</v>
      </c>
    </row>
    <row r="4731" spans="1:19" hidden="1" x14ac:dyDescent="0.35">
      <c r="A4731">
        <v>4729</v>
      </c>
      <c r="B4731">
        <v>2024</v>
      </c>
      <c r="C4731">
        <v>4</v>
      </c>
      <c r="D4731">
        <v>0.38128311020889299</v>
      </c>
      <c r="E4731">
        <v>0.206111673497063</v>
      </c>
      <c r="F4731">
        <v>0.58191953366946603</v>
      </c>
      <c r="G4731">
        <v>33008.111082540498</v>
      </c>
      <c r="H4731">
        <v>0.68162179447536897</v>
      </c>
      <c r="I4731">
        <v>0.16030329516672101</v>
      </c>
      <c r="J4731">
        <v>0.87296004316377696</v>
      </c>
      <c r="K4731">
        <v>0.30485926603469399</v>
      </c>
      <c r="L4731">
        <v>0.70407745494131002</v>
      </c>
      <c r="M4731">
        <v>0.27334949495141198</v>
      </c>
      <c r="N4731">
        <v>2.4362282485853801</v>
      </c>
      <c r="O4731">
        <v>1.4864586671169799</v>
      </c>
      <c r="P4731">
        <v>2.7614264725166402</v>
      </c>
      <c r="Q4731">
        <v>0</v>
      </c>
      <c r="R4731">
        <v>0</v>
      </c>
      <c r="S4731">
        <v>0</v>
      </c>
    </row>
    <row r="4732" spans="1:19" hidden="1" x14ac:dyDescent="0.35">
      <c r="A4732">
        <v>4730</v>
      </c>
      <c r="B4732">
        <v>2024</v>
      </c>
      <c r="C4732">
        <v>4</v>
      </c>
      <c r="D4732">
        <v>0.379774456061933</v>
      </c>
      <c r="E4732">
        <v>0.193670482565556</v>
      </c>
      <c r="F4732">
        <v>0.55591713395110798</v>
      </c>
      <c r="G4732">
        <v>32898.415726124098</v>
      </c>
      <c r="H4732">
        <v>0.68229655782282095</v>
      </c>
      <c r="I4732">
        <v>0.15936677677234801</v>
      </c>
      <c r="J4732">
        <v>0.88121399790619004</v>
      </c>
      <c r="K4732">
        <v>0.30197499701165198</v>
      </c>
      <c r="L4732">
        <v>0.71660316826709702</v>
      </c>
      <c r="M4732">
        <v>0.27093113141750502</v>
      </c>
      <c r="N4732">
        <v>2.4379456840119</v>
      </c>
      <c r="O4732">
        <v>1.47188592694501</v>
      </c>
      <c r="P4732">
        <v>2.7026969661606701</v>
      </c>
      <c r="Q4732">
        <v>0</v>
      </c>
      <c r="R4732">
        <v>0</v>
      </c>
      <c r="S4732">
        <v>0</v>
      </c>
    </row>
    <row r="4733" spans="1:19" hidden="1" x14ac:dyDescent="0.35">
      <c r="A4733">
        <v>4731</v>
      </c>
      <c r="B4733">
        <v>2024</v>
      </c>
      <c r="C4733">
        <v>4</v>
      </c>
      <c r="D4733">
        <v>0.37364271130689702</v>
      </c>
      <c r="E4733">
        <v>0.17386015931061799</v>
      </c>
      <c r="F4733">
        <v>0.52468606434086995</v>
      </c>
      <c r="G4733">
        <v>32847.822360772101</v>
      </c>
      <c r="H4733">
        <v>0.67804140614965602</v>
      </c>
      <c r="I4733">
        <v>0.16071444721596401</v>
      </c>
      <c r="J4733">
        <v>0.88574987456871501</v>
      </c>
      <c r="K4733">
        <v>0.300111818912979</v>
      </c>
      <c r="L4733">
        <v>0.71801442914924796</v>
      </c>
      <c r="M4733">
        <v>0.27171724494408001</v>
      </c>
      <c r="N4733">
        <v>2.4367663552905801</v>
      </c>
      <c r="O4733">
        <v>1.44400414580404</v>
      </c>
      <c r="P4733">
        <v>2.6447907598448199</v>
      </c>
      <c r="Q4733">
        <v>0</v>
      </c>
      <c r="R4733">
        <v>0</v>
      </c>
      <c r="S4733">
        <v>0</v>
      </c>
    </row>
    <row r="4734" spans="1:19" hidden="1" x14ac:dyDescent="0.35">
      <c r="A4734">
        <v>4732</v>
      </c>
      <c r="B4734">
        <v>2024</v>
      </c>
      <c r="C4734">
        <v>4</v>
      </c>
      <c r="D4734">
        <v>0.36644068488318299</v>
      </c>
      <c r="E4734">
        <v>0.154967893994163</v>
      </c>
      <c r="F4734">
        <v>0.49319505774246802</v>
      </c>
      <c r="G4734">
        <v>32950.779280524199</v>
      </c>
      <c r="H4734">
        <v>0.67619053303172405</v>
      </c>
      <c r="I4734">
        <v>0.16414000097084899</v>
      </c>
      <c r="J4734">
        <v>0.88227757509762805</v>
      </c>
      <c r="K4734">
        <v>0.29975187999489</v>
      </c>
      <c r="L4734">
        <v>0.70853267984572399</v>
      </c>
      <c r="M4734">
        <v>0.27347137688659201</v>
      </c>
      <c r="N4734">
        <v>2.4310578483715002</v>
      </c>
      <c r="O4734">
        <v>1.41894763932556</v>
      </c>
      <c r="P4734">
        <v>2.5798236203955298</v>
      </c>
      <c r="Q4734">
        <v>0</v>
      </c>
      <c r="R4734">
        <v>0</v>
      </c>
      <c r="S4734">
        <v>0</v>
      </c>
    </row>
    <row r="4735" spans="1:19" hidden="1" x14ac:dyDescent="0.35">
      <c r="A4735">
        <v>4733</v>
      </c>
      <c r="B4735">
        <v>2024</v>
      </c>
      <c r="C4735">
        <v>4</v>
      </c>
      <c r="D4735">
        <v>0.37920325815934303</v>
      </c>
      <c r="E4735">
        <v>0.169421886467749</v>
      </c>
      <c r="F4735">
        <v>0.49231782198970497</v>
      </c>
      <c r="G4735">
        <v>36230.270141406902</v>
      </c>
      <c r="H4735">
        <v>0.67880252792582896</v>
      </c>
      <c r="I4735">
        <v>0.16431212361974901</v>
      </c>
      <c r="J4735">
        <v>0.88667096028396897</v>
      </c>
      <c r="K4735">
        <v>0.29959652423001798</v>
      </c>
      <c r="L4735">
        <v>0.718231529754358</v>
      </c>
      <c r="M4735">
        <v>0.27377534922463498</v>
      </c>
      <c r="N4735">
        <v>2.5071400524180198</v>
      </c>
      <c r="O4735">
        <v>1.45362679284803</v>
      </c>
      <c r="P4735">
        <v>2.5997418111413002</v>
      </c>
      <c r="Q4735">
        <v>0</v>
      </c>
      <c r="R4735">
        <v>0</v>
      </c>
      <c r="S4735">
        <v>0</v>
      </c>
    </row>
    <row r="4736" spans="1:19" hidden="1" x14ac:dyDescent="0.35">
      <c r="A4736">
        <v>4734</v>
      </c>
      <c r="B4736">
        <v>2024</v>
      </c>
      <c r="C4736">
        <v>4</v>
      </c>
      <c r="D4736">
        <v>0.38983448608543703</v>
      </c>
      <c r="E4736">
        <v>0.18471607437034601</v>
      </c>
      <c r="F4736">
        <v>0.492156933724329</v>
      </c>
      <c r="G4736">
        <v>40092.016559670701</v>
      </c>
      <c r="H4736">
        <v>0.67905762283113802</v>
      </c>
      <c r="I4736">
        <v>0.16726137637651001</v>
      </c>
      <c r="J4736">
        <v>0.88461677721542897</v>
      </c>
      <c r="K4736">
        <v>0.30094492604405998</v>
      </c>
      <c r="L4736">
        <v>0.71923098478647396</v>
      </c>
      <c r="M4736">
        <v>0.27744334777045199</v>
      </c>
      <c r="N4736">
        <v>2.5783209450498199</v>
      </c>
      <c r="O4736">
        <v>1.4851012507088399</v>
      </c>
      <c r="P4736">
        <v>2.6069213310042798</v>
      </c>
      <c r="Q4736">
        <v>7.0244710561648597E-4</v>
      </c>
      <c r="R4736">
        <v>6.2843782807338296E-3</v>
      </c>
      <c r="S4736" s="7">
        <v>6.7503274532927705E-7</v>
      </c>
    </row>
    <row r="4737" spans="1:19" hidden="1" x14ac:dyDescent="0.35">
      <c r="A4737">
        <v>4735</v>
      </c>
      <c r="B4737">
        <v>2024</v>
      </c>
      <c r="C4737">
        <v>4</v>
      </c>
      <c r="D4737">
        <v>0.40094425229303099</v>
      </c>
      <c r="E4737">
        <v>0.199847159228975</v>
      </c>
      <c r="F4737">
        <v>0.49265283374875202</v>
      </c>
      <c r="G4737">
        <v>43049.301154242501</v>
      </c>
      <c r="H4737">
        <v>0.67595601247070602</v>
      </c>
      <c r="I4737">
        <v>0.17245556685990901</v>
      </c>
      <c r="J4737">
        <v>0.87469107126291401</v>
      </c>
      <c r="K4737">
        <v>0.30387678799161899</v>
      </c>
      <c r="L4737">
        <v>0.71263157602846094</v>
      </c>
      <c r="M4737">
        <v>0.284049526986005</v>
      </c>
      <c r="N4737">
        <v>2.6525620665477798</v>
      </c>
      <c r="O4737">
        <v>1.51755219284722</v>
      </c>
      <c r="P4737">
        <v>2.6067769190523902</v>
      </c>
      <c r="Q4737">
        <v>6.8539521394725994E-2</v>
      </c>
      <c r="R4737">
        <v>8.1591605052807895E-2</v>
      </c>
      <c r="S4737">
        <v>5.6039999128315199E-2</v>
      </c>
    </row>
    <row r="4738" spans="1:19" hidden="1" x14ac:dyDescent="0.35">
      <c r="A4738">
        <v>4736</v>
      </c>
      <c r="B4738">
        <v>2024</v>
      </c>
      <c r="C4738">
        <v>4</v>
      </c>
      <c r="D4738">
        <v>0.41280076442311597</v>
      </c>
      <c r="E4738">
        <v>0.22412014835025301</v>
      </c>
      <c r="F4738">
        <v>0.48932917555553801</v>
      </c>
      <c r="G4738">
        <v>44991.354532814803</v>
      </c>
      <c r="H4738">
        <v>0.68154377375049702</v>
      </c>
      <c r="I4738">
        <v>0.18456539147635401</v>
      </c>
      <c r="J4738">
        <v>0.87754625226215799</v>
      </c>
      <c r="K4738">
        <v>0.33044914439318102</v>
      </c>
      <c r="L4738">
        <v>0.7203419136675</v>
      </c>
      <c r="M4738">
        <v>0.31194028030761101</v>
      </c>
      <c r="N4738">
        <v>2.7321035385205699</v>
      </c>
      <c r="O4738">
        <v>1.5668132497115099</v>
      </c>
      <c r="P4738">
        <v>2.60612339301652</v>
      </c>
      <c r="Q4738">
        <v>0.20861620785014801</v>
      </c>
      <c r="R4738">
        <v>0.215460993325921</v>
      </c>
      <c r="S4738">
        <v>0.169577131951023</v>
      </c>
    </row>
    <row r="4739" spans="1:19" hidden="1" x14ac:dyDescent="0.35">
      <c r="A4739">
        <v>4737</v>
      </c>
      <c r="B4739">
        <v>2024</v>
      </c>
      <c r="C4739">
        <v>4</v>
      </c>
      <c r="D4739">
        <v>0.427861323591121</v>
      </c>
      <c r="E4739">
        <v>0.25371940468028298</v>
      </c>
      <c r="F4739">
        <v>0.488932520529127</v>
      </c>
      <c r="G4739">
        <v>45304.055300162297</v>
      </c>
      <c r="H4739">
        <v>0.68410076437613998</v>
      </c>
      <c r="I4739">
        <v>0.20118588249093999</v>
      </c>
      <c r="J4739">
        <v>0.87456490761394901</v>
      </c>
      <c r="K4739">
        <v>0.36134919695316298</v>
      </c>
      <c r="L4739">
        <v>0.72066493184615898</v>
      </c>
      <c r="M4739">
        <v>0.34588188914498302</v>
      </c>
      <c r="N4739">
        <v>2.8166255702570102</v>
      </c>
      <c r="O4739">
        <v>1.6258981697944599</v>
      </c>
      <c r="P4739">
        <v>2.60774377740678</v>
      </c>
      <c r="Q4739">
        <v>0.23507138512839501</v>
      </c>
      <c r="R4739">
        <v>0.234969758054837</v>
      </c>
      <c r="S4739">
        <v>0.19771766532887899</v>
      </c>
    </row>
    <row r="4740" spans="1:19" hidden="1" x14ac:dyDescent="0.35">
      <c r="A4740">
        <v>4738</v>
      </c>
      <c r="B4740">
        <v>2024</v>
      </c>
      <c r="C4740">
        <v>4</v>
      </c>
      <c r="D4740">
        <v>0.44332605096892003</v>
      </c>
      <c r="E4740">
        <v>0.28294159367674099</v>
      </c>
      <c r="F4740">
        <v>0.48960480629513398</v>
      </c>
      <c r="G4740">
        <v>44712.648836242603</v>
      </c>
      <c r="H4740">
        <v>0.68140155494930199</v>
      </c>
      <c r="I4740">
        <v>0.222760648128255</v>
      </c>
      <c r="J4740">
        <v>0.86278529439621998</v>
      </c>
      <c r="K4740">
        <v>0.39453531461414199</v>
      </c>
      <c r="L4740">
        <v>0.71608518234752205</v>
      </c>
      <c r="M4740">
        <v>0.38438423948238998</v>
      </c>
      <c r="N4740">
        <v>2.9009523595933699</v>
      </c>
      <c r="O4740">
        <v>1.6721485717854301</v>
      </c>
      <c r="P4740">
        <v>2.6084628725874399</v>
      </c>
      <c r="Q4740">
        <v>0.30315028842893399</v>
      </c>
      <c r="R4740">
        <v>0.32007808237798002</v>
      </c>
      <c r="S4740">
        <v>0.27691341552948801</v>
      </c>
    </row>
    <row r="4741" spans="1:19" hidden="1" x14ac:dyDescent="0.35">
      <c r="A4741">
        <v>4739</v>
      </c>
      <c r="B4741">
        <v>2024</v>
      </c>
      <c r="C4741">
        <v>4</v>
      </c>
      <c r="D4741">
        <v>0.46372601095587601</v>
      </c>
      <c r="E4741">
        <v>0.29173260047209199</v>
      </c>
      <c r="F4741">
        <v>0.49003506828722598</v>
      </c>
      <c r="G4741">
        <v>44020.458411548301</v>
      </c>
      <c r="H4741">
        <v>0.69308831382847402</v>
      </c>
      <c r="I4741">
        <v>0.23844500161648799</v>
      </c>
      <c r="J4741">
        <v>0.86157177862794998</v>
      </c>
      <c r="K4741">
        <v>0.41127669269014899</v>
      </c>
      <c r="L4741">
        <v>0.72614908957566404</v>
      </c>
      <c r="M4741">
        <v>0.39285035022546599</v>
      </c>
      <c r="N4741">
        <v>2.98316528055879</v>
      </c>
      <c r="O4741">
        <v>1.69980368444632</v>
      </c>
      <c r="P4741">
        <v>2.6138548382546301</v>
      </c>
      <c r="Q4741">
        <v>0.38444487719175402</v>
      </c>
      <c r="R4741">
        <v>0.41334022554361999</v>
      </c>
      <c r="S4741">
        <v>0.36566201564068601</v>
      </c>
    </row>
    <row r="4742" spans="1:19" hidden="1" x14ac:dyDescent="0.35">
      <c r="A4742">
        <v>4740</v>
      </c>
      <c r="B4742">
        <v>2024</v>
      </c>
      <c r="C4742">
        <v>4</v>
      </c>
      <c r="D4742">
        <v>0.48417954051977202</v>
      </c>
      <c r="E4742">
        <v>0.300381028896961</v>
      </c>
      <c r="F4742">
        <v>0.49170446291683201</v>
      </c>
      <c r="G4742">
        <v>43070.029141781401</v>
      </c>
      <c r="H4742">
        <v>0.70128645161547298</v>
      </c>
      <c r="I4742">
        <v>0.258522486841257</v>
      </c>
      <c r="J4742">
        <v>0.85540896159230695</v>
      </c>
      <c r="K4742">
        <v>0.43123995076390498</v>
      </c>
      <c r="L4742">
        <v>0.73588925450207299</v>
      </c>
      <c r="M4742">
        <v>0.40438346487948801</v>
      </c>
      <c r="N4742">
        <v>3.0638041508162601</v>
      </c>
      <c r="O4742">
        <v>1.73179685507166</v>
      </c>
      <c r="P4742">
        <v>2.6132682345223301</v>
      </c>
      <c r="Q4742">
        <v>0.39804066695505003</v>
      </c>
      <c r="R4742">
        <v>0.43531423071463099</v>
      </c>
      <c r="S4742">
        <v>0.38694214748386202</v>
      </c>
    </row>
    <row r="4743" spans="1:19" hidden="1" x14ac:dyDescent="0.35">
      <c r="A4743">
        <v>4741</v>
      </c>
      <c r="B4743">
        <v>2024</v>
      </c>
      <c r="C4743">
        <v>4</v>
      </c>
      <c r="D4743">
        <v>0.50391600153284499</v>
      </c>
      <c r="E4743">
        <v>0.30790212467640998</v>
      </c>
      <c r="F4743">
        <v>0.49337655010292603</v>
      </c>
      <c r="G4743">
        <v>42884.088143279398</v>
      </c>
      <c r="H4743">
        <v>0.70765600648361704</v>
      </c>
      <c r="I4743">
        <v>0.283627708430433</v>
      </c>
      <c r="J4743">
        <v>0.84105063279824999</v>
      </c>
      <c r="K4743">
        <v>0.45372446558898899</v>
      </c>
      <c r="L4743">
        <v>0.74114806713648396</v>
      </c>
      <c r="M4743">
        <v>0.419004492639793</v>
      </c>
      <c r="N4743">
        <v>3.1464783335204798</v>
      </c>
      <c r="O4743">
        <v>1.7634712202426199</v>
      </c>
      <c r="P4743">
        <v>2.6165757916103898</v>
      </c>
      <c r="Q4743">
        <v>0.34983823158745397</v>
      </c>
      <c r="R4743">
        <v>0.39197088010272102</v>
      </c>
      <c r="S4743">
        <v>0.34621231702301097</v>
      </c>
    </row>
    <row r="4744" spans="1:19" hidden="1" x14ac:dyDescent="0.35">
      <c r="A4744">
        <v>4742</v>
      </c>
      <c r="B4744">
        <v>2024</v>
      </c>
      <c r="C4744">
        <v>4</v>
      </c>
      <c r="D4744">
        <v>0.521280578762503</v>
      </c>
      <c r="E4744">
        <v>0.29894597247876697</v>
      </c>
      <c r="F4744">
        <v>0.491176083643515</v>
      </c>
      <c r="G4744">
        <v>43356.857775312201</v>
      </c>
      <c r="H4744">
        <v>0.71975266049410902</v>
      </c>
      <c r="I4744">
        <v>0.28288027572804603</v>
      </c>
      <c r="J4744">
        <v>0.84076860266072795</v>
      </c>
      <c r="K4744">
        <v>0.43777988055919698</v>
      </c>
      <c r="L4744">
        <v>0.75054633544138205</v>
      </c>
      <c r="M4744">
        <v>0.40573543957859198</v>
      </c>
      <c r="N4744">
        <v>3.2189554463046601</v>
      </c>
      <c r="O4744">
        <v>1.7348870381685799</v>
      </c>
      <c r="P4744">
        <v>2.5985963605450002</v>
      </c>
      <c r="Q4744">
        <v>0.32075988570386599</v>
      </c>
      <c r="R4744">
        <v>0.36565589900603201</v>
      </c>
      <c r="S4744">
        <v>0.32205994138810601</v>
      </c>
    </row>
    <row r="4745" spans="1:19" hidden="1" x14ac:dyDescent="0.35">
      <c r="A4745">
        <v>4743</v>
      </c>
      <c r="B4745">
        <v>2024</v>
      </c>
      <c r="C4745">
        <v>4</v>
      </c>
      <c r="D4745">
        <v>0.54057194468057401</v>
      </c>
      <c r="E4745">
        <v>0.290049452251609</v>
      </c>
      <c r="F4745">
        <v>0.49113482440168599</v>
      </c>
      <c r="G4745">
        <v>43626.942842779798</v>
      </c>
      <c r="H4745">
        <v>0.72849749412614595</v>
      </c>
      <c r="I4745">
        <v>0.28424942704161599</v>
      </c>
      <c r="J4745">
        <v>0.83428928384753898</v>
      </c>
      <c r="K4745">
        <v>0.42326875568577899</v>
      </c>
      <c r="L4745">
        <v>0.75468000716366002</v>
      </c>
      <c r="M4745">
        <v>0.39460522411280302</v>
      </c>
      <c r="N4745">
        <v>3.2909586106561002</v>
      </c>
      <c r="O4745">
        <v>1.70518811285375</v>
      </c>
      <c r="P4745">
        <v>2.5747625235284701</v>
      </c>
      <c r="Q4745">
        <v>0.27043965423897398</v>
      </c>
      <c r="R4745">
        <v>0.31302998974874002</v>
      </c>
      <c r="S4745">
        <v>0.26875787585202199</v>
      </c>
    </row>
    <row r="4746" spans="1:19" hidden="1" x14ac:dyDescent="0.35">
      <c r="A4746">
        <v>4744</v>
      </c>
      <c r="B4746">
        <v>2024</v>
      </c>
      <c r="C4746">
        <v>4</v>
      </c>
      <c r="D4746">
        <v>0.55967331408590204</v>
      </c>
      <c r="E4746">
        <v>0.28152690934718</v>
      </c>
      <c r="F4746">
        <v>0.49157261768753002</v>
      </c>
      <c r="G4746">
        <v>44137.430209890699</v>
      </c>
      <c r="H4746">
        <v>0.73224082887167996</v>
      </c>
      <c r="I4746">
        <v>0.28746971129126497</v>
      </c>
      <c r="J4746">
        <v>0.82227730981488101</v>
      </c>
      <c r="K4746">
        <v>0.41032704930515002</v>
      </c>
      <c r="L4746">
        <v>0.75314730078070002</v>
      </c>
      <c r="M4746">
        <v>0.386593710115955</v>
      </c>
      <c r="N4746">
        <v>3.3667086183305099</v>
      </c>
      <c r="O4746">
        <v>1.69530377922152</v>
      </c>
      <c r="P4746">
        <v>2.5609002709208499</v>
      </c>
      <c r="Q4746">
        <v>0.195517598704329</v>
      </c>
      <c r="R4746">
        <v>0.244051646440477</v>
      </c>
      <c r="S4746">
        <v>0.18740452115212</v>
      </c>
    </row>
    <row r="4747" spans="1:19" hidden="1" x14ac:dyDescent="0.35">
      <c r="A4747">
        <v>4745</v>
      </c>
      <c r="B4747">
        <v>2024</v>
      </c>
      <c r="C4747">
        <v>4</v>
      </c>
      <c r="D4747">
        <v>0.53646962006532495</v>
      </c>
      <c r="E4747">
        <v>0.258117914535751</v>
      </c>
      <c r="F4747">
        <v>0.47151152254059397</v>
      </c>
      <c r="G4747">
        <v>44395.990474005499</v>
      </c>
      <c r="H4747">
        <v>0.740877948329971</v>
      </c>
      <c r="I4747">
        <v>0.26602728741023701</v>
      </c>
      <c r="J4747">
        <v>0.82740842633369305</v>
      </c>
      <c r="K4747">
        <v>0.368916721697925</v>
      </c>
      <c r="L4747">
        <v>0.75579580764851295</v>
      </c>
      <c r="M4747">
        <v>0.33950451130041298</v>
      </c>
      <c r="N4747">
        <v>3.30409941988</v>
      </c>
      <c r="O4747">
        <v>1.6455372925663001</v>
      </c>
      <c r="P4747">
        <v>2.4843392399744499</v>
      </c>
      <c r="Q4747">
        <v>8.8567634327439998E-2</v>
      </c>
      <c r="R4747">
        <v>0.10718037288201</v>
      </c>
      <c r="S4747">
        <v>8.0987391692378299E-2</v>
      </c>
    </row>
    <row r="4748" spans="1:19" hidden="1" x14ac:dyDescent="0.35">
      <c r="A4748">
        <v>4746</v>
      </c>
      <c r="B4748">
        <v>2024</v>
      </c>
      <c r="C4748">
        <v>4</v>
      </c>
      <c r="D4748">
        <v>0.51436150285856497</v>
      </c>
      <c r="E4748">
        <v>0.23627271799333699</v>
      </c>
      <c r="F4748">
        <v>0.45079779685434201</v>
      </c>
      <c r="G4748">
        <v>44260.698122851303</v>
      </c>
      <c r="H4748">
        <v>0.74346517610291896</v>
      </c>
      <c r="I4748">
        <v>0.24879527936732601</v>
      </c>
      <c r="J4748">
        <v>0.82869117371150103</v>
      </c>
      <c r="K4748">
        <v>0.33092953856368701</v>
      </c>
      <c r="L4748">
        <v>0.75400501282596</v>
      </c>
      <c r="M4748">
        <v>0.30067376329904899</v>
      </c>
      <c r="N4748">
        <v>3.2458581660317698</v>
      </c>
      <c r="O4748">
        <v>1.6046000616738501</v>
      </c>
      <c r="P4748">
        <v>2.4246659969651101</v>
      </c>
      <c r="Q4748">
        <v>5.9473103278950799E-3</v>
      </c>
      <c r="R4748">
        <v>2.0780786576074399E-2</v>
      </c>
      <c r="S4748">
        <v>7.8968251619594108E-3</v>
      </c>
    </row>
    <row r="4749" spans="1:19" hidden="1" x14ac:dyDescent="0.35">
      <c r="A4749">
        <v>4747</v>
      </c>
      <c r="B4749">
        <v>2024</v>
      </c>
      <c r="C4749">
        <v>4</v>
      </c>
      <c r="D4749">
        <v>0.49235068470323901</v>
      </c>
      <c r="E4749">
        <v>0.215635971377026</v>
      </c>
      <c r="F4749">
        <v>0.42890432256620997</v>
      </c>
      <c r="G4749">
        <v>44283.544431632799</v>
      </c>
      <c r="H4749">
        <v>0.74223754449663304</v>
      </c>
      <c r="I4749">
        <v>0.235729362310342</v>
      </c>
      <c r="J4749">
        <v>0.82132535657823702</v>
      </c>
      <c r="K4749">
        <v>0.29704915795824399</v>
      </c>
      <c r="L4749">
        <v>0.74587002047766005</v>
      </c>
      <c r="M4749">
        <v>0.27129315943674698</v>
      </c>
      <c r="N4749">
        <v>3.1907636649372</v>
      </c>
      <c r="O4749">
        <v>1.5752951022355199</v>
      </c>
      <c r="P4749">
        <v>2.37112135184447</v>
      </c>
      <c r="Q4749" s="7">
        <v>1.7914405770718299E-7</v>
      </c>
      <c r="R4749">
        <v>8.4162856239684597E-4</v>
      </c>
      <c r="S4749">
        <v>0</v>
      </c>
    </row>
    <row r="4750" spans="1:19" hidden="1" x14ac:dyDescent="0.35">
      <c r="A4750">
        <v>4748</v>
      </c>
      <c r="B4750">
        <v>2024</v>
      </c>
      <c r="C4750">
        <v>4</v>
      </c>
      <c r="D4750">
        <v>0.47256525899380503</v>
      </c>
      <c r="E4750">
        <v>0.202831955333063</v>
      </c>
      <c r="F4750">
        <v>0.41099208142593702</v>
      </c>
      <c r="G4750">
        <v>42635.761869881702</v>
      </c>
      <c r="H4750">
        <v>0.74920597191491101</v>
      </c>
      <c r="I4750">
        <v>0.229528130756643</v>
      </c>
      <c r="J4750">
        <v>0.82122608177107403</v>
      </c>
      <c r="K4750">
        <v>0.28310373910317999</v>
      </c>
      <c r="L4750">
        <v>0.74868267351670303</v>
      </c>
      <c r="M4750">
        <v>0.26297304421782802</v>
      </c>
      <c r="N4750">
        <v>3.14285921547265</v>
      </c>
      <c r="O4750">
        <v>1.58265332016246</v>
      </c>
      <c r="P4750">
        <v>2.3216133938204102</v>
      </c>
      <c r="Q4750">
        <v>0</v>
      </c>
      <c r="R4750">
        <v>0</v>
      </c>
      <c r="S4750">
        <v>0</v>
      </c>
    </row>
    <row r="4751" spans="1:19" hidden="1" x14ac:dyDescent="0.35">
      <c r="A4751">
        <v>4749</v>
      </c>
      <c r="B4751">
        <v>2024</v>
      </c>
      <c r="C4751">
        <v>4</v>
      </c>
      <c r="D4751">
        <v>0.45308973646060702</v>
      </c>
      <c r="E4751">
        <v>0.18958021824263799</v>
      </c>
      <c r="F4751">
        <v>0.391862005688423</v>
      </c>
      <c r="G4751">
        <v>40135.797087780498</v>
      </c>
      <c r="H4751">
        <v>0.753861627102551</v>
      </c>
      <c r="I4751">
        <v>0.226434777928846</v>
      </c>
      <c r="J4751">
        <v>0.81397077995011502</v>
      </c>
      <c r="K4751">
        <v>0.27064060647359001</v>
      </c>
      <c r="L4751">
        <v>0.74513264708613003</v>
      </c>
      <c r="M4751">
        <v>0.25887646918739199</v>
      </c>
      <c r="N4751">
        <v>3.0988063612149301</v>
      </c>
      <c r="O4751">
        <v>1.6019642454320999</v>
      </c>
      <c r="P4751">
        <v>2.2760582189945602</v>
      </c>
      <c r="Q4751">
        <v>0</v>
      </c>
      <c r="R4751">
        <v>0</v>
      </c>
      <c r="S4751">
        <v>0</v>
      </c>
    </row>
    <row r="4752" spans="1:19" hidden="1" x14ac:dyDescent="0.35">
      <c r="A4752">
        <v>4750</v>
      </c>
      <c r="B4752">
        <v>2024</v>
      </c>
      <c r="C4752">
        <v>4</v>
      </c>
      <c r="D4752">
        <v>0.43412861530490099</v>
      </c>
      <c r="E4752">
        <v>0.17611968151363699</v>
      </c>
      <c r="F4752">
        <v>0.37108774188608901</v>
      </c>
      <c r="G4752">
        <v>37945.746247884897</v>
      </c>
      <c r="H4752">
        <v>0.75119926827348704</v>
      </c>
      <c r="I4752">
        <v>0.226459899884115</v>
      </c>
      <c r="J4752">
        <v>0.79665374783735099</v>
      </c>
      <c r="K4752">
        <v>0.26003788029709701</v>
      </c>
      <c r="L4752">
        <v>0.73549759758871602</v>
      </c>
      <c r="M4752">
        <v>0.25890678071810702</v>
      </c>
      <c r="N4752">
        <v>3.0557460609853599</v>
      </c>
      <c r="O4752">
        <v>1.6161748580306501</v>
      </c>
      <c r="P4752">
        <v>2.22018917825421</v>
      </c>
      <c r="Q4752">
        <v>0</v>
      </c>
      <c r="R4752">
        <v>0</v>
      </c>
      <c r="S4752">
        <v>0</v>
      </c>
    </row>
    <row r="4753" spans="1:19" hidden="1" x14ac:dyDescent="0.35">
      <c r="A4753">
        <v>4751</v>
      </c>
      <c r="B4753">
        <v>2024</v>
      </c>
      <c r="C4753">
        <v>4</v>
      </c>
      <c r="D4753">
        <v>0.43249306853173097</v>
      </c>
      <c r="E4753">
        <v>0.18060336935051399</v>
      </c>
      <c r="F4753">
        <v>0.366109071445965</v>
      </c>
      <c r="G4753">
        <v>35716.6484513092</v>
      </c>
      <c r="H4753">
        <v>0.74010859515846505</v>
      </c>
      <c r="I4753">
        <v>0.22085943164143601</v>
      </c>
      <c r="J4753">
        <v>0.78958068585194596</v>
      </c>
      <c r="K4753">
        <v>0.24876613680992599</v>
      </c>
      <c r="L4753">
        <v>0.73843791955369298</v>
      </c>
      <c r="M4753">
        <v>0.250381411567968</v>
      </c>
      <c r="N4753">
        <v>3.0429435117172399</v>
      </c>
      <c r="O4753">
        <v>1.64280196628131</v>
      </c>
      <c r="P4753">
        <v>2.2015084517841799</v>
      </c>
      <c r="Q4753">
        <v>0</v>
      </c>
      <c r="R4753">
        <v>0</v>
      </c>
      <c r="S4753">
        <v>0</v>
      </c>
    </row>
    <row r="4754" spans="1:19" hidden="1" x14ac:dyDescent="0.35">
      <c r="A4754">
        <v>4752</v>
      </c>
      <c r="B4754">
        <v>2024</v>
      </c>
      <c r="C4754">
        <v>4</v>
      </c>
      <c r="D4754">
        <v>0.43167407367381</v>
      </c>
      <c r="E4754">
        <v>0.18438115307342301</v>
      </c>
      <c r="F4754">
        <v>0.36023502560178799</v>
      </c>
      <c r="G4754">
        <v>34259.809672469099</v>
      </c>
      <c r="H4754">
        <v>0.723891548556715</v>
      </c>
      <c r="I4754">
        <v>0.217516452168281</v>
      </c>
      <c r="J4754">
        <v>0.77593150466581395</v>
      </c>
      <c r="K4754">
        <v>0.23877232270368801</v>
      </c>
      <c r="L4754">
        <v>0.73379018094834803</v>
      </c>
      <c r="M4754">
        <v>0.24492625880246</v>
      </c>
      <c r="N4754">
        <v>3.0376778414154102</v>
      </c>
      <c r="O4754">
        <v>1.64976548127085</v>
      </c>
      <c r="P4754">
        <v>2.18657617963312</v>
      </c>
      <c r="Q4754">
        <v>0</v>
      </c>
      <c r="R4754">
        <v>0</v>
      </c>
      <c r="S4754">
        <v>0</v>
      </c>
    </row>
    <row r="4755" spans="1:19" hidden="1" x14ac:dyDescent="0.35">
      <c r="A4755">
        <v>4753</v>
      </c>
      <c r="B4755">
        <v>2024</v>
      </c>
      <c r="C4755">
        <v>4</v>
      </c>
      <c r="D4755">
        <v>0.98332397449015796</v>
      </c>
      <c r="E4755">
        <v>1.8179769266277399</v>
      </c>
      <c r="F4755">
        <v>2.5350777563377598</v>
      </c>
      <c r="G4755">
        <v>31848.4116407072</v>
      </c>
      <c r="H4755">
        <v>0.62425599746134397</v>
      </c>
      <c r="I4755">
        <v>0.227072291440271</v>
      </c>
      <c r="J4755">
        <v>0.44683351456675802</v>
      </c>
      <c r="K4755">
        <v>6.95787532298862E-2</v>
      </c>
      <c r="L4755">
        <v>0.62247287483423297</v>
      </c>
      <c r="M4755">
        <v>0.24679120173324701</v>
      </c>
      <c r="N4755">
        <v>7.3452125985935197</v>
      </c>
      <c r="O4755">
        <v>14.0193956248985</v>
      </c>
      <c r="P4755">
        <v>11.431575502909601</v>
      </c>
      <c r="Q4755">
        <v>0</v>
      </c>
      <c r="R4755">
        <v>0</v>
      </c>
      <c r="S4755">
        <v>0</v>
      </c>
    </row>
    <row r="4756" spans="1:19" hidden="1" x14ac:dyDescent="0.35">
      <c r="A4756">
        <v>4754</v>
      </c>
      <c r="B4756">
        <v>2024</v>
      </c>
      <c r="C4756">
        <v>4</v>
      </c>
      <c r="D4756">
        <v>0.98790075239804898</v>
      </c>
      <c r="E4756">
        <v>1.80735077257882</v>
      </c>
      <c r="F4756">
        <v>2.48973548498047</v>
      </c>
      <c r="G4756">
        <v>31380.7617705005</v>
      </c>
      <c r="H4756">
        <v>0.63385066340178198</v>
      </c>
      <c r="I4756">
        <v>0.232633882447497</v>
      </c>
      <c r="J4756">
        <v>0.44713049447139203</v>
      </c>
      <c r="K4756">
        <v>6.7886969486996199E-2</v>
      </c>
      <c r="L4756">
        <v>0.62780508088515197</v>
      </c>
      <c r="M4756">
        <v>0.24063921659916501</v>
      </c>
      <c r="N4756">
        <v>7.3125973471757</v>
      </c>
      <c r="O4756">
        <v>13.812945608515101</v>
      </c>
      <c r="P4756">
        <v>11.2440743910502</v>
      </c>
      <c r="Q4756">
        <v>0</v>
      </c>
      <c r="R4756">
        <v>0</v>
      </c>
      <c r="S4756">
        <v>0</v>
      </c>
    </row>
    <row r="4757" spans="1:19" hidden="1" x14ac:dyDescent="0.35">
      <c r="A4757">
        <v>4755</v>
      </c>
      <c r="B4757">
        <v>2024</v>
      </c>
      <c r="C4757">
        <v>4</v>
      </c>
      <c r="D4757">
        <v>0.99157977659629504</v>
      </c>
      <c r="E4757">
        <v>1.8050182155963701</v>
      </c>
      <c r="F4757">
        <v>2.4016010923925601</v>
      </c>
      <c r="G4757">
        <v>31256.374419972799</v>
      </c>
      <c r="H4757">
        <v>0.63244791125502697</v>
      </c>
      <c r="I4757">
        <v>0.23286891135680099</v>
      </c>
      <c r="J4757">
        <v>0.44956742569181402</v>
      </c>
      <c r="K4757">
        <v>6.6904609628568701E-2</v>
      </c>
      <c r="L4757">
        <v>0.63407098187341204</v>
      </c>
      <c r="M4757">
        <v>0.23642765622634801</v>
      </c>
      <c r="N4757">
        <v>7.2767442996803897</v>
      </c>
      <c r="O4757">
        <v>13.6445670980073</v>
      </c>
      <c r="P4757">
        <v>10.989316878238901</v>
      </c>
      <c r="Q4757">
        <v>0</v>
      </c>
      <c r="R4757">
        <v>0</v>
      </c>
      <c r="S4757">
        <v>0</v>
      </c>
    </row>
    <row r="4758" spans="1:19" hidden="1" x14ac:dyDescent="0.35">
      <c r="A4758">
        <v>4756</v>
      </c>
      <c r="B4758">
        <v>2024</v>
      </c>
      <c r="C4758">
        <v>4</v>
      </c>
      <c r="D4758">
        <v>0.99521632012956995</v>
      </c>
      <c r="E4758">
        <v>1.8027310625215101</v>
      </c>
      <c r="F4758">
        <v>2.3147781104307201</v>
      </c>
      <c r="G4758">
        <v>31541.413091425598</v>
      </c>
      <c r="H4758">
        <v>0.61832219635895402</v>
      </c>
      <c r="I4758">
        <v>0.23142255465615599</v>
      </c>
      <c r="J4758">
        <v>0.45535055955259901</v>
      </c>
      <c r="K4758">
        <v>6.6573937662590205E-2</v>
      </c>
      <c r="L4758">
        <v>0.64012253215553805</v>
      </c>
      <c r="M4758">
        <v>0.23395119156097999</v>
      </c>
      <c r="N4758">
        <v>7.2391856281076503</v>
      </c>
      <c r="O4758">
        <v>13.411769368123799</v>
      </c>
      <c r="P4758">
        <v>10.7414656556527</v>
      </c>
      <c r="Q4758">
        <v>0</v>
      </c>
      <c r="R4758">
        <v>0</v>
      </c>
      <c r="S4758">
        <v>0</v>
      </c>
    </row>
    <row r="4759" spans="1:19" hidden="1" x14ac:dyDescent="0.35">
      <c r="A4759">
        <v>4757</v>
      </c>
      <c r="B4759">
        <v>2024</v>
      </c>
      <c r="C4759">
        <v>4</v>
      </c>
      <c r="D4759">
        <v>1.0037189719241899</v>
      </c>
      <c r="E4759">
        <v>1.9674070434866699</v>
      </c>
      <c r="F4759">
        <v>2.4197975586584799</v>
      </c>
      <c r="G4759">
        <v>33169.622353640603</v>
      </c>
      <c r="H4759">
        <v>0.61548087684298003</v>
      </c>
      <c r="I4759">
        <v>0.22330005337983899</v>
      </c>
      <c r="J4759">
        <v>0.45142914442460103</v>
      </c>
      <c r="K4759">
        <v>6.5240474874482396E-2</v>
      </c>
      <c r="L4759">
        <v>0.64976602659642402</v>
      </c>
      <c r="M4759">
        <v>0.22959002538450901</v>
      </c>
      <c r="N4759">
        <v>7.2350870974870398</v>
      </c>
      <c r="O4759">
        <v>14.082850902526999</v>
      </c>
      <c r="P4759">
        <v>11.1871455250082</v>
      </c>
      <c r="Q4759">
        <v>0</v>
      </c>
      <c r="R4759">
        <v>0</v>
      </c>
      <c r="S4759">
        <v>0</v>
      </c>
    </row>
    <row r="4760" spans="1:19" hidden="1" x14ac:dyDescent="0.35">
      <c r="A4760">
        <v>4758</v>
      </c>
      <c r="B4760">
        <v>2024</v>
      </c>
      <c r="C4760">
        <v>4</v>
      </c>
      <c r="D4760">
        <v>1.0115305977945801</v>
      </c>
      <c r="E4760">
        <v>2.1239884910546598</v>
      </c>
      <c r="F4760">
        <v>2.52882975650666</v>
      </c>
      <c r="G4760">
        <v>36190.702516968202</v>
      </c>
      <c r="H4760">
        <v>0.60094337130273001</v>
      </c>
      <c r="I4760">
        <v>0.21748352406538901</v>
      </c>
      <c r="J4760">
        <v>0.445479689123147</v>
      </c>
      <c r="K4760">
        <v>6.4758703725689107E-2</v>
      </c>
      <c r="L4760">
        <v>0.65781148477970797</v>
      </c>
      <c r="M4760">
        <v>0.227907450034943</v>
      </c>
      <c r="N4760">
        <v>7.2278355555730203</v>
      </c>
      <c r="O4760">
        <v>14.7405939426238</v>
      </c>
      <c r="P4760">
        <v>11.6328923314314</v>
      </c>
      <c r="Q4760">
        <v>8.1127105648034202E-4</v>
      </c>
      <c r="R4760">
        <v>1.07804483807997E-3</v>
      </c>
      <c r="S4760">
        <v>7.5349392189874001E-4</v>
      </c>
    </row>
    <row r="4761" spans="1:19" hidden="1" x14ac:dyDescent="0.35">
      <c r="A4761">
        <v>4759</v>
      </c>
      <c r="B4761">
        <v>2024</v>
      </c>
      <c r="C4761">
        <v>4</v>
      </c>
      <c r="D4761">
        <v>1.0187895458628999</v>
      </c>
      <c r="E4761">
        <v>2.2790138961546398</v>
      </c>
      <c r="F4761">
        <v>2.6382026076860798</v>
      </c>
      <c r="G4761">
        <v>38389.7154371215</v>
      </c>
      <c r="H4761">
        <v>0.57889709968201897</v>
      </c>
      <c r="I4761">
        <v>0.21324522187424799</v>
      </c>
      <c r="J4761">
        <v>0.44033149532097798</v>
      </c>
      <c r="K4761">
        <v>6.5181235676565696E-2</v>
      </c>
      <c r="L4761">
        <v>0.66501962876827303</v>
      </c>
      <c r="M4761">
        <v>0.22825967949625001</v>
      </c>
      <c r="N4761">
        <v>7.2184213843396696</v>
      </c>
      <c r="O4761">
        <v>15.346360009643201</v>
      </c>
      <c r="P4761">
        <v>12.0824252879586</v>
      </c>
      <c r="Q4761">
        <v>4.5492954404181302E-2</v>
      </c>
      <c r="R4761">
        <v>7.6627492822505902E-2</v>
      </c>
      <c r="S4761">
        <v>4.07207214601817E-2</v>
      </c>
    </row>
    <row r="4762" spans="1:19" hidden="1" x14ac:dyDescent="0.35">
      <c r="A4762">
        <v>4760</v>
      </c>
      <c r="B4762">
        <v>2024</v>
      </c>
      <c r="C4762">
        <v>4</v>
      </c>
      <c r="D4762">
        <v>1.0268398847050699</v>
      </c>
      <c r="E4762">
        <v>2.41513487670694</v>
      </c>
      <c r="F4762">
        <v>2.7629374596729401</v>
      </c>
      <c r="G4762">
        <v>39870.319033559201</v>
      </c>
      <c r="H4762">
        <v>0.58105737723873896</v>
      </c>
      <c r="I4762">
        <v>0.212545928751491</v>
      </c>
      <c r="J4762">
        <v>0.440103345921457</v>
      </c>
      <c r="K4762">
        <v>6.4665392523971896E-2</v>
      </c>
      <c r="L4762">
        <v>0.66890533470417102</v>
      </c>
      <c r="M4762">
        <v>0.25309744628650499</v>
      </c>
      <c r="N4762">
        <v>7.2069843086483099</v>
      </c>
      <c r="O4762">
        <v>15.7481338125229</v>
      </c>
      <c r="P4762">
        <v>12.5652215376551</v>
      </c>
      <c r="Q4762">
        <v>0.15471153342317501</v>
      </c>
      <c r="R4762">
        <v>0.170608763582246</v>
      </c>
      <c r="S4762">
        <v>9.4032729518043395E-2</v>
      </c>
    </row>
    <row r="4763" spans="1:19" hidden="1" x14ac:dyDescent="0.35">
      <c r="A4763">
        <v>4761</v>
      </c>
      <c r="B4763">
        <v>2024</v>
      </c>
      <c r="C4763">
        <v>4</v>
      </c>
      <c r="D4763">
        <v>1.0365737699814801</v>
      </c>
      <c r="E4763">
        <v>2.55377081980027</v>
      </c>
      <c r="F4763">
        <v>2.8824079645566298</v>
      </c>
      <c r="G4763">
        <v>40487.851174691801</v>
      </c>
      <c r="H4763">
        <v>0.58001119495527198</v>
      </c>
      <c r="I4763">
        <v>0.21301219187413301</v>
      </c>
      <c r="J4763">
        <v>0.44428789410223701</v>
      </c>
      <c r="K4763">
        <v>6.6173926686336801E-2</v>
      </c>
      <c r="L4763">
        <v>0.66786348662445705</v>
      </c>
      <c r="M4763">
        <v>0.283273918339011</v>
      </c>
      <c r="N4763">
        <v>7.2221275044067603</v>
      </c>
      <c r="O4763">
        <v>16.1354824722928</v>
      </c>
      <c r="P4763">
        <v>13.030309814335199</v>
      </c>
      <c r="Q4763">
        <v>0.16726095479033701</v>
      </c>
      <c r="R4763">
        <v>0.18930876003966701</v>
      </c>
      <c r="S4763">
        <v>0.12918686252924899</v>
      </c>
    </row>
    <row r="4764" spans="1:19" hidden="1" x14ac:dyDescent="0.35">
      <c r="A4764">
        <v>4762</v>
      </c>
      <c r="B4764">
        <v>2024</v>
      </c>
      <c r="C4764">
        <v>4</v>
      </c>
      <c r="D4764">
        <v>1.04692137459965</v>
      </c>
      <c r="E4764">
        <v>2.6931086197669201</v>
      </c>
      <c r="F4764">
        <v>2.9993860724049402</v>
      </c>
      <c r="G4764">
        <v>40731.351214587499</v>
      </c>
      <c r="H4764">
        <v>0.57453894831935004</v>
      </c>
      <c r="I4764">
        <v>0.21336987586299799</v>
      </c>
      <c r="J4764">
        <v>0.45216660241224899</v>
      </c>
      <c r="K4764">
        <v>6.9728007173351397E-2</v>
      </c>
      <c r="L4764">
        <v>0.66615100351941503</v>
      </c>
      <c r="M4764">
        <v>0.31785207953064298</v>
      </c>
      <c r="N4764">
        <v>7.2343958139512399</v>
      </c>
      <c r="O4764">
        <v>16.656289641901001</v>
      </c>
      <c r="P4764">
        <v>13.4983638347172</v>
      </c>
      <c r="Q4764">
        <v>0.22889551293650001</v>
      </c>
      <c r="R4764">
        <v>0.25191370873919999</v>
      </c>
      <c r="S4764">
        <v>0.20466356112081199</v>
      </c>
    </row>
    <row r="4765" spans="1:19" hidden="1" x14ac:dyDescent="0.35">
      <c r="A4765">
        <v>4763</v>
      </c>
      <c r="B4765">
        <v>2024</v>
      </c>
      <c r="C4765">
        <v>4</v>
      </c>
      <c r="D4765">
        <v>1.0518465461797999</v>
      </c>
      <c r="E4765">
        <v>2.5976828136221801</v>
      </c>
      <c r="F4765">
        <v>3.0092704695024599</v>
      </c>
      <c r="G4765">
        <v>40239.683084981902</v>
      </c>
      <c r="H4765">
        <v>0.56541790048584695</v>
      </c>
      <c r="I4765">
        <v>0.20360158520750901</v>
      </c>
      <c r="J4765">
        <v>0.45903309798683201</v>
      </c>
      <c r="K4765">
        <v>8.5314880772691296E-2</v>
      </c>
      <c r="L4765">
        <v>0.68015828794550304</v>
      </c>
      <c r="M4765">
        <v>0.33324311810345503</v>
      </c>
      <c r="N4765">
        <v>7.2155748077319597</v>
      </c>
      <c r="O4765">
        <v>16.3489208051448</v>
      </c>
      <c r="P4765">
        <v>13.680625823203799</v>
      </c>
      <c r="Q4765">
        <v>0.30766667432984601</v>
      </c>
      <c r="R4765">
        <v>0.32522415789908499</v>
      </c>
      <c r="S4765">
        <v>0.294263619475369</v>
      </c>
    </row>
    <row r="4766" spans="1:19" hidden="1" x14ac:dyDescent="0.35">
      <c r="A4766">
        <v>4764</v>
      </c>
      <c r="B4766">
        <v>2024</v>
      </c>
      <c r="C4766">
        <v>4</v>
      </c>
      <c r="D4766">
        <v>1.0570130873619601</v>
      </c>
      <c r="E4766">
        <v>2.50773127559955</v>
      </c>
      <c r="F4766">
        <v>3.0031790763552402</v>
      </c>
      <c r="G4766">
        <v>39997.565866997997</v>
      </c>
      <c r="H4766">
        <v>0.55543408106720804</v>
      </c>
      <c r="I4766">
        <v>0.197669358727976</v>
      </c>
      <c r="J4766">
        <v>0.465013778352727</v>
      </c>
      <c r="K4766">
        <v>0.106326708309497</v>
      </c>
      <c r="L4766">
        <v>0.69138622455842502</v>
      </c>
      <c r="M4766">
        <v>0.35100230403046201</v>
      </c>
      <c r="N4766">
        <v>7.1992466450536696</v>
      </c>
      <c r="O4766">
        <v>16.083439033920499</v>
      </c>
      <c r="P4766">
        <v>13.7952263586819</v>
      </c>
      <c r="Q4766">
        <v>0.31789895045677602</v>
      </c>
      <c r="R4766">
        <v>0.33234378409806697</v>
      </c>
      <c r="S4766">
        <v>0.31771828767640198</v>
      </c>
    </row>
    <row r="4767" spans="1:19" hidden="1" x14ac:dyDescent="0.35">
      <c r="A4767">
        <v>4765</v>
      </c>
      <c r="B4767">
        <v>2024</v>
      </c>
      <c r="C4767">
        <v>4</v>
      </c>
      <c r="D4767">
        <v>1.06225079982848</v>
      </c>
      <c r="E4767">
        <v>2.4183990847769299</v>
      </c>
      <c r="F4767">
        <v>2.9983554112299902</v>
      </c>
      <c r="G4767">
        <v>39954.592233346797</v>
      </c>
      <c r="H4767">
        <v>0.54312698694894301</v>
      </c>
      <c r="I4767">
        <v>0.19495463984388001</v>
      </c>
      <c r="J4767">
        <v>0.47065027586163699</v>
      </c>
      <c r="K4767">
        <v>0.13320907727645201</v>
      </c>
      <c r="L4767">
        <v>0.69853237519255995</v>
      </c>
      <c r="M4767">
        <v>0.37199614337167097</v>
      </c>
      <c r="N4767">
        <v>7.1844070320936</v>
      </c>
      <c r="O4767">
        <v>15.8604976026597</v>
      </c>
      <c r="P4767">
        <v>13.905176150582401</v>
      </c>
      <c r="Q4767">
        <v>0.26434249783476599</v>
      </c>
      <c r="R4767">
        <v>0.27753839188385299</v>
      </c>
      <c r="S4767">
        <v>0.27809749682425799</v>
      </c>
    </row>
    <row r="4768" spans="1:19" hidden="1" x14ac:dyDescent="0.35">
      <c r="A4768">
        <v>4766</v>
      </c>
      <c r="B4768">
        <v>2024</v>
      </c>
      <c r="C4768">
        <v>4</v>
      </c>
      <c r="D4768">
        <v>1.06586384927398</v>
      </c>
      <c r="E4768">
        <v>2.3230612637671899</v>
      </c>
      <c r="F4768">
        <v>2.9824612456458302</v>
      </c>
      <c r="G4768">
        <v>40241.8795886691</v>
      </c>
      <c r="H4768">
        <v>0.54806489298277905</v>
      </c>
      <c r="I4768">
        <v>0.181236232264195</v>
      </c>
      <c r="J4768">
        <v>0.466363797579677</v>
      </c>
      <c r="K4768">
        <v>0.12078778516305</v>
      </c>
      <c r="L4768">
        <v>0.69995318574391596</v>
      </c>
      <c r="M4768">
        <v>0.352546707142669</v>
      </c>
      <c r="N4768">
        <v>7.1773000622256298</v>
      </c>
      <c r="O4768">
        <v>15.5649018017074</v>
      </c>
      <c r="P4768">
        <v>13.9823482395126</v>
      </c>
      <c r="Q4768">
        <v>0.23173121054120699</v>
      </c>
      <c r="R4768">
        <v>0.238812911935671</v>
      </c>
      <c r="S4768">
        <v>0.25910996884056398</v>
      </c>
    </row>
    <row r="4769" spans="1:19" hidden="1" x14ac:dyDescent="0.35">
      <c r="A4769">
        <v>4767</v>
      </c>
      <c r="B4769">
        <v>2024</v>
      </c>
      <c r="C4769">
        <v>4</v>
      </c>
      <c r="D4769">
        <v>1.06665707093865</v>
      </c>
      <c r="E4769">
        <v>2.2469053095468698</v>
      </c>
      <c r="F4769">
        <v>2.9906138864924601</v>
      </c>
      <c r="G4769">
        <v>40495.867220771899</v>
      </c>
      <c r="H4769">
        <v>0.55613433190861095</v>
      </c>
      <c r="I4769">
        <v>0.168122163911056</v>
      </c>
      <c r="J4769">
        <v>0.46202874541550998</v>
      </c>
      <c r="K4769">
        <v>0.111952693586678</v>
      </c>
      <c r="L4769">
        <v>0.69253683499271501</v>
      </c>
      <c r="M4769">
        <v>0.33581435025120998</v>
      </c>
      <c r="N4769">
        <v>7.1483390721882101</v>
      </c>
      <c r="O4769">
        <v>15.3217447797812</v>
      </c>
      <c r="P4769">
        <v>14.0983014116132</v>
      </c>
      <c r="Q4769">
        <v>0.19685782716821801</v>
      </c>
      <c r="R4769">
        <v>0.19742376112623899</v>
      </c>
      <c r="S4769">
        <v>0.22752752482017599</v>
      </c>
    </row>
    <row r="4770" spans="1:19" hidden="1" x14ac:dyDescent="0.35">
      <c r="A4770">
        <v>4768</v>
      </c>
      <c r="B4770">
        <v>2024</v>
      </c>
      <c r="C4770">
        <v>4</v>
      </c>
      <c r="D4770">
        <v>1.06671819169603</v>
      </c>
      <c r="E4770">
        <v>2.1708700386641202</v>
      </c>
      <c r="F4770">
        <v>3.0022611291327399</v>
      </c>
      <c r="G4770">
        <v>40791.335733870001</v>
      </c>
      <c r="H4770">
        <v>0.56452321438296804</v>
      </c>
      <c r="I4770">
        <v>0.156597318504029</v>
      </c>
      <c r="J4770">
        <v>0.46307571043315099</v>
      </c>
      <c r="K4770">
        <v>0.106978663609913</v>
      </c>
      <c r="L4770">
        <v>0.68114686801772495</v>
      </c>
      <c r="M4770">
        <v>0.32094087101443097</v>
      </c>
      <c r="N4770">
        <v>7.1248225728849599</v>
      </c>
      <c r="O4770">
        <v>15.0321530493783</v>
      </c>
      <c r="P4770">
        <v>14.1998548201214</v>
      </c>
      <c r="Q4770">
        <v>0.16580123860300999</v>
      </c>
      <c r="R4770">
        <v>0.184984720834662</v>
      </c>
      <c r="S4770">
        <v>0.17803920408141199</v>
      </c>
    </row>
    <row r="4771" spans="1:19" hidden="1" x14ac:dyDescent="0.35">
      <c r="A4771">
        <v>4769</v>
      </c>
      <c r="B4771">
        <v>2024</v>
      </c>
      <c r="C4771">
        <v>4</v>
      </c>
      <c r="D4771">
        <v>1.0599095998294801</v>
      </c>
      <c r="E4771">
        <v>2.10124156186856</v>
      </c>
      <c r="F4771">
        <v>2.99186789415567</v>
      </c>
      <c r="G4771">
        <v>41697.100423108801</v>
      </c>
      <c r="H4771">
        <v>0.58596533626352798</v>
      </c>
      <c r="I4771">
        <v>0.13790800329195599</v>
      </c>
      <c r="J4771">
        <v>0.46972101929749199</v>
      </c>
      <c r="K4771">
        <v>9.5598383747837398E-2</v>
      </c>
      <c r="L4771">
        <v>0.68813348092726701</v>
      </c>
      <c r="M4771">
        <v>0.29693242238808298</v>
      </c>
      <c r="N4771">
        <v>7.0689329973692701</v>
      </c>
      <c r="O4771">
        <v>14.606975414284801</v>
      </c>
      <c r="P4771">
        <v>14.104351039241999</v>
      </c>
      <c r="Q4771">
        <v>4.11590645577085E-2</v>
      </c>
      <c r="R4771">
        <v>4.5866032703151899E-2</v>
      </c>
      <c r="S4771">
        <v>3.8361248362885403E-2</v>
      </c>
    </row>
    <row r="4772" spans="1:19" hidden="1" x14ac:dyDescent="0.35">
      <c r="A4772">
        <v>4770</v>
      </c>
      <c r="B4772">
        <v>2024</v>
      </c>
      <c r="C4772">
        <v>4</v>
      </c>
      <c r="D4772">
        <v>1.0533146716138999</v>
      </c>
      <c r="E4772">
        <v>2.0403861944524899</v>
      </c>
      <c r="F4772">
        <v>2.98875290545968</v>
      </c>
      <c r="G4772">
        <v>42190.067268835301</v>
      </c>
      <c r="H4772">
        <v>0.60667328201243598</v>
      </c>
      <c r="I4772">
        <v>0.124537737078266</v>
      </c>
      <c r="J4772">
        <v>0.48035169143970802</v>
      </c>
      <c r="K4772">
        <v>8.7846849154751203E-2</v>
      </c>
      <c r="L4772">
        <v>0.68941543547932804</v>
      </c>
      <c r="M4772">
        <v>0.27702203524778102</v>
      </c>
      <c r="N4772">
        <v>7.0139102491841196</v>
      </c>
      <c r="O4772">
        <v>14.2249430729373</v>
      </c>
      <c r="P4772">
        <v>14.0781311166075</v>
      </c>
      <c r="Q4772">
        <v>0</v>
      </c>
      <c r="R4772">
        <v>0</v>
      </c>
      <c r="S4772">
        <v>0</v>
      </c>
    </row>
    <row r="4773" spans="1:19" hidden="1" x14ac:dyDescent="0.35">
      <c r="A4773">
        <v>4771</v>
      </c>
      <c r="B4773">
        <v>2024</v>
      </c>
      <c r="C4773">
        <v>4</v>
      </c>
      <c r="D4773">
        <v>1.04709341145844</v>
      </c>
      <c r="E4773">
        <v>1.98053231074379</v>
      </c>
      <c r="F4773">
        <v>2.9808626721611402</v>
      </c>
      <c r="G4773">
        <v>41169.728892093401</v>
      </c>
      <c r="H4773">
        <v>0.63015091683239</v>
      </c>
      <c r="I4773">
        <v>0.116448480817918</v>
      </c>
      <c r="J4773">
        <v>0.49613924144388</v>
      </c>
      <c r="K4773">
        <v>8.2933906351520495E-2</v>
      </c>
      <c r="L4773">
        <v>0.68152239266796</v>
      </c>
      <c r="M4773">
        <v>0.26002543667230399</v>
      </c>
      <c r="N4773">
        <v>6.9573993514829899</v>
      </c>
      <c r="O4773">
        <v>13.816764278653499</v>
      </c>
      <c r="P4773">
        <v>14.063149182980601</v>
      </c>
      <c r="Q4773">
        <v>0</v>
      </c>
      <c r="R4773">
        <v>0</v>
      </c>
      <c r="S4773">
        <v>0</v>
      </c>
    </row>
    <row r="4774" spans="1:19" hidden="1" x14ac:dyDescent="0.35">
      <c r="A4774">
        <v>4772</v>
      </c>
      <c r="B4774">
        <v>2024</v>
      </c>
      <c r="C4774">
        <v>4</v>
      </c>
      <c r="D4774">
        <v>1.04047654241386</v>
      </c>
      <c r="E4774">
        <v>1.9196177049948799</v>
      </c>
      <c r="F4774">
        <v>2.9667817055121599</v>
      </c>
      <c r="G4774">
        <v>39547.546165885396</v>
      </c>
      <c r="H4774">
        <v>0.64482306431626801</v>
      </c>
      <c r="I4774">
        <v>0.11280021813272501</v>
      </c>
      <c r="J4774">
        <v>0.49473717776901699</v>
      </c>
      <c r="K4774">
        <v>8.0437820636138593E-2</v>
      </c>
      <c r="L4774">
        <v>0.68515928860414199</v>
      </c>
      <c r="M4774">
        <v>0.25396574898310198</v>
      </c>
      <c r="N4774">
        <v>6.8909976016886496</v>
      </c>
      <c r="O4774">
        <v>13.4635397499997</v>
      </c>
      <c r="P4774">
        <v>14.056017863611499</v>
      </c>
      <c r="Q4774">
        <v>0</v>
      </c>
      <c r="R4774">
        <v>0</v>
      </c>
      <c r="S4774">
        <v>0</v>
      </c>
    </row>
    <row r="4775" spans="1:19" hidden="1" x14ac:dyDescent="0.35">
      <c r="A4775">
        <v>4773</v>
      </c>
      <c r="B4775">
        <v>2024</v>
      </c>
      <c r="C4775">
        <v>4</v>
      </c>
      <c r="D4775">
        <v>1.0354143874273001</v>
      </c>
      <c r="E4775">
        <v>1.8101659922879401</v>
      </c>
      <c r="F4775">
        <v>2.9652092297901498</v>
      </c>
      <c r="G4775">
        <v>37809.903643076897</v>
      </c>
      <c r="H4775">
        <v>0.66012577086278101</v>
      </c>
      <c r="I4775">
        <v>0.11254373818471</v>
      </c>
      <c r="J4775">
        <v>0.49700813372798502</v>
      </c>
      <c r="K4775">
        <v>7.9828793891397201E-2</v>
      </c>
      <c r="L4775">
        <v>0.68440022383648202</v>
      </c>
      <c r="M4775">
        <v>0.24929089688762901</v>
      </c>
      <c r="N4775">
        <v>6.8351904361698104</v>
      </c>
      <c r="O4775">
        <v>12.989645978314099</v>
      </c>
      <c r="P4775">
        <v>14.1026420114302</v>
      </c>
      <c r="Q4775">
        <v>0</v>
      </c>
      <c r="R4775">
        <v>0</v>
      </c>
      <c r="S4775">
        <v>0</v>
      </c>
    </row>
    <row r="4776" spans="1:19" hidden="1" x14ac:dyDescent="0.35">
      <c r="A4776">
        <v>4774</v>
      </c>
      <c r="B4776">
        <v>2024</v>
      </c>
      <c r="C4776">
        <v>4</v>
      </c>
      <c r="D4776">
        <v>1.03062483058925</v>
      </c>
      <c r="E4776">
        <v>1.70095571989563</v>
      </c>
      <c r="F4776">
        <v>2.9611843631628401</v>
      </c>
      <c r="G4776">
        <v>36038.809247388199</v>
      </c>
      <c r="H4776">
        <v>0.66977663425214395</v>
      </c>
      <c r="I4776">
        <v>0.115534145205075</v>
      </c>
      <c r="J4776">
        <v>0.50096249102949697</v>
      </c>
      <c r="K4776">
        <v>8.1638996080985807E-2</v>
      </c>
      <c r="L4776">
        <v>0.68066599205576195</v>
      </c>
      <c r="M4776">
        <v>0.24750178759691799</v>
      </c>
      <c r="N4776">
        <v>6.7776166665612703</v>
      </c>
      <c r="O4776">
        <v>12.560414127278101</v>
      </c>
      <c r="P4776">
        <v>14.1708283295182</v>
      </c>
      <c r="Q4776">
        <v>0</v>
      </c>
      <c r="R4776">
        <v>0</v>
      </c>
      <c r="S4776">
        <v>0</v>
      </c>
    </row>
    <row r="4777" spans="1:19" hidden="1" x14ac:dyDescent="0.35">
      <c r="A4777">
        <v>4775</v>
      </c>
      <c r="B4777">
        <v>2024</v>
      </c>
      <c r="C4777">
        <v>4</v>
      </c>
      <c r="D4777">
        <v>1.02023604289661</v>
      </c>
      <c r="E4777">
        <v>1.62916293705733</v>
      </c>
      <c r="F4777">
        <v>2.8865043569144699</v>
      </c>
      <c r="G4777">
        <v>34359.679660134803</v>
      </c>
      <c r="H4777">
        <v>0.66880074297605097</v>
      </c>
      <c r="I4777">
        <v>0.115501084359905</v>
      </c>
      <c r="J4777">
        <v>0.49862175501663197</v>
      </c>
      <c r="K4777">
        <v>8.0287120450886207E-2</v>
      </c>
      <c r="L4777">
        <v>0.67488273119097197</v>
      </c>
      <c r="M4777">
        <v>0.23468310563592301</v>
      </c>
      <c r="N4777">
        <v>6.7187184380078602</v>
      </c>
      <c r="O4777">
        <v>12.2640858344786</v>
      </c>
      <c r="P4777">
        <v>13.999208807572201</v>
      </c>
      <c r="Q4777">
        <v>0</v>
      </c>
      <c r="R4777">
        <v>0</v>
      </c>
      <c r="S4777">
        <v>0</v>
      </c>
    </row>
    <row r="4778" spans="1:19" hidden="1" x14ac:dyDescent="0.35">
      <c r="A4778">
        <v>4776</v>
      </c>
      <c r="B4778">
        <v>2024</v>
      </c>
      <c r="C4778">
        <v>4</v>
      </c>
      <c r="D4778">
        <v>1.0101562488164799</v>
      </c>
      <c r="E4778">
        <v>1.5506946010685301</v>
      </c>
      <c r="F4778">
        <v>2.81476833041105</v>
      </c>
      <c r="G4778">
        <v>33074.374329379498</v>
      </c>
      <c r="H4778">
        <v>0.65424587920033805</v>
      </c>
      <c r="I4778">
        <v>0.11813518235519301</v>
      </c>
      <c r="J4778">
        <v>0.49345324016863201</v>
      </c>
      <c r="K4778">
        <v>8.0899557580028106E-2</v>
      </c>
      <c r="L4778">
        <v>0.66787112620003097</v>
      </c>
      <c r="M4778">
        <v>0.22361958358499701</v>
      </c>
      <c r="N4778">
        <v>6.6598680806412798</v>
      </c>
      <c r="O4778">
        <v>11.9175921255028</v>
      </c>
      <c r="P4778">
        <v>13.8267170388584</v>
      </c>
      <c r="Q4778">
        <v>0</v>
      </c>
      <c r="R4778">
        <v>0</v>
      </c>
      <c r="S4778">
        <v>0</v>
      </c>
    </row>
    <row r="4779" spans="1:19" hidden="1" x14ac:dyDescent="0.35">
      <c r="A4779">
        <v>4777</v>
      </c>
      <c r="B4779">
        <v>2024</v>
      </c>
      <c r="C4779">
        <v>4</v>
      </c>
      <c r="D4779">
        <v>0.46787177299999999</v>
      </c>
      <c r="E4779">
        <v>6.3166088999999995E-2</v>
      </c>
      <c r="F4779">
        <v>7.7482942999999999E-2</v>
      </c>
      <c r="G4779">
        <v>35505.399160000001</v>
      </c>
      <c r="H4779">
        <v>0.77473624399999996</v>
      </c>
      <c r="I4779">
        <v>0.28060475600000001</v>
      </c>
      <c r="J4779">
        <v>0.906084271</v>
      </c>
      <c r="K4779">
        <v>0.41464378600000001</v>
      </c>
      <c r="L4779">
        <v>0.86416659200000001</v>
      </c>
      <c r="M4779">
        <v>0.36501446100000001</v>
      </c>
      <c r="N4779">
        <v>4.6992328409999997</v>
      </c>
      <c r="O4779">
        <v>0.79208135700000004</v>
      </c>
      <c r="P4779">
        <v>0.96640393300000005</v>
      </c>
      <c r="Q4779">
        <v>0</v>
      </c>
      <c r="R4779">
        <v>0</v>
      </c>
      <c r="S4779">
        <v>0</v>
      </c>
    </row>
    <row r="4780" spans="1:19" hidden="1" x14ac:dyDescent="0.35">
      <c r="A4780">
        <v>4778</v>
      </c>
      <c r="B4780">
        <v>2024</v>
      </c>
      <c r="C4780">
        <v>4</v>
      </c>
      <c r="D4780">
        <v>0.48808038399999998</v>
      </c>
      <c r="E4780">
        <v>6.2620903000000006E-2</v>
      </c>
      <c r="F4780">
        <v>7.6416670000000006E-2</v>
      </c>
      <c r="G4780">
        <v>34692.222560000002</v>
      </c>
      <c r="H4780">
        <v>0.78880215399999998</v>
      </c>
      <c r="I4780">
        <v>0.281658566</v>
      </c>
      <c r="J4780">
        <v>0.89958907399999999</v>
      </c>
      <c r="K4780">
        <v>0.40176705699999998</v>
      </c>
      <c r="L4780">
        <v>0.88061656099999996</v>
      </c>
      <c r="M4780">
        <v>0.38131772899999899</v>
      </c>
      <c r="N4780">
        <v>4.949929644</v>
      </c>
      <c r="O4780">
        <v>0.77148263699999997</v>
      </c>
      <c r="P4780">
        <v>0.96195659499999897</v>
      </c>
      <c r="Q4780">
        <v>0</v>
      </c>
      <c r="R4780">
        <v>0</v>
      </c>
      <c r="S4780">
        <v>0</v>
      </c>
    </row>
    <row r="4781" spans="1:19" hidden="1" x14ac:dyDescent="0.35">
      <c r="A4781">
        <v>4779</v>
      </c>
      <c r="B4781">
        <v>2024</v>
      </c>
      <c r="C4781">
        <v>4</v>
      </c>
      <c r="D4781">
        <v>0.51063405399999995</v>
      </c>
      <c r="E4781">
        <v>6.2051373E-2</v>
      </c>
      <c r="F4781">
        <v>7.5340906999999999E-2</v>
      </c>
      <c r="G4781">
        <v>33902.165820000002</v>
      </c>
      <c r="H4781">
        <v>0.80545505100000003</v>
      </c>
      <c r="I4781">
        <v>0.28495253399999998</v>
      </c>
      <c r="J4781">
        <v>0.89303125800000005</v>
      </c>
      <c r="K4781">
        <v>0.38881942600000002</v>
      </c>
      <c r="L4781">
        <v>0.89065451100000004</v>
      </c>
      <c r="M4781">
        <v>0.40020632299999898</v>
      </c>
      <c r="N4781">
        <v>5.2290426859999997</v>
      </c>
      <c r="O4781">
        <v>0.769507477</v>
      </c>
      <c r="P4781">
        <v>0.95812878199999996</v>
      </c>
      <c r="Q4781">
        <v>0</v>
      </c>
      <c r="R4781">
        <v>0</v>
      </c>
      <c r="S4781">
        <v>0</v>
      </c>
    </row>
    <row r="4782" spans="1:19" hidden="1" x14ac:dyDescent="0.35">
      <c r="A4782">
        <v>4780</v>
      </c>
      <c r="B4782">
        <v>2024</v>
      </c>
      <c r="C4782">
        <v>4</v>
      </c>
      <c r="D4782">
        <v>0.53264696600000005</v>
      </c>
      <c r="E4782">
        <v>6.1499990999999997E-2</v>
      </c>
      <c r="F4782">
        <v>7.4268143999999994E-2</v>
      </c>
      <c r="G4782">
        <v>33413.090380000001</v>
      </c>
      <c r="H4782">
        <v>0.82180332599999995</v>
      </c>
      <c r="I4782">
        <v>0.29020566800000003</v>
      </c>
      <c r="J4782">
        <v>0.87996248499999996</v>
      </c>
      <c r="K4782">
        <v>0.37610342800000002</v>
      </c>
      <c r="L4782">
        <v>0.87519357099999995</v>
      </c>
      <c r="M4782">
        <v>0.42181160000000001</v>
      </c>
      <c r="N4782">
        <v>5.5042626639999996</v>
      </c>
      <c r="O4782">
        <v>0.76817174200000005</v>
      </c>
      <c r="P4782">
        <v>0.95455277999999999</v>
      </c>
      <c r="Q4782">
        <v>0</v>
      </c>
      <c r="R4782">
        <v>0</v>
      </c>
      <c r="S4782">
        <v>0</v>
      </c>
    </row>
    <row r="4783" spans="1:19" hidden="1" x14ac:dyDescent="0.35">
      <c r="A4783">
        <v>4781</v>
      </c>
      <c r="B4783">
        <v>2024</v>
      </c>
      <c r="C4783">
        <v>4</v>
      </c>
      <c r="D4783">
        <v>0.59285073099999996</v>
      </c>
      <c r="E4783">
        <v>6.7273215999999997E-2</v>
      </c>
      <c r="F4783">
        <v>7.5421853999999997E-2</v>
      </c>
      <c r="G4783">
        <v>48022.790520000002</v>
      </c>
      <c r="H4783">
        <v>0.83440810899999995</v>
      </c>
      <c r="I4783">
        <v>0.30566293700000002</v>
      </c>
      <c r="J4783">
        <v>0.87819668200000001</v>
      </c>
      <c r="K4783">
        <v>0.36974378899999999</v>
      </c>
      <c r="L4783">
        <v>0.87342399699999995</v>
      </c>
      <c r="M4783">
        <v>0.42503204500000002</v>
      </c>
      <c r="N4783">
        <v>5.9999654150000001</v>
      </c>
      <c r="O4783">
        <v>0.79454298800000001</v>
      </c>
      <c r="P4783">
        <v>0.95419556699999897</v>
      </c>
      <c r="Q4783">
        <v>0</v>
      </c>
      <c r="R4783">
        <v>0</v>
      </c>
      <c r="S4783">
        <v>0</v>
      </c>
    </row>
    <row r="4784" spans="1:19" hidden="1" x14ac:dyDescent="0.35">
      <c r="A4784">
        <v>4782</v>
      </c>
      <c r="B4784">
        <v>2024</v>
      </c>
      <c r="C4784">
        <v>4</v>
      </c>
      <c r="D4784">
        <v>0.65383399799999997</v>
      </c>
      <c r="E4784">
        <v>7.3053139000000003E-2</v>
      </c>
      <c r="F4784">
        <v>7.6575562999999999E-2</v>
      </c>
      <c r="G4784">
        <v>50812.304980000001</v>
      </c>
      <c r="H4784">
        <v>0.84374226799999996</v>
      </c>
      <c r="I4784">
        <v>0.32413958700000001</v>
      </c>
      <c r="J4784">
        <v>0.87457244099999998</v>
      </c>
      <c r="K4784">
        <v>0.36446489399999998</v>
      </c>
      <c r="L4784">
        <v>0.85900240299999997</v>
      </c>
      <c r="M4784">
        <v>0.43252871799999998</v>
      </c>
      <c r="N4784">
        <v>6.5071031159999997</v>
      </c>
      <c r="O4784">
        <v>0.81573884199999902</v>
      </c>
      <c r="P4784">
        <v>0.95266961100000003</v>
      </c>
      <c r="Q4784">
        <v>0</v>
      </c>
      <c r="R4784">
        <v>0</v>
      </c>
      <c r="S4784">
        <v>0</v>
      </c>
    </row>
    <row r="4785" spans="1:19" hidden="1" x14ac:dyDescent="0.35">
      <c r="A4785">
        <v>4783</v>
      </c>
      <c r="B4785">
        <v>2024</v>
      </c>
      <c r="C4785">
        <v>4</v>
      </c>
      <c r="D4785">
        <v>0.71665979899999999</v>
      </c>
      <c r="E4785">
        <v>7.8862291000000001E-2</v>
      </c>
      <c r="F4785">
        <v>7.7729256999999996E-2</v>
      </c>
      <c r="G4785">
        <v>54245.189480000001</v>
      </c>
      <c r="H4785">
        <v>0.849842443</v>
      </c>
      <c r="I4785">
        <v>0.34352773599999897</v>
      </c>
      <c r="J4785">
        <v>0.86883643200000005</v>
      </c>
      <c r="K4785">
        <v>0.36074767200000002</v>
      </c>
      <c r="L4785">
        <v>0.840982381</v>
      </c>
      <c r="M4785">
        <v>0.44338471600000001</v>
      </c>
      <c r="N4785">
        <v>7.023098032</v>
      </c>
      <c r="O4785">
        <v>0.83774067299999999</v>
      </c>
      <c r="P4785">
        <v>0.95231478599999997</v>
      </c>
      <c r="Q4785">
        <v>6.3679280000000001E-3</v>
      </c>
      <c r="R4785">
        <v>2.5481850000000001E-3</v>
      </c>
      <c r="S4785">
        <v>6.1280060000000001E-3</v>
      </c>
    </row>
    <row r="4786" spans="1:19" hidden="1" x14ac:dyDescent="0.35">
      <c r="A4786">
        <v>4784</v>
      </c>
      <c r="B4786">
        <v>2024</v>
      </c>
      <c r="C4786">
        <v>4</v>
      </c>
      <c r="D4786">
        <v>0.78169332399999902</v>
      </c>
      <c r="E4786">
        <v>8.4796539000000004E-2</v>
      </c>
      <c r="F4786">
        <v>7.8885869999999997E-2</v>
      </c>
      <c r="G4786">
        <v>55973.695659999998</v>
      </c>
      <c r="H4786">
        <v>0.85760453800000003</v>
      </c>
      <c r="I4786">
        <v>0.37624655099999899</v>
      </c>
      <c r="J4786">
        <v>0.86304363299999998</v>
      </c>
      <c r="K4786">
        <v>0.369649803</v>
      </c>
      <c r="L4786">
        <v>0.85617107699999995</v>
      </c>
      <c r="M4786">
        <v>0.49438988</v>
      </c>
      <c r="N4786">
        <v>7.5540159840000003</v>
      </c>
      <c r="O4786">
        <v>0.854667752</v>
      </c>
      <c r="P4786">
        <v>0.95212627000000005</v>
      </c>
      <c r="Q4786">
        <v>0.14825290699999999</v>
      </c>
      <c r="R4786">
        <v>0.16111663000000001</v>
      </c>
      <c r="S4786">
        <v>0.16674746100000001</v>
      </c>
    </row>
    <row r="4787" spans="1:19" hidden="1" x14ac:dyDescent="0.35">
      <c r="A4787">
        <v>4785</v>
      </c>
      <c r="B4787">
        <v>2024</v>
      </c>
      <c r="C4787">
        <v>4</v>
      </c>
      <c r="D4787">
        <v>0.84874127799999999</v>
      </c>
      <c r="E4787">
        <v>9.0822195999999994E-2</v>
      </c>
      <c r="F4787">
        <v>8.0073060000000001E-2</v>
      </c>
      <c r="G4787">
        <v>55177.50071</v>
      </c>
      <c r="H4787">
        <v>0.86125025300000002</v>
      </c>
      <c r="I4787">
        <v>0.41043918400000001</v>
      </c>
      <c r="J4787">
        <v>0.85580833300000003</v>
      </c>
      <c r="K4787">
        <v>0.38186783899999999</v>
      </c>
      <c r="L4787">
        <v>0.86685318200000006</v>
      </c>
      <c r="M4787">
        <v>0.54851319700000001</v>
      </c>
      <c r="N4787">
        <v>8.0988594729999992</v>
      </c>
      <c r="O4787">
        <v>0.84611118799999996</v>
      </c>
      <c r="P4787">
        <v>0.951847365</v>
      </c>
      <c r="Q4787">
        <v>0.161277959</v>
      </c>
      <c r="R4787">
        <v>0.16299101099999999</v>
      </c>
      <c r="S4787">
        <v>0.20676652300000001</v>
      </c>
    </row>
    <row r="4788" spans="1:19" hidden="1" x14ac:dyDescent="0.35">
      <c r="A4788">
        <v>4786</v>
      </c>
      <c r="B4788">
        <v>2024</v>
      </c>
      <c r="C4788">
        <v>4</v>
      </c>
      <c r="D4788">
        <v>0.91484151700000005</v>
      </c>
      <c r="E4788">
        <v>9.6920113000000002E-2</v>
      </c>
      <c r="F4788">
        <v>8.1260583999999997E-2</v>
      </c>
      <c r="G4788">
        <v>51758.107380000001</v>
      </c>
      <c r="H4788">
        <v>0.86150171099999995</v>
      </c>
      <c r="I4788">
        <v>0.44795219799999902</v>
      </c>
      <c r="J4788">
        <v>0.85297996499999995</v>
      </c>
      <c r="K4788">
        <v>0.397509377</v>
      </c>
      <c r="L4788">
        <v>0.86544223600000003</v>
      </c>
      <c r="M4788">
        <v>0.60484787799999995</v>
      </c>
      <c r="N4788">
        <v>8.6698088490000007</v>
      </c>
      <c r="O4788">
        <v>0.83760120999999998</v>
      </c>
      <c r="P4788">
        <v>0.95192803400000003</v>
      </c>
      <c r="Q4788">
        <v>0.24463860000000001</v>
      </c>
      <c r="R4788">
        <v>0.24947640599999901</v>
      </c>
      <c r="S4788">
        <v>0.29915869699999997</v>
      </c>
    </row>
    <row r="4789" spans="1:19" hidden="1" x14ac:dyDescent="0.35">
      <c r="A4789">
        <v>4787</v>
      </c>
      <c r="B4789">
        <v>2024</v>
      </c>
      <c r="C4789">
        <v>4</v>
      </c>
      <c r="D4789">
        <v>0.96471255700000003</v>
      </c>
      <c r="E4789">
        <v>9.4145083000000004E-2</v>
      </c>
      <c r="F4789">
        <v>8.0168866000000005E-2</v>
      </c>
      <c r="G4789">
        <v>49053.309379999999</v>
      </c>
      <c r="H4789">
        <v>0.85744739999999997</v>
      </c>
      <c r="I4789">
        <v>0.47442089999999998</v>
      </c>
      <c r="J4789">
        <v>0.8320611</v>
      </c>
      <c r="K4789">
        <v>0.423410285</v>
      </c>
      <c r="L4789">
        <v>0.89758791699999996</v>
      </c>
      <c r="M4789">
        <v>0.61289013400000003</v>
      </c>
      <c r="N4789">
        <v>9.0693879600000002</v>
      </c>
      <c r="O4789">
        <v>0.80275003700000003</v>
      </c>
      <c r="P4789">
        <v>0.95276148499999902</v>
      </c>
      <c r="Q4789">
        <v>0.34212511699999998</v>
      </c>
      <c r="R4789">
        <v>0.34417095199999997</v>
      </c>
      <c r="S4789">
        <v>0.41120227100000001</v>
      </c>
    </row>
    <row r="4790" spans="1:19" hidden="1" x14ac:dyDescent="0.35">
      <c r="A4790">
        <v>4788</v>
      </c>
      <c r="B4790">
        <v>2024</v>
      </c>
      <c r="C4790">
        <v>4</v>
      </c>
      <c r="D4790">
        <v>1.0146846860000001</v>
      </c>
      <c r="E4790">
        <v>9.1370522999999995E-2</v>
      </c>
      <c r="F4790">
        <v>7.9077145000000001E-2</v>
      </c>
      <c r="G4790">
        <v>46703.01281</v>
      </c>
      <c r="H4790">
        <v>0.84761156900000001</v>
      </c>
      <c r="I4790">
        <v>0.50064091700000002</v>
      </c>
      <c r="J4790">
        <v>0.81120245300000005</v>
      </c>
      <c r="K4790">
        <v>0.45521741100000002</v>
      </c>
      <c r="L4790">
        <v>0.921894871</v>
      </c>
      <c r="M4790">
        <v>0.622586269999999</v>
      </c>
      <c r="N4790">
        <v>9.4566641350000005</v>
      </c>
      <c r="O4790">
        <v>0.77048757099999998</v>
      </c>
      <c r="P4790">
        <v>0.95390341700000003</v>
      </c>
      <c r="Q4790">
        <v>0.366158596</v>
      </c>
      <c r="R4790">
        <v>0.36545094299999897</v>
      </c>
      <c r="S4790">
        <v>0.433736552</v>
      </c>
    </row>
    <row r="4791" spans="1:19" hidden="1" x14ac:dyDescent="0.35">
      <c r="A4791">
        <v>4789</v>
      </c>
      <c r="B4791">
        <v>2024</v>
      </c>
      <c r="C4791">
        <v>4</v>
      </c>
      <c r="D4791">
        <v>1.062707949</v>
      </c>
      <c r="E4791">
        <v>8.8590998000000004E-2</v>
      </c>
      <c r="F4791">
        <v>7.7985411000000004E-2</v>
      </c>
      <c r="G4791">
        <v>45736.550920000001</v>
      </c>
      <c r="H4791">
        <v>0.831892152</v>
      </c>
      <c r="I4791">
        <v>0.52577270600000003</v>
      </c>
      <c r="J4791">
        <v>0.79243093399999998</v>
      </c>
      <c r="K4791">
        <v>0.49060205200000001</v>
      </c>
      <c r="L4791">
        <v>0.92898508300000004</v>
      </c>
      <c r="M4791">
        <v>0.63340874400000002</v>
      </c>
      <c r="N4791">
        <v>9.8525449789999993</v>
      </c>
      <c r="O4791">
        <v>0.74844332599999996</v>
      </c>
      <c r="P4791">
        <v>0.95584153699999996</v>
      </c>
      <c r="Q4791">
        <v>0.32462175100000001</v>
      </c>
      <c r="R4791">
        <v>0.32152372400000001</v>
      </c>
      <c r="S4791">
        <v>0.37684181999999999</v>
      </c>
    </row>
    <row r="4792" spans="1:19" hidden="1" x14ac:dyDescent="0.35">
      <c r="A4792">
        <v>4790</v>
      </c>
      <c r="B4792">
        <v>2024</v>
      </c>
      <c r="C4792">
        <v>4</v>
      </c>
      <c r="D4792">
        <v>1.1155169840000001</v>
      </c>
      <c r="E4792">
        <v>8.5932944999999997E-2</v>
      </c>
      <c r="F4792">
        <v>7.6839678999999994E-2</v>
      </c>
      <c r="G4792">
        <v>46051.007839999998</v>
      </c>
      <c r="H4792">
        <v>0.83758725700000003</v>
      </c>
      <c r="I4792">
        <v>0.52953292900000004</v>
      </c>
      <c r="J4792">
        <v>0.77133978599999997</v>
      </c>
      <c r="K4792">
        <v>0.46819152199999903</v>
      </c>
      <c r="L4792">
        <v>0.94126847700000005</v>
      </c>
      <c r="M4792">
        <v>0.61741455700000003</v>
      </c>
      <c r="N4792">
        <v>10.244197610000001</v>
      </c>
      <c r="O4792">
        <v>0.72590102999999995</v>
      </c>
      <c r="P4792">
        <v>0.957312096</v>
      </c>
      <c r="Q4792">
        <v>0.30651251699999998</v>
      </c>
      <c r="R4792">
        <v>0.29630477599999999</v>
      </c>
      <c r="S4792">
        <v>0.348699393999999</v>
      </c>
    </row>
    <row r="4793" spans="1:19" hidden="1" x14ac:dyDescent="0.35">
      <c r="A4793">
        <v>4791</v>
      </c>
      <c r="B4793">
        <v>2024</v>
      </c>
      <c r="C4793">
        <v>4</v>
      </c>
      <c r="D4793">
        <v>1.1712489150000001</v>
      </c>
      <c r="E4793">
        <v>8.3264686000000004E-2</v>
      </c>
      <c r="F4793">
        <v>7.5703888999999996E-2</v>
      </c>
      <c r="G4793">
        <v>47964.246679999997</v>
      </c>
      <c r="H4793">
        <v>0.84321043100000004</v>
      </c>
      <c r="I4793">
        <v>0.53241839999999996</v>
      </c>
      <c r="J4793">
        <v>0.75107588199999997</v>
      </c>
      <c r="K4793">
        <v>0.44624880899999902</v>
      </c>
      <c r="L4793">
        <v>0.93490940300000003</v>
      </c>
      <c r="M4793">
        <v>0.60094294000000004</v>
      </c>
      <c r="N4793">
        <v>10.606864420000001</v>
      </c>
      <c r="O4793">
        <v>0.70711091099999901</v>
      </c>
      <c r="P4793">
        <v>0.95809334499999999</v>
      </c>
      <c r="Q4793">
        <v>0.26008410300000001</v>
      </c>
      <c r="R4793">
        <v>0.246884623</v>
      </c>
      <c r="S4793">
        <v>0.28903723199999998</v>
      </c>
    </row>
    <row r="4794" spans="1:19" hidden="1" x14ac:dyDescent="0.35">
      <c r="A4794">
        <v>4792</v>
      </c>
      <c r="B4794">
        <v>2024</v>
      </c>
      <c r="C4794">
        <v>4</v>
      </c>
      <c r="D4794">
        <v>1.2283106530000001</v>
      </c>
      <c r="E4794">
        <v>8.0676933000000006E-2</v>
      </c>
      <c r="F4794">
        <v>7.4568074999999998E-2</v>
      </c>
      <c r="G4794">
        <v>52224.48646</v>
      </c>
      <c r="H4794">
        <v>0.84476944300000001</v>
      </c>
      <c r="I4794">
        <v>0.53520635400000005</v>
      </c>
      <c r="J4794">
        <v>0.733121052</v>
      </c>
      <c r="K4794">
        <v>0.4268979</v>
      </c>
      <c r="L4794">
        <v>0.92396766299999999</v>
      </c>
      <c r="M4794">
        <v>0.58566618500000001</v>
      </c>
      <c r="N4794">
        <v>10.96260769</v>
      </c>
      <c r="O4794">
        <v>0.69360750999999898</v>
      </c>
      <c r="P4794">
        <v>0.95980550899999995</v>
      </c>
      <c r="Q4794">
        <v>0.17945803399999999</v>
      </c>
      <c r="R4794">
        <v>0.16787893100000001</v>
      </c>
      <c r="S4794">
        <v>0.189574407</v>
      </c>
    </row>
    <row r="4795" spans="1:19" hidden="1" x14ac:dyDescent="0.35">
      <c r="A4795">
        <v>4793</v>
      </c>
      <c r="B4795">
        <v>2024</v>
      </c>
      <c r="C4795">
        <v>4</v>
      </c>
      <c r="D4795">
        <v>1.213726946</v>
      </c>
      <c r="E4795">
        <v>7.5713053000000002E-2</v>
      </c>
      <c r="F4795">
        <v>7.3957672000000002E-2</v>
      </c>
      <c r="G4795">
        <v>50603.005859999997</v>
      </c>
      <c r="H4795">
        <v>0.85525837900000001</v>
      </c>
      <c r="I4795">
        <v>0.52002892599999995</v>
      </c>
      <c r="J4795">
        <v>0.72389389500000001</v>
      </c>
      <c r="K4795">
        <v>0.38331893299999997</v>
      </c>
      <c r="L4795">
        <v>0.95017918300000004</v>
      </c>
      <c r="M4795">
        <v>0.50688910099999995</v>
      </c>
      <c r="N4795">
        <v>10.88191964</v>
      </c>
      <c r="O4795">
        <v>0.67447705899999999</v>
      </c>
      <c r="P4795">
        <v>0.95745990199999997</v>
      </c>
      <c r="Q4795">
        <v>0.13647554000000001</v>
      </c>
      <c r="R4795">
        <v>0.122837189</v>
      </c>
      <c r="S4795">
        <v>0.123117243</v>
      </c>
    </row>
    <row r="4796" spans="1:19" hidden="1" x14ac:dyDescent="0.35">
      <c r="A4796">
        <v>4794</v>
      </c>
      <c r="B4796">
        <v>2024</v>
      </c>
      <c r="C4796">
        <v>4</v>
      </c>
      <c r="D4796">
        <v>1.1995885690000001</v>
      </c>
      <c r="E4796">
        <v>7.0749423000000006E-2</v>
      </c>
      <c r="F4796">
        <v>7.3347262999999996E-2</v>
      </c>
      <c r="G4796">
        <v>48287.933369999999</v>
      </c>
      <c r="H4796">
        <v>0.86246853800000001</v>
      </c>
      <c r="I4796">
        <v>0.50404570400000004</v>
      </c>
      <c r="J4796">
        <v>0.70940983099999999</v>
      </c>
      <c r="K4796">
        <v>0.342521405</v>
      </c>
      <c r="L4796">
        <v>0.96552263699999996</v>
      </c>
      <c r="M4796">
        <v>0.43131087699999998</v>
      </c>
      <c r="N4796">
        <v>10.80001427</v>
      </c>
      <c r="O4796">
        <v>0.65578241599999998</v>
      </c>
      <c r="P4796">
        <v>0.95511955699999895</v>
      </c>
      <c r="Q4796">
        <v>0</v>
      </c>
      <c r="R4796">
        <v>0</v>
      </c>
      <c r="S4796">
        <v>0</v>
      </c>
    </row>
    <row r="4797" spans="1:19" hidden="1" x14ac:dyDescent="0.35">
      <c r="A4797">
        <v>4795</v>
      </c>
      <c r="B4797">
        <v>2024</v>
      </c>
      <c r="C4797">
        <v>4</v>
      </c>
      <c r="D4797">
        <v>1.1847609160000001</v>
      </c>
      <c r="E4797">
        <v>6.5655592999999998E-2</v>
      </c>
      <c r="F4797">
        <v>7.2736838999999998E-2</v>
      </c>
      <c r="G4797">
        <v>51863.326869999997</v>
      </c>
      <c r="H4797">
        <v>0.866655273</v>
      </c>
      <c r="I4797">
        <v>0.48984561699999901</v>
      </c>
      <c r="J4797">
        <v>0.68965135200000005</v>
      </c>
      <c r="K4797">
        <v>0.30565732499999998</v>
      </c>
      <c r="L4797">
        <v>0.96931447999999998</v>
      </c>
      <c r="M4797">
        <v>0.36826349400000002</v>
      </c>
      <c r="N4797">
        <v>10.72038102</v>
      </c>
      <c r="O4797">
        <v>0.63994011699999898</v>
      </c>
      <c r="P4797">
        <v>0.95151691299999897</v>
      </c>
      <c r="Q4797">
        <v>0</v>
      </c>
      <c r="R4797">
        <v>0</v>
      </c>
      <c r="S4797">
        <v>0</v>
      </c>
    </row>
    <row r="4798" spans="1:19" hidden="1" x14ac:dyDescent="0.35">
      <c r="A4798">
        <v>4796</v>
      </c>
      <c r="B4798">
        <v>2024</v>
      </c>
      <c r="C4798">
        <v>4</v>
      </c>
      <c r="D4798">
        <v>1.177178705</v>
      </c>
      <c r="E4798">
        <v>6.0593770999999998E-2</v>
      </c>
      <c r="F4798">
        <v>7.2159847999999999E-2</v>
      </c>
      <c r="G4798">
        <v>49433.075360000003</v>
      </c>
      <c r="H4798">
        <v>0.88778943499999996</v>
      </c>
      <c r="I4798">
        <v>0.493773038</v>
      </c>
      <c r="J4798">
        <v>0.670457097</v>
      </c>
      <c r="K4798">
        <v>0.29352190900000003</v>
      </c>
      <c r="L4798">
        <v>0.98473736899999997</v>
      </c>
      <c r="M4798">
        <v>0.35834920799999997</v>
      </c>
      <c r="N4798">
        <v>10.66868964</v>
      </c>
      <c r="O4798">
        <v>0.625334842</v>
      </c>
      <c r="P4798">
        <v>0.94849593799999898</v>
      </c>
      <c r="Q4798">
        <v>0</v>
      </c>
      <c r="R4798">
        <v>0</v>
      </c>
      <c r="S4798">
        <v>0</v>
      </c>
    </row>
    <row r="4799" spans="1:19" hidden="1" x14ac:dyDescent="0.35">
      <c r="A4799">
        <v>4797</v>
      </c>
      <c r="B4799">
        <v>2024</v>
      </c>
      <c r="C4799">
        <v>4</v>
      </c>
      <c r="D4799">
        <v>1.1631990759999999</v>
      </c>
      <c r="E4799">
        <v>5.5505502999999998E-2</v>
      </c>
      <c r="F4799">
        <v>7.1605850999999998E-2</v>
      </c>
      <c r="G4799">
        <v>43225.324390000002</v>
      </c>
      <c r="H4799">
        <v>0.90690553900000004</v>
      </c>
      <c r="I4799">
        <v>0.49533695599999999</v>
      </c>
      <c r="J4799">
        <v>0.65299990600000002</v>
      </c>
      <c r="K4799">
        <v>0.28492676300000003</v>
      </c>
      <c r="L4799">
        <v>0.98802540899999902</v>
      </c>
      <c r="M4799">
        <v>0.35032818900000001</v>
      </c>
      <c r="N4799">
        <v>10.55850249</v>
      </c>
      <c r="O4799">
        <v>0.61511131500000005</v>
      </c>
      <c r="P4799">
        <v>0.94581345299999997</v>
      </c>
      <c r="Q4799">
        <v>0</v>
      </c>
      <c r="R4799">
        <v>0</v>
      </c>
      <c r="S4799">
        <v>0</v>
      </c>
    </row>
    <row r="4800" spans="1:19" hidden="1" x14ac:dyDescent="0.35">
      <c r="A4800">
        <v>4798</v>
      </c>
      <c r="B4800">
        <v>2024</v>
      </c>
      <c r="C4800">
        <v>4</v>
      </c>
      <c r="D4800">
        <v>1.14887439</v>
      </c>
      <c r="E4800">
        <v>5.0676641000000001E-2</v>
      </c>
      <c r="F4800">
        <v>7.1051844000000003E-2</v>
      </c>
      <c r="G4800">
        <v>41197.408940000001</v>
      </c>
      <c r="H4800">
        <v>0.91702797599999997</v>
      </c>
      <c r="I4800">
        <v>0.49582447299999999</v>
      </c>
      <c r="J4800">
        <v>0.63594810400000001</v>
      </c>
      <c r="K4800">
        <v>0.28009126200000001</v>
      </c>
      <c r="L4800">
        <v>0.98693424200000002</v>
      </c>
      <c r="M4800">
        <v>0.344854997</v>
      </c>
      <c r="N4800">
        <v>10.438406219999999</v>
      </c>
      <c r="O4800">
        <v>0.59789048</v>
      </c>
      <c r="P4800">
        <v>0.94152338499999899</v>
      </c>
      <c r="Q4800">
        <v>0</v>
      </c>
      <c r="R4800">
        <v>0</v>
      </c>
      <c r="S4800">
        <v>0</v>
      </c>
    </row>
    <row r="4801" spans="1:19" hidden="1" x14ac:dyDescent="0.35">
      <c r="A4801">
        <v>4799</v>
      </c>
      <c r="B4801">
        <v>2024</v>
      </c>
      <c r="C4801">
        <v>4</v>
      </c>
      <c r="D4801">
        <v>1.0971015120000001</v>
      </c>
      <c r="E4801">
        <v>5.0945846000000003E-2</v>
      </c>
      <c r="F4801">
        <v>7.1035856999999994E-2</v>
      </c>
      <c r="G4801">
        <v>38880.32404</v>
      </c>
      <c r="H4801">
        <v>0.92805208699999997</v>
      </c>
      <c r="I4801">
        <v>0.490726148999999</v>
      </c>
      <c r="J4801">
        <v>0.62913679099999997</v>
      </c>
      <c r="K4801">
        <v>0.26868313399999999</v>
      </c>
      <c r="L4801">
        <v>0.99587169200000003</v>
      </c>
      <c r="M4801">
        <v>0.32962850199999999</v>
      </c>
      <c r="N4801">
        <v>9.9347043050000003</v>
      </c>
      <c r="O4801">
        <v>0.58544248700000001</v>
      </c>
      <c r="P4801">
        <v>0.93951513399999997</v>
      </c>
      <c r="Q4801">
        <v>0</v>
      </c>
      <c r="R4801">
        <v>0</v>
      </c>
      <c r="S4801">
        <v>0</v>
      </c>
    </row>
    <row r="4802" spans="1:19" hidden="1" x14ac:dyDescent="0.35">
      <c r="A4802">
        <v>4800</v>
      </c>
      <c r="B4802">
        <v>2024</v>
      </c>
      <c r="C4802">
        <v>4</v>
      </c>
      <c r="D4802">
        <v>1.0427784739999999</v>
      </c>
      <c r="E4802">
        <v>5.1216715000000003E-2</v>
      </c>
      <c r="F4802">
        <v>7.1019868E-2</v>
      </c>
      <c r="G4802">
        <v>36768.5674</v>
      </c>
      <c r="H4802">
        <v>0.93137886000000003</v>
      </c>
      <c r="I4802">
        <v>0.48421032200000003</v>
      </c>
      <c r="J4802">
        <v>0.62102335200000003</v>
      </c>
      <c r="K4802">
        <v>0.25888501600000002</v>
      </c>
      <c r="L4802">
        <v>0.99684879999999998</v>
      </c>
      <c r="M4802">
        <v>0.316272104</v>
      </c>
      <c r="N4802">
        <v>9.4242943540000006</v>
      </c>
      <c r="O4802">
        <v>0.574357126</v>
      </c>
      <c r="P4802">
        <v>0.93799786600000001</v>
      </c>
      <c r="Q4802">
        <v>0</v>
      </c>
      <c r="R4802">
        <v>0</v>
      </c>
      <c r="S4802">
        <v>0</v>
      </c>
    </row>
    <row r="4803" spans="1:19" hidden="1" x14ac:dyDescent="0.35">
      <c r="A4803">
        <v>4801</v>
      </c>
      <c r="B4803">
        <v>2024</v>
      </c>
      <c r="C4803">
        <v>5</v>
      </c>
      <c r="D4803">
        <v>0.74133298823310401</v>
      </c>
      <c r="E4803">
        <v>3.3315548246795701</v>
      </c>
      <c r="F4803">
        <v>4.6278862161927599</v>
      </c>
      <c r="G4803">
        <v>29109.562285601602</v>
      </c>
      <c r="H4803">
        <v>0.49685482553349702</v>
      </c>
      <c r="I4803">
        <v>9.4963950891542498E-2</v>
      </c>
      <c r="J4803">
        <v>0.67415067857839905</v>
      </c>
      <c r="K4803">
        <v>0.1448078885446</v>
      </c>
      <c r="L4803">
        <v>0.72983189975679497</v>
      </c>
      <c r="M4803">
        <v>0.27582632299276599</v>
      </c>
      <c r="N4803">
        <v>4.0611985233405798</v>
      </c>
      <c r="O4803">
        <v>16.898442939899599</v>
      </c>
      <c r="P4803">
        <v>18.957795903277901</v>
      </c>
      <c r="Q4803">
        <v>0</v>
      </c>
      <c r="R4803">
        <v>0</v>
      </c>
      <c r="S4803">
        <v>0</v>
      </c>
    </row>
    <row r="4804" spans="1:19" hidden="1" x14ac:dyDescent="0.35">
      <c r="A4804">
        <v>4802</v>
      </c>
      <c r="B4804">
        <v>2024</v>
      </c>
      <c r="C4804">
        <v>5</v>
      </c>
      <c r="D4804">
        <v>0.73779896265821399</v>
      </c>
      <c r="E4804">
        <v>3.3019630054531599</v>
      </c>
      <c r="F4804">
        <v>4.5898097190400202</v>
      </c>
      <c r="G4804">
        <v>28974.787337385598</v>
      </c>
      <c r="H4804">
        <v>0.491000097620783</v>
      </c>
      <c r="I4804">
        <v>9.3125478402509398E-2</v>
      </c>
      <c r="J4804">
        <v>0.66759915686423299</v>
      </c>
      <c r="K4804">
        <v>0.144253507537522</v>
      </c>
      <c r="L4804">
        <v>0.73214947895013205</v>
      </c>
      <c r="M4804">
        <v>0.27082536873322099</v>
      </c>
      <c r="N4804">
        <v>4.0474793096859898</v>
      </c>
      <c r="O4804">
        <v>17.497582800193399</v>
      </c>
      <c r="P4804">
        <v>19.054013226550801</v>
      </c>
      <c r="Q4804">
        <v>0</v>
      </c>
      <c r="R4804">
        <v>0</v>
      </c>
      <c r="S4804">
        <v>0</v>
      </c>
    </row>
    <row r="4805" spans="1:19" hidden="1" x14ac:dyDescent="0.35">
      <c r="A4805">
        <v>4803</v>
      </c>
      <c r="B4805">
        <v>2024</v>
      </c>
      <c r="C4805">
        <v>5</v>
      </c>
      <c r="D4805">
        <v>0.73406727713229403</v>
      </c>
      <c r="E4805">
        <v>3.3852678865874899</v>
      </c>
      <c r="F4805">
        <v>4.5226792097938002</v>
      </c>
      <c r="G4805">
        <v>29409.075182881399</v>
      </c>
      <c r="H4805">
        <v>0.48465906860475899</v>
      </c>
      <c r="I4805">
        <v>9.34384329167115E-2</v>
      </c>
      <c r="J4805">
        <v>0.65527740749601304</v>
      </c>
      <c r="K4805">
        <v>0.14846768192801801</v>
      </c>
      <c r="L4805">
        <v>0.72760993079942204</v>
      </c>
      <c r="M4805">
        <v>0.266565832492488</v>
      </c>
      <c r="N4805">
        <v>4.0337005136453401</v>
      </c>
      <c r="O4805">
        <v>18.278070867924701</v>
      </c>
      <c r="P4805">
        <v>19.1444945669021</v>
      </c>
      <c r="Q4805">
        <v>0</v>
      </c>
      <c r="R4805">
        <v>0</v>
      </c>
      <c r="S4805">
        <v>0</v>
      </c>
    </row>
    <row r="4806" spans="1:19" hidden="1" x14ac:dyDescent="0.35">
      <c r="A4806">
        <v>4804</v>
      </c>
      <c r="B4806">
        <v>2024</v>
      </c>
      <c r="C4806">
        <v>5</v>
      </c>
      <c r="D4806">
        <v>0.73037412437809901</v>
      </c>
      <c r="E4806">
        <v>3.4420716326571101</v>
      </c>
      <c r="F4806">
        <v>4.4540490949939597</v>
      </c>
      <c r="G4806">
        <v>30760.843500352901</v>
      </c>
      <c r="H4806">
        <v>0.47803269878687499</v>
      </c>
      <c r="I4806">
        <v>9.5748986784469303E-2</v>
      </c>
      <c r="J4806">
        <v>0.64167312980719604</v>
      </c>
      <c r="K4806">
        <v>0.15725357269711199</v>
      </c>
      <c r="L4806">
        <v>0.71810303167127598</v>
      </c>
      <c r="M4806">
        <v>0.26255921537801302</v>
      </c>
      <c r="N4806">
        <v>4.0199331121794897</v>
      </c>
      <c r="O4806">
        <v>19.101527674526899</v>
      </c>
      <c r="P4806">
        <v>19.193669958850201</v>
      </c>
      <c r="Q4806">
        <v>0</v>
      </c>
      <c r="R4806">
        <v>0</v>
      </c>
      <c r="S4806">
        <v>0</v>
      </c>
    </row>
    <row r="4807" spans="1:19" hidden="1" x14ac:dyDescent="0.35">
      <c r="A4807">
        <v>4805</v>
      </c>
      <c r="B4807">
        <v>2024</v>
      </c>
      <c r="C4807">
        <v>5</v>
      </c>
      <c r="D4807">
        <v>0.724916106929962</v>
      </c>
      <c r="E4807">
        <v>3.4946686993031899</v>
      </c>
      <c r="F4807">
        <v>4.3763501043078001</v>
      </c>
      <c r="G4807">
        <v>33498.279444805899</v>
      </c>
      <c r="H4807">
        <v>0.488880519640017</v>
      </c>
      <c r="I4807">
        <v>9.7441770528585395E-2</v>
      </c>
      <c r="J4807">
        <v>0.66877279702300496</v>
      </c>
      <c r="K4807">
        <v>0.153483591322888</v>
      </c>
      <c r="L4807">
        <v>0.72091650977170896</v>
      </c>
      <c r="M4807">
        <v>0.26514248189482498</v>
      </c>
      <c r="N4807">
        <v>3.99925869155844</v>
      </c>
      <c r="O4807">
        <v>19.497338983323399</v>
      </c>
      <c r="P4807">
        <v>19.067780863061898</v>
      </c>
      <c r="Q4807">
        <v>0</v>
      </c>
      <c r="R4807">
        <v>0</v>
      </c>
      <c r="S4807">
        <v>0</v>
      </c>
    </row>
    <row r="4808" spans="1:19" hidden="1" x14ac:dyDescent="0.35">
      <c r="A4808">
        <v>4806</v>
      </c>
      <c r="B4808">
        <v>2024</v>
      </c>
      <c r="C4808">
        <v>5</v>
      </c>
      <c r="D4808">
        <v>0.71794484976825401</v>
      </c>
      <c r="E4808">
        <v>3.5533142101082098</v>
      </c>
      <c r="F4808">
        <v>4.2788932227185201</v>
      </c>
      <c r="G4808">
        <v>36270.204585710999</v>
      </c>
      <c r="H4808">
        <v>0.50326957200008204</v>
      </c>
      <c r="I4808">
        <v>0.101073349552345</v>
      </c>
      <c r="J4808">
        <v>0.68375089639048103</v>
      </c>
      <c r="K4808">
        <v>0.15432170402970699</v>
      </c>
      <c r="L4808">
        <v>0.71975878257811099</v>
      </c>
      <c r="M4808">
        <v>0.26960288506491997</v>
      </c>
      <c r="N4808">
        <v>3.9694053897749999</v>
      </c>
      <c r="O4808">
        <v>19.908076010195</v>
      </c>
      <c r="P4808">
        <v>18.8550515900377</v>
      </c>
      <c r="Q4808">
        <v>3.7162497950806298E-3</v>
      </c>
      <c r="R4808">
        <v>1.08755064559822E-2</v>
      </c>
      <c r="S4808">
        <v>4.6152275673519601E-4</v>
      </c>
    </row>
    <row r="4809" spans="1:19" hidden="1" x14ac:dyDescent="0.35">
      <c r="A4809">
        <v>4807</v>
      </c>
      <c r="B4809">
        <v>2024</v>
      </c>
      <c r="C4809">
        <v>5</v>
      </c>
      <c r="D4809">
        <v>0.71075594949784604</v>
      </c>
      <c r="E4809">
        <v>3.6096409866769701</v>
      </c>
      <c r="F4809">
        <v>4.1776701559313301</v>
      </c>
      <c r="G4809">
        <v>39152.110774737899</v>
      </c>
      <c r="H4809">
        <v>0.52001588987195602</v>
      </c>
      <c r="I4809">
        <v>0.106274601319252</v>
      </c>
      <c r="J4809">
        <v>0.68181259977055697</v>
      </c>
      <c r="K4809">
        <v>0.15907955841134699</v>
      </c>
      <c r="L4809">
        <v>0.71514370082082601</v>
      </c>
      <c r="M4809">
        <v>0.27602843966061502</v>
      </c>
      <c r="N4809">
        <v>3.9355831800003802</v>
      </c>
      <c r="O4809">
        <v>19.918163018981701</v>
      </c>
      <c r="P4809">
        <v>18.649283051469698</v>
      </c>
      <c r="Q4809">
        <v>0.116453944813442</v>
      </c>
      <c r="R4809">
        <v>9.9632829205010695E-2</v>
      </c>
      <c r="S4809">
        <v>8.0673341177271707E-2</v>
      </c>
    </row>
    <row r="4810" spans="1:19" hidden="1" x14ac:dyDescent="0.35">
      <c r="A4810">
        <v>4808</v>
      </c>
      <c r="B4810">
        <v>2024</v>
      </c>
      <c r="C4810">
        <v>5</v>
      </c>
      <c r="D4810">
        <v>0.70387812960618501</v>
      </c>
      <c r="E4810">
        <v>3.6817856844683599</v>
      </c>
      <c r="F4810">
        <v>4.1006420258165299</v>
      </c>
      <c r="G4810">
        <v>40262.886012621602</v>
      </c>
      <c r="H4810">
        <v>0.51659612347288697</v>
      </c>
      <c r="I4810">
        <v>0.110413873120262</v>
      </c>
      <c r="J4810">
        <v>0.69063347863439095</v>
      </c>
      <c r="K4810">
        <v>0.194520377744199</v>
      </c>
      <c r="L4810">
        <v>0.72482748678834197</v>
      </c>
      <c r="M4810">
        <v>0.30688566034070403</v>
      </c>
      <c r="N4810">
        <v>3.9121265495914201</v>
      </c>
      <c r="O4810">
        <v>19.953979005666199</v>
      </c>
      <c r="P4810">
        <v>18.505276028427001</v>
      </c>
      <c r="Q4810">
        <v>0.191297648463023</v>
      </c>
      <c r="R4810">
        <v>0.147382887000754</v>
      </c>
      <c r="S4810">
        <v>0.149580863947435</v>
      </c>
    </row>
    <row r="4811" spans="1:19" hidden="1" x14ac:dyDescent="0.35">
      <c r="A4811">
        <v>4809</v>
      </c>
      <c r="B4811">
        <v>2024</v>
      </c>
      <c r="C4811">
        <v>5</v>
      </c>
      <c r="D4811">
        <v>0.69780047469587003</v>
      </c>
      <c r="E4811">
        <v>3.5796844144921098</v>
      </c>
      <c r="F4811">
        <v>4.0149499748464699</v>
      </c>
      <c r="G4811">
        <v>40107.976535265501</v>
      </c>
      <c r="H4811">
        <v>0.51373494329275904</v>
      </c>
      <c r="I4811">
        <v>0.11823489106390001</v>
      </c>
      <c r="J4811">
        <v>0.69070198694914897</v>
      </c>
      <c r="K4811">
        <v>0.24213622672969001</v>
      </c>
      <c r="L4811">
        <v>0.73634144240070099</v>
      </c>
      <c r="M4811">
        <v>0.343086841177904</v>
      </c>
      <c r="N4811">
        <v>3.88913692363856</v>
      </c>
      <c r="O4811">
        <v>19.609382232727999</v>
      </c>
      <c r="P4811">
        <v>18.332900598200599</v>
      </c>
      <c r="Q4811">
        <v>0.26482386931336999</v>
      </c>
      <c r="R4811">
        <v>0.19791123780345801</v>
      </c>
      <c r="S4811">
        <v>0.22916497770122701</v>
      </c>
    </row>
    <row r="4812" spans="1:19" hidden="1" x14ac:dyDescent="0.35">
      <c r="A4812">
        <v>4810</v>
      </c>
      <c r="B4812">
        <v>2024</v>
      </c>
      <c r="C4812">
        <v>5</v>
      </c>
      <c r="D4812">
        <v>0.69128593277441597</v>
      </c>
      <c r="E4812">
        <v>3.4878155195143101</v>
      </c>
      <c r="F4812">
        <v>3.9318048646750698</v>
      </c>
      <c r="G4812">
        <v>39952.4899115019</v>
      </c>
      <c r="H4812">
        <v>0.51300506054571904</v>
      </c>
      <c r="I4812">
        <v>0.129905431621815</v>
      </c>
      <c r="J4812">
        <v>0.68285617676914601</v>
      </c>
      <c r="K4812">
        <v>0.30279669921651098</v>
      </c>
      <c r="L4812">
        <v>0.74858762155185599</v>
      </c>
      <c r="M4812">
        <v>0.38269407033422798</v>
      </c>
      <c r="N4812">
        <v>3.8648248120743101</v>
      </c>
      <c r="O4812">
        <v>19.184018307255101</v>
      </c>
      <c r="P4812">
        <v>18.149840196492399</v>
      </c>
      <c r="Q4812">
        <v>0.33863718789564801</v>
      </c>
      <c r="R4812">
        <v>0.24919839882538999</v>
      </c>
      <c r="S4812">
        <v>0.31795018578259598</v>
      </c>
    </row>
    <row r="4813" spans="1:19" hidden="1" x14ac:dyDescent="0.35">
      <c r="A4813">
        <v>4811</v>
      </c>
      <c r="B4813">
        <v>2024</v>
      </c>
      <c r="C4813">
        <v>5</v>
      </c>
      <c r="D4813">
        <v>0.69074622410505504</v>
      </c>
      <c r="E4813">
        <v>3.4071776049350202</v>
      </c>
      <c r="F4813">
        <v>4.0380143937333104</v>
      </c>
      <c r="G4813">
        <v>38899.830025174298</v>
      </c>
      <c r="H4813">
        <v>0.497589343100165</v>
      </c>
      <c r="I4813">
        <v>0.136326368365915</v>
      </c>
      <c r="J4813">
        <v>0.68369009884764298</v>
      </c>
      <c r="K4813">
        <v>0.32254073326654997</v>
      </c>
      <c r="L4813">
        <v>0.76027452567248299</v>
      </c>
      <c r="M4813">
        <v>0.39726697291330798</v>
      </c>
      <c r="N4813">
        <v>3.8519128082208098</v>
      </c>
      <c r="O4813">
        <v>18.691728087970301</v>
      </c>
      <c r="P4813">
        <v>18.434648214826499</v>
      </c>
      <c r="Q4813">
        <v>0.42093837419440699</v>
      </c>
      <c r="R4813">
        <v>0.30538202974841699</v>
      </c>
      <c r="S4813">
        <v>0.413417373067196</v>
      </c>
    </row>
    <row r="4814" spans="1:19" hidden="1" x14ac:dyDescent="0.35">
      <c r="A4814">
        <v>4812</v>
      </c>
      <c r="B4814">
        <v>2024</v>
      </c>
      <c r="C4814">
        <v>5</v>
      </c>
      <c r="D4814">
        <v>0.68984889306471397</v>
      </c>
      <c r="E4814">
        <v>3.31234924639719</v>
      </c>
      <c r="F4814">
        <v>4.1591020971349701</v>
      </c>
      <c r="G4814">
        <v>38931.961844263496</v>
      </c>
      <c r="H4814">
        <v>0.48538695310138003</v>
      </c>
      <c r="I4814">
        <v>0.14610991047194299</v>
      </c>
      <c r="J4814">
        <v>0.68081519136220503</v>
      </c>
      <c r="K4814">
        <v>0.34933427775236098</v>
      </c>
      <c r="L4814">
        <v>0.76568122426339003</v>
      </c>
      <c r="M4814">
        <v>0.41162616493114501</v>
      </c>
      <c r="N4814">
        <v>3.8409093688359199</v>
      </c>
      <c r="O4814">
        <v>18.140703662445201</v>
      </c>
      <c r="P4814">
        <v>18.845646503001301</v>
      </c>
      <c r="Q4814">
        <v>0.436610919890006</v>
      </c>
      <c r="R4814">
        <v>0.31477712901343902</v>
      </c>
      <c r="S4814">
        <v>0.44083702517051798</v>
      </c>
    </row>
    <row r="4815" spans="1:19" hidden="1" x14ac:dyDescent="0.35">
      <c r="A4815">
        <v>4813</v>
      </c>
      <c r="B4815">
        <v>2024</v>
      </c>
      <c r="C4815">
        <v>5</v>
      </c>
      <c r="D4815">
        <v>0.68878882603990399</v>
      </c>
      <c r="E4815">
        <v>3.2242769378999898</v>
      </c>
      <c r="F4815">
        <v>4.2810998251478596</v>
      </c>
      <c r="G4815">
        <v>39493.549819838103</v>
      </c>
      <c r="H4815">
        <v>0.47586482921650097</v>
      </c>
      <c r="I4815">
        <v>0.159726931948342</v>
      </c>
      <c r="J4815">
        <v>0.67914313843142804</v>
      </c>
      <c r="K4815">
        <v>0.38252668006948498</v>
      </c>
      <c r="L4815">
        <v>0.76468939785804202</v>
      </c>
      <c r="M4815">
        <v>0.42494293492763202</v>
      </c>
      <c r="N4815">
        <v>3.8316168104277502</v>
      </c>
      <c r="O4815">
        <v>17.816434712144201</v>
      </c>
      <c r="P4815">
        <v>19.281190486569901</v>
      </c>
      <c r="Q4815">
        <v>0.38930608184704701</v>
      </c>
      <c r="R4815">
        <v>0.27933750654512202</v>
      </c>
      <c r="S4815">
        <v>0.40429287595961599</v>
      </c>
    </row>
    <row r="4816" spans="1:19" hidden="1" x14ac:dyDescent="0.35">
      <c r="A4816">
        <v>4814</v>
      </c>
      <c r="B4816">
        <v>2024</v>
      </c>
      <c r="C4816">
        <v>5</v>
      </c>
      <c r="D4816">
        <v>0.68800795441047302</v>
      </c>
      <c r="E4816">
        <v>3.17975123582834</v>
      </c>
      <c r="F4816">
        <v>4.37818324876591</v>
      </c>
      <c r="G4816">
        <v>39733.220068047704</v>
      </c>
      <c r="H4816">
        <v>0.47219483438937998</v>
      </c>
      <c r="I4816">
        <v>0.15685959782895001</v>
      </c>
      <c r="J4816">
        <v>0.67839271552952096</v>
      </c>
      <c r="K4816">
        <v>0.35975026704833502</v>
      </c>
      <c r="L4816">
        <v>0.772064211979679</v>
      </c>
      <c r="M4816">
        <v>0.42174421769545301</v>
      </c>
      <c r="N4816">
        <v>3.8149917120990802</v>
      </c>
      <c r="O4816">
        <v>17.612800837749099</v>
      </c>
      <c r="P4816">
        <v>19.603026785677901</v>
      </c>
      <c r="Q4816">
        <v>0.35573687626239597</v>
      </c>
      <c r="R4816">
        <v>0.25210015973025801</v>
      </c>
      <c r="S4816">
        <v>0.383986915123394</v>
      </c>
    </row>
    <row r="4817" spans="1:19" hidden="1" x14ac:dyDescent="0.35">
      <c r="A4817">
        <v>4815</v>
      </c>
      <c r="B4817">
        <v>2024</v>
      </c>
      <c r="C4817">
        <v>5</v>
      </c>
      <c r="D4817">
        <v>0.68704244187844399</v>
      </c>
      <c r="E4817">
        <v>3.2004927452799299</v>
      </c>
      <c r="F4817">
        <v>4.4569862352183298</v>
      </c>
      <c r="G4817">
        <v>39616.849820304204</v>
      </c>
      <c r="H4817">
        <v>0.47182878447897802</v>
      </c>
      <c r="I4817">
        <v>0.156588590796509</v>
      </c>
      <c r="J4817">
        <v>0.67876426076978302</v>
      </c>
      <c r="K4817">
        <v>0.34162511185487399</v>
      </c>
      <c r="L4817">
        <v>0.77686807349060805</v>
      </c>
      <c r="M4817">
        <v>0.41882335465450399</v>
      </c>
      <c r="N4817">
        <v>3.8025906789835302</v>
      </c>
      <c r="O4817">
        <v>17.573880517684199</v>
      </c>
      <c r="P4817">
        <v>19.8805788052039</v>
      </c>
      <c r="Q4817">
        <v>0.29354914051659697</v>
      </c>
      <c r="R4817">
        <v>0.20537180523708701</v>
      </c>
      <c r="S4817">
        <v>0.31985277979557702</v>
      </c>
    </row>
    <row r="4818" spans="1:19" hidden="1" x14ac:dyDescent="0.35">
      <c r="A4818">
        <v>4816</v>
      </c>
      <c r="B4818">
        <v>2024</v>
      </c>
      <c r="C4818">
        <v>5</v>
      </c>
      <c r="D4818">
        <v>0.68620496315252999</v>
      </c>
      <c r="E4818">
        <v>3.2235714032855798</v>
      </c>
      <c r="F4818">
        <v>4.5322669439349399</v>
      </c>
      <c r="G4818">
        <v>39049.312115679801</v>
      </c>
      <c r="H4818">
        <v>0.47574143785816803</v>
      </c>
      <c r="I4818">
        <v>0.159542562369205</v>
      </c>
      <c r="J4818">
        <v>0.67818530986026404</v>
      </c>
      <c r="K4818">
        <v>0.328671466960273</v>
      </c>
      <c r="L4818">
        <v>0.77928462479692395</v>
      </c>
      <c r="M4818">
        <v>0.417781915324824</v>
      </c>
      <c r="N4818">
        <v>3.7941943614495299</v>
      </c>
      <c r="O4818">
        <v>17.5931242420295</v>
      </c>
      <c r="P4818">
        <v>20.180940288963601</v>
      </c>
      <c r="Q4818">
        <v>0.194761499441096</v>
      </c>
      <c r="R4818">
        <v>0.13460472584552599</v>
      </c>
      <c r="S4818">
        <v>0.20456874450901599</v>
      </c>
    </row>
    <row r="4819" spans="1:19" hidden="1" x14ac:dyDescent="0.35">
      <c r="A4819">
        <v>4817</v>
      </c>
      <c r="B4819">
        <v>2024</v>
      </c>
      <c r="C4819">
        <v>5</v>
      </c>
      <c r="D4819">
        <v>0.67789889529217195</v>
      </c>
      <c r="E4819">
        <v>3.0940219480451701</v>
      </c>
      <c r="F4819">
        <v>4.4424076766944598</v>
      </c>
      <c r="G4819">
        <v>38906.38052079</v>
      </c>
      <c r="H4819">
        <v>0.47563315095771103</v>
      </c>
      <c r="I4819">
        <v>0.13698632375016201</v>
      </c>
      <c r="J4819">
        <v>0.67477196805591699</v>
      </c>
      <c r="K4819">
        <v>0.27413130814727399</v>
      </c>
      <c r="L4819">
        <v>0.77912500822401298</v>
      </c>
      <c r="M4819">
        <v>0.37294474911288</v>
      </c>
      <c r="N4819">
        <v>3.7677667340801699</v>
      </c>
      <c r="O4819">
        <v>17.157811405840299</v>
      </c>
      <c r="P4819">
        <v>20.045139412581499</v>
      </c>
      <c r="Q4819">
        <v>9.8030771268270103E-2</v>
      </c>
      <c r="R4819">
        <v>6.8259874059190803E-2</v>
      </c>
      <c r="S4819">
        <v>8.3097386145254401E-2</v>
      </c>
    </row>
    <row r="4820" spans="1:19" hidden="1" x14ac:dyDescent="0.35">
      <c r="A4820">
        <v>4818</v>
      </c>
      <c r="B4820">
        <v>2024</v>
      </c>
      <c r="C4820">
        <v>5</v>
      </c>
      <c r="D4820">
        <v>0.67063210918514504</v>
      </c>
      <c r="E4820">
        <v>2.9636108619755999</v>
      </c>
      <c r="F4820">
        <v>4.3348039286292099</v>
      </c>
      <c r="G4820">
        <v>40000.4313539262</v>
      </c>
      <c r="H4820">
        <v>0.479242489163615</v>
      </c>
      <c r="I4820">
        <v>0.119653606774602</v>
      </c>
      <c r="J4820">
        <v>0.66876348021621101</v>
      </c>
      <c r="K4820">
        <v>0.23012155993512901</v>
      </c>
      <c r="L4820">
        <v>0.77739599368733303</v>
      </c>
      <c r="M4820">
        <v>0.332086930778491</v>
      </c>
      <c r="N4820">
        <v>3.7399958164963998</v>
      </c>
      <c r="O4820">
        <v>16.7119986997137</v>
      </c>
      <c r="P4820">
        <v>19.800161867158899</v>
      </c>
      <c r="Q4820">
        <v>3.8772133075045401E-3</v>
      </c>
      <c r="R4820">
        <v>6.60549209168793E-3</v>
      </c>
      <c r="S4820">
        <v>1.0425428360055901E-3</v>
      </c>
    </row>
    <row r="4821" spans="1:19" hidden="1" x14ac:dyDescent="0.35">
      <c r="A4821">
        <v>4819</v>
      </c>
      <c r="B4821">
        <v>2024</v>
      </c>
      <c r="C4821">
        <v>5</v>
      </c>
      <c r="D4821">
        <v>0.66355803056720697</v>
      </c>
      <c r="E4821">
        <v>2.8304370281892801</v>
      </c>
      <c r="F4821">
        <v>4.22889496209255</v>
      </c>
      <c r="G4821">
        <v>38786.156362898699</v>
      </c>
      <c r="H4821">
        <v>0.48430316282027303</v>
      </c>
      <c r="I4821">
        <v>0.10750181770035799</v>
      </c>
      <c r="J4821">
        <v>0.66300133185993404</v>
      </c>
      <c r="K4821">
        <v>0.19809108759647701</v>
      </c>
      <c r="L4821">
        <v>0.77066876603349399</v>
      </c>
      <c r="M4821">
        <v>0.29578226513672901</v>
      </c>
      <c r="N4821">
        <v>3.7142898037594501</v>
      </c>
      <c r="O4821">
        <v>16.2836385418125</v>
      </c>
      <c r="P4821">
        <v>19.543836572981199</v>
      </c>
      <c r="Q4821">
        <v>0</v>
      </c>
      <c r="R4821">
        <v>0</v>
      </c>
      <c r="S4821">
        <v>0</v>
      </c>
    </row>
    <row r="4822" spans="1:19" hidden="1" x14ac:dyDescent="0.35">
      <c r="A4822">
        <v>4820</v>
      </c>
      <c r="B4822">
        <v>2024</v>
      </c>
      <c r="C4822">
        <v>5</v>
      </c>
      <c r="D4822">
        <v>0.65706760478016601</v>
      </c>
      <c r="E4822">
        <v>2.5947314016604599</v>
      </c>
      <c r="F4822">
        <v>4.13398927862906</v>
      </c>
      <c r="G4822">
        <v>36694.028149071099</v>
      </c>
      <c r="H4822">
        <v>0.50097342011750801</v>
      </c>
      <c r="I4822">
        <v>9.9627165966893402E-2</v>
      </c>
      <c r="J4822">
        <v>0.66854498328215695</v>
      </c>
      <c r="K4822">
        <v>0.18841567422879699</v>
      </c>
      <c r="L4822">
        <v>0.77529423886396498</v>
      </c>
      <c r="M4822">
        <v>0.28434268479673402</v>
      </c>
      <c r="N4822">
        <v>3.69081796833381</v>
      </c>
      <c r="O4822">
        <v>15.706827649984801</v>
      </c>
      <c r="P4822">
        <v>19.275524675016101</v>
      </c>
      <c r="Q4822">
        <v>0</v>
      </c>
      <c r="R4822">
        <v>0</v>
      </c>
      <c r="S4822">
        <v>0</v>
      </c>
    </row>
    <row r="4823" spans="1:19" hidden="1" x14ac:dyDescent="0.35">
      <c r="A4823">
        <v>4821</v>
      </c>
      <c r="B4823">
        <v>2024</v>
      </c>
      <c r="C4823">
        <v>5</v>
      </c>
      <c r="D4823">
        <v>0.65094644564885296</v>
      </c>
      <c r="E4823">
        <v>2.37044603889382</v>
      </c>
      <c r="F4823">
        <v>4.0545157908665699</v>
      </c>
      <c r="G4823">
        <v>34441.864201443801</v>
      </c>
      <c r="H4823">
        <v>0.52412019660244702</v>
      </c>
      <c r="I4823">
        <v>9.5015148251518702E-2</v>
      </c>
      <c r="J4823">
        <v>0.67486544790714798</v>
      </c>
      <c r="K4823">
        <v>0.181453351050297</v>
      </c>
      <c r="L4823">
        <v>0.77478364329716498</v>
      </c>
      <c r="M4823">
        <v>0.27682538717110899</v>
      </c>
      <c r="N4823">
        <v>3.66522143420721</v>
      </c>
      <c r="O4823">
        <v>15.1442626103654</v>
      </c>
      <c r="P4823">
        <v>18.998281660553701</v>
      </c>
      <c r="Q4823">
        <v>0</v>
      </c>
      <c r="R4823">
        <v>0</v>
      </c>
      <c r="S4823">
        <v>0</v>
      </c>
    </row>
    <row r="4824" spans="1:19" hidden="1" x14ac:dyDescent="0.35">
      <c r="A4824">
        <v>4822</v>
      </c>
      <c r="B4824">
        <v>2024</v>
      </c>
      <c r="C4824">
        <v>5</v>
      </c>
      <c r="D4824">
        <v>0.64509811024885799</v>
      </c>
      <c r="E4824">
        <v>2.1612764163215998</v>
      </c>
      <c r="F4824">
        <v>3.9768533544092102</v>
      </c>
      <c r="G4824">
        <v>32513.424958782402</v>
      </c>
      <c r="H4824">
        <v>0.55156387400872098</v>
      </c>
      <c r="I4824">
        <v>9.3818014709973099E-2</v>
      </c>
      <c r="J4824">
        <v>0.68122223839430196</v>
      </c>
      <c r="K4824">
        <v>0.177645366111012</v>
      </c>
      <c r="L4824">
        <v>0.76998355440944</v>
      </c>
      <c r="M4824">
        <v>0.27286424741874998</v>
      </c>
      <c r="N4824">
        <v>3.6369724861052899</v>
      </c>
      <c r="O4824">
        <v>14.525893001306899</v>
      </c>
      <c r="P4824">
        <v>18.764961427729599</v>
      </c>
      <c r="Q4824">
        <v>0</v>
      </c>
      <c r="R4824">
        <v>0</v>
      </c>
      <c r="S4824">
        <v>0</v>
      </c>
    </row>
    <row r="4825" spans="1:19" hidden="1" x14ac:dyDescent="0.35">
      <c r="A4825">
        <v>4823</v>
      </c>
      <c r="B4825">
        <v>2024</v>
      </c>
      <c r="C4825">
        <v>5</v>
      </c>
      <c r="D4825">
        <v>0.64317664954864995</v>
      </c>
      <c r="E4825">
        <v>2.0628293855267201</v>
      </c>
      <c r="F4825">
        <v>3.9101005788694598</v>
      </c>
      <c r="G4825">
        <v>31027.066132191801</v>
      </c>
      <c r="H4825">
        <v>0.55737753593919104</v>
      </c>
      <c r="I4825">
        <v>9.5000291291087197E-2</v>
      </c>
      <c r="J4825">
        <v>0.68276949158829703</v>
      </c>
      <c r="K4825">
        <v>0.174167478415125</v>
      </c>
      <c r="L4825">
        <v>0.767307117949241</v>
      </c>
      <c r="M4825">
        <v>0.26900555474530102</v>
      </c>
      <c r="N4825">
        <v>3.6182179725141599</v>
      </c>
      <c r="O4825">
        <v>14.146890026099999</v>
      </c>
      <c r="P4825">
        <v>18.738222810285102</v>
      </c>
      <c r="Q4825">
        <v>0</v>
      </c>
      <c r="R4825">
        <v>0</v>
      </c>
      <c r="S4825">
        <v>0</v>
      </c>
    </row>
    <row r="4826" spans="1:19" hidden="1" x14ac:dyDescent="0.35">
      <c r="A4826">
        <v>4824</v>
      </c>
      <c r="B4826">
        <v>2024</v>
      </c>
      <c r="C4826">
        <v>5</v>
      </c>
      <c r="D4826">
        <v>0.64180103446611403</v>
      </c>
      <c r="E4826">
        <v>1.9723296158069299</v>
      </c>
      <c r="F4826">
        <v>3.8537843066171198</v>
      </c>
      <c r="G4826">
        <v>30117.808107028999</v>
      </c>
      <c r="H4826">
        <v>0.56167910979777003</v>
      </c>
      <c r="I4826">
        <v>9.84024285909047E-2</v>
      </c>
      <c r="J4826">
        <v>0.67981469299088004</v>
      </c>
      <c r="K4826">
        <v>0.17217707746861399</v>
      </c>
      <c r="L4826">
        <v>0.757164670236814</v>
      </c>
      <c r="M4826">
        <v>0.264287844961133</v>
      </c>
      <c r="N4826">
        <v>3.6066576463055098</v>
      </c>
      <c r="O4826">
        <v>13.8051197686947</v>
      </c>
      <c r="P4826">
        <v>18.729669542105601</v>
      </c>
      <c r="Q4826">
        <v>0</v>
      </c>
      <c r="R4826">
        <v>0</v>
      </c>
      <c r="S4826">
        <v>0</v>
      </c>
    </row>
    <row r="4827" spans="1:19" hidden="1" x14ac:dyDescent="0.35">
      <c r="A4827">
        <v>4825</v>
      </c>
      <c r="B4827">
        <v>2024</v>
      </c>
      <c r="C4827">
        <v>5</v>
      </c>
      <c r="D4827">
        <v>1.52727289064716</v>
      </c>
      <c r="E4827">
        <v>0.73517155839599302</v>
      </c>
      <c r="F4827">
        <v>1.13744106138068</v>
      </c>
      <c r="G4827">
        <v>29118.934148365599</v>
      </c>
      <c r="H4827">
        <v>0.28559418955916299</v>
      </c>
      <c r="I4827">
        <v>6.8890841085663498E-2</v>
      </c>
      <c r="J4827">
        <v>0.28409672514844603</v>
      </c>
      <c r="K4827">
        <v>6.2783998048741296E-2</v>
      </c>
      <c r="L4827">
        <v>0.37730309099111597</v>
      </c>
      <c r="M4827">
        <v>0.128582361440707</v>
      </c>
      <c r="N4827">
        <v>6.4207850933359296</v>
      </c>
      <c r="O4827">
        <v>2.92897857683292</v>
      </c>
      <c r="P4827">
        <v>4.6103864887173902</v>
      </c>
      <c r="Q4827">
        <v>0</v>
      </c>
      <c r="R4827">
        <v>0</v>
      </c>
      <c r="S4827">
        <v>0</v>
      </c>
    </row>
    <row r="4828" spans="1:19" hidden="1" x14ac:dyDescent="0.35">
      <c r="A4828">
        <v>4826</v>
      </c>
      <c r="B4828">
        <v>2024</v>
      </c>
      <c r="C4828">
        <v>5</v>
      </c>
      <c r="D4828">
        <v>1.51456342057508</v>
      </c>
      <c r="E4828">
        <v>0.72342884596196499</v>
      </c>
      <c r="F4828">
        <v>1.16425542071165</v>
      </c>
      <c r="G4828">
        <v>28997.5154568779</v>
      </c>
      <c r="H4828">
        <v>0.275881932043194</v>
      </c>
      <c r="I4828">
        <v>6.7459670503010105E-2</v>
      </c>
      <c r="J4828">
        <v>0.29106978111981602</v>
      </c>
      <c r="K4828">
        <v>6.3585909271207997E-2</v>
      </c>
      <c r="L4828">
        <v>0.37239268675118498</v>
      </c>
      <c r="M4828">
        <v>0.124219951440885</v>
      </c>
      <c r="N4828">
        <v>6.4076167923812797</v>
      </c>
      <c r="O4828">
        <v>2.92221102390848</v>
      </c>
      <c r="P4828">
        <v>4.6921064336018103</v>
      </c>
      <c r="Q4828">
        <v>0</v>
      </c>
      <c r="R4828">
        <v>0</v>
      </c>
      <c r="S4828">
        <v>0</v>
      </c>
    </row>
    <row r="4829" spans="1:19" hidden="1" x14ac:dyDescent="0.35">
      <c r="A4829">
        <v>4827</v>
      </c>
      <c r="B4829">
        <v>2024</v>
      </c>
      <c r="C4829">
        <v>5</v>
      </c>
      <c r="D4829">
        <v>1.48981731257924</v>
      </c>
      <c r="E4829">
        <v>0.70551395563780495</v>
      </c>
      <c r="F4829">
        <v>1.17864873951391</v>
      </c>
      <c r="G4829">
        <v>29185.952790323699</v>
      </c>
      <c r="H4829">
        <v>0.26918552978005</v>
      </c>
      <c r="I4829">
        <v>6.7403590069858105E-2</v>
      </c>
      <c r="J4829">
        <v>0.29933963298505301</v>
      </c>
      <c r="K4829">
        <v>6.5533728676935299E-2</v>
      </c>
      <c r="L4829">
        <v>0.37020710326169398</v>
      </c>
      <c r="M4829">
        <v>0.122127027861205</v>
      </c>
      <c r="N4829">
        <v>6.37867467395386</v>
      </c>
      <c r="O4829">
        <v>2.9150298083631201</v>
      </c>
      <c r="P4829">
        <v>4.7455825035716002</v>
      </c>
      <c r="Q4829">
        <v>0</v>
      </c>
      <c r="R4829">
        <v>0</v>
      </c>
      <c r="S4829">
        <v>0</v>
      </c>
    </row>
    <row r="4830" spans="1:19" hidden="1" x14ac:dyDescent="0.35">
      <c r="A4830">
        <v>4828</v>
      </c>
      <c r="B4830">
        <v>2024</v>
      </c>
      <c r="C4830">
        <v>5</v>
      </c>
      <c r="D4830">
        <v>1.4651891151257399</v>
      </c>
      <c r="E4830">
        <v>0.68771890876593</v>
      </c>
      <c r="F4830">
        <v>1.19142215418511</v>
      </c>
      <c r="G4830">
        <v>30230.381945857898</v>
      </c>
      <c r="H4830">
        <v>0.26708512761027497</v>
      </c>
      <c r="I4830">
        <v>6.8715065341203904E-2</v>
      </c>
      <c r="J4830">
        <v>0.308528108010661</v>
      </c>
      <c r="K4830">
        <v>6.8744093941632695E-2</v>
      </c>
      <c r="L4830">
        <v>0.37037841519952103</v>
      </c>
      <c r="M4830">
        <v>0.122179291650275</v>
      </c>
      <c r="N4830">
        <v>6.3356385133986999</v>
      </c>
      <c r="O4830">
        <v>2.89052475359951</v>
      </c>
      <c r="P4830">
        <v>4.7877293206913203</v>
      </c>
      <c r="Q4830">
        <v>0</v>
      </c>
      <c r="R4830">
        <v>0</v>
      </c>
      <c r="S4830">
        <v>0</v>
      </c>
    </row>
    <row r="4831" spans="1:19" hidden="1" x14ac:dyDescent="0.35">
      <c r="A4831">
        <v>4829</v>
      </c>
      <c r="B4831">
        <v>2024</v>
      </c>
      <c r="C4831">
        <v>5</v>
      </c>
      <c r="D4831">
        <v>1.52575082097264</v>
      </c>
      <c r="E4831">
        <v>0.72135053174472596</v>
      </c>
      <c r="F4831">
        <v>1.2107060711009201</v>
      </c>
      <c r="G4831">
        <v>32455.649620186501</v>
      </c>
      <c r="H4831">
        <v>0.25971041273675999</v>
      </c>
      <c r="I4831">
        <v>6.6619041382570798E-2</v>
      </c>
      <c r="J4831">
        <v>0.30964621927741398</v>
      </c>
      <c r="K4831">
        <v>6.6982342111624293E-2</v>
      </c>
      <c r="L4831">
        <v>0.36348053836754002</v>
      </c>
      <c r="M4831">
        <v>0.12735264660588599</v>
      </c>
      <c r="N4831">
        <v>6.4453755771341603</v>
      </c>
      <c r="O4831">
        <v>2.9347336413448799</v>
      </c>
      <c r="P4831">
        <v>4.8055306204732302</v>
      </c>
      <c r="Q4831" s="7">
        <v>8.6994723118985901E-9</v>
      </c>
      <c r="R4831">
        <v>1.5404408913782201E-3</v>
      </c>
      <c r="S4831" s="7">
        <v>1.22776111828214E-9</v>
      </c>
    </row>
    <row r="4832" spans="1:19" hidden="1" x14ac:dyDescent="0.35">
      <c r="A4832">
        <v>4830</v>
      </c>
      <c r="B4832">
        <v>2024</v>
      </c>
      <c r="C4832">
        <v>5</v>
      </c>
      <c r="D4832">
        <v>1.57424930879425</v>
      </c>
      <c r="E4832">
        <v>0.74937753391529405</v>
      </c>
      <c r="F4832">
        <v>1.2178743087427999</v>
      </c>
      <c r="G4832">
        <v>35294.3205768997</v>
      </c>
      <c r="H4832">
        <v>0.25620732051106299</v>
      </c>
      <c r="I4832">
        <v>6.6130064666480998E-2</v>
      </c>
      <c r="J4832">
        <v>0.31041249913133301</v>
      </c>
      <c r="K4832">
        <v>6.6235290949443207E-2</v>
      </c>
      <c r="L4832">
        <v>0.35923950177833203</v>
      </c>
      <c r="M4832">
        <v>0.134682735332534</v>
      </c>
      <c r="N4832">
        <v>6.5168495135015601</v>
      </c>
      <c r="O4832">
        <v>2.9788132111913899</v>
      </c>
      <c r="P4832">
        <v>4.7797913941922898</v>
      </c>
      <c r="Q4832">
        <v>9.1719445037439108E-3</v>
      </c>
      <c r="R4832">
        <v>3.6088312572310197E-2</v>
      </c>
      <c r="S4832">
        <v>1.35485504595991E-3</v>
      </c>
    </row>
    <row r="4833" spans="1:19" hidden="1" x14ac:dyDescent="0.35">
      <c r="A4833">
        <v>4831</v>
      </c>
      <c r="B4833">
        <v>2024</v>
      </c>
      <c r="C4833">
        <v>5</v>
      </c>
      <c r="D4833">
        <v>1.62202729320516</v>
      </c>
      <c r="E4833">
        <v>0.77672815708981302</v>
      </c>
      <c r="F4833">
        <v>1.2247667424042099</v>
      </c>
      <c r="G4833">
        <v>38045.437011460897</v>
      </c>
      <c r="H4833">
        <v>0.25685890325197502</v>
      </c>
      <c r="I4833">
        <v>6.7250542675047306E-2</v>
      </c>
      <c r="J4833">
        <v>0.31251224514940301</v>
      </c>
      <c r="K4833">
        <v>6.6469147322712197E-2</v>
      </c>
      <c r="L4833">
        <v>0.35793989371872098</v>
      </c>
      <c r="M4833">
        <v>0.14411304972292199</v>
      </c>
      <c r="N4833">
        <v>6.5877144282601598</v>
      </c>
      <c r="O4833">
        <v>3.0195060467192598</v>
      </c>
      <c r="P4833">
        <v>4.7609473112131004</v>
      </c>
      <c r="Q4833">
        <v>0.14793209024113099</v>
      </c>
      <c r="R4833">
        <v>0.16318363604647801</v>
      </c>
      <c r="S4833">
        <v>0.114405628342791</v>
      </c>
    </row>
    <row r="4834" spans="1:19" hidden="1" x14ac:dyDescent="0.35">
      <c r="A4834">
        <v>4832</v>
      </c>
      <c r="B4834">
        <v>2024</v>
      </c>
      <c r="C4834">
        <v>5</v>
      </c>
      <c r="D4834">
        <v>1.66400376968198</v>
      </c>
      <c r="E4834">
        <v>0.793617147545986</v>
      </c>
      <c r="F4834">
        <v>1.23662710233856</v>
      </c>
      <c r="G4834">
        <v>39209.185401258597</v>
      </c>
      <c r="H4834">
        <v>0.24860513192743999</v>
      </c>
      <c r="I4834">
        <v>7.1797429112685607E-2</v>
      </c>
      <c r="J4834">
        <v>0.309024454992742</v>
      </c>
      <c r="K4834">
        <v>7.8753721262990906E-2</v>
      </c>
      <c r="L4834">
        <v>0.35174441293187497</v>
      </c>
      <c r="M4834">
        <v>0.159718758868276</v>
      </c>
      <c r="N4834">
        <v>6.6601480318530104</v>
      </c>
      <c r="O4834">
        <v>3.0482483370270201</v>
      </c>
      <c r="P4834">
        <v>4.7638502895879302</v>
      </c>
      <c r="Q4834">
        <v>0.25985257401553602</v>
      </c>
      <c r="R4834">
        <v>0.25995497861642602</v>
      </c>
      <c r="S4834">
        <v>0.225327618004865</v>
      </c>
    </row>
    <row r="4835" spans="1:19" hidden="1" x14ac:dyDescent="0.35">
      <c r="A4835">
        <v>4833</v>
      </c>
      <c r="B4835">
        <v>2024</v>
      </c>
      <c r="C4835">
        <v>5</v>
      </c>
      <c r="D4835">
        <v>1.71275051954744</v>
      </c>
      <c r="E4835">
        <v>0.82371967533968404</v>
      </c>
      <c r="F4835">
        <v>1.25703839695699</v>
      </c>
      <c r="G4835">
        <v>39770.579173306702</v>
      </c>
      <c r="H4835">
        <v>0.24323044067673</v>
      </c>
      <c r="I4835">
        <v>8.0214132250459605E-2</v>
      </c>
      <c r="J4835">
        <v>0.30764822324493402</v>
      </c>
      <c r="K4835">
        <v>9.5729932023898401E-2</v>
      </c>
      <c r="L4835">
        <v>0.34901724728954597</v>
      </c>
      <c r="M4835">
        <v>0.180971430281096</v>
      </c>
      <c r="N4835">
        <v>6.7439563754649301</v>
      </c>
      <c r="O4835">
        <v>3.1208085809006199</v>
      </c>
      <c r="P4835">
        <v>4.8001300048893301</v>
      </c>
      <c r="Q4835">
        <v>0.35306172902780197</v>
      </c>
      <c r="R4835">
        <v>0.34298410133387403</v>
      </c>
      <c r="S4835">
        <v>0.32196513470913202</v>
      </c>
    </row>
    <row r="4836" spans="1:19" hidden="1" x14ac:dyDescent="0.35">
      <c r="A4836">
        <v>4834</v>
      </c>
      <c r="B4836">
        <v>2024</v>
      </c>
      <c r="C4836">
        <v>5</v>
      </c>
      <c r="D4836">
        <v>1.7611634586143201</v>
      </c>
      <c r="E4836">
        <v>0.85424375541081699</v>
      </c>
      <c r="F4836">
        <v>1.2783867677926699</v>
      </c>
      <c r="G4836">
        <v>40019.023486215898</v>
      </c>
      <c r="H4836">
        <v>0.240793093700509</v>
      </c>
      <c r="I4836">
        <v>9.2660240553123899E-2</v>
      </c>
      <c r="J4836">
        <v>0.308064684600245</v>
      </c>
      <c r="K4836">
        <v>0.117834244988301</v>
      </c>
      <c r="L4836">
        <v>0.35100829816259799</v>
      </c>
      <c r="M4836">
        <v>0.20820844432410299</v>
      </c>
      <c r="N4836">
        <v>6.82757148441884</v>
      </c>
      <c r="O4836">
        <v>3.1877687493504698</v>
      </c>
      <c r="P4836">
        <v>4.8347493349602599</v>
      </c>
      <c r="Q4836">
        <v>0.43005665665922099</v>
      </c>
      <c r="R4836">
        <v>0.41079666856605002</v>
      </c>
      <c r="S4836">
        <v>0.40816628391468601</v>
      </c>
    </row>
    <row r="4837" spans="1:19" hidden="1" x14ac:dyDescent="0.35">
      <c r="A4837">
        <v>4835</v>
      </c>
      <c r="B4837">
        <v>2024</v>
      </c>
      <c r="C4837">
        <v>5</v>
      </c>
      <c r="D4837">
        <v>1.79218153007744</v>
      </c>
      <c r="E4837">
        <v>0.86562465932197896</v>
      </c>
      <c r="F4837">
        <v>1.31531433321293</v>
      </c>
      <c r="G4837">
        <v>39133.2477522591</v>
      </c>
      <c r="H4837">
        <v>0.23546457165463899</v>
      </c>
      <c r="I4837">
        <v>0.10734162463239701</v>
      </c>
      <c r="J4837">
        <v>0.30525310795065702</v>
      </c>
      <c r="K4837">
        <v>0.13111680940513801</v>
      </c>
      <c r="L4837">
        <v>0.35349535770517398</v>
      </c>
      <c r="M4837">
        <v>0.21727990936880801</v>
      </c>
      <c r="N4837">
        <v>6.8853417170714701</v>
      </c>
      <c r="O4837">
        <v>3.2479000830962601</v>
      </c>
      <c r="P4837">
        <v>4.9057551103263002</v>
      </c>
      <c r="Q4837">
        <v>0.51009460187524402</v>
      </c>
      <c r="R4837">
        <v>0.48018778908183202</v>
      </c>
      <c r="S4837">
        <v>0.49651418266150699</v>
      </c>
    </row>
    <row r="4838" spans="1:19" hidden="1" x14ac:dyDescent="0.35">
      <c r="A4838">
        <v>4836</v>
      </c>
      <c r="B4838">
        <v>2024</v>
      </c>
      <c r="C4838">
        <v>5</v>
      </c>
      <c r="D4838">
        <v>1.8276678768311001</v>
      </c>
      <c r="E4838">
        <v>0.882790006330884</v>
      </c>
      <c r="F4838">
        <v>1.3598505551515201</v>
      </c>
      <c r="G4838">
        <v>39081.553911678602</v>
      </c>
      <c r="H4838">
        <v>0.23452957558683499</v>
      </c>
      <c r="I4838">
        <v>0.12796828069706701</v>
      </c>
      <c r="J4838">
        <v>0.30721616255626</v>
      </c>
      <c r="K4838">
        <v>0.14929717639607501</v>
      </c>
      <c r="L4838">
        <v>0.36033167582178899</v>
      </c>
      <c r="M4838">
        <v>0.229616110594179</v>
      </c>
      <c r="N4838">
        <v>6.9520875186313198</v>
      </c>
      <c r="O4838">
        <v>3.3221811336203202</v>
      </c>
      <c r="P4838">
        <v>5.0154705209675097</v>
      </c>
      <c r="Q4838">
        <v>0.52787619913501604</v>
      </c>
      <c r="R4838">
        <v>0.491900338871677</v>
      </c>
      <c r="S4838">
        <v>0.51913109383934197</v>
      </c>
    </row>
    <row r="4839" spans="1:19" hidden="1" x14ac:dyDescent="0.35">
      <c r="A4839">
        <v>4837</v>
      </c>
      <c r="B4839">
        <v>2024</v>
      </c>
      <c r="C4839">
        <v>5</v>
      </c>
      <c r="D4839">
        <v>1.86303819821331</v>
      </c>
      <c r="E4839">
        <v>0.89736496465139504</v>
      </c>
      <c r="F4839">
        <v>1.4039031704963101</v>
      </c>
      <c r="G4839">
        <v>39488.234895710797</v>
      </c>
      <c r="H4839">
        <v>0.23963010726036699</v>
      </c>
      <c r="I4839">
        <v>0.15498353475096299</v>
      </c>
      <c r="J4839">
        <v>0.31199303322328298</v>
      </c>
      <c r="K4839">
        <v>0.17236164287531899</v>
      </c>
      <c r="L4839">
        <v>0.36928553644446699</v>
      </c>
      <c r="M4839">
        <v>0.24531810650820701</v>
      </c>
      <c r="N4839">
        <v>7.0208626790070303</v>
      </c>
      <c r="O4839">
        <v>3.3999754483850602</v>
      </c>
      <c r="P4839">
        <v>5.1283542599649303</v>
      </c>
      <c r="Q4839">
        <v>0.486998576630219</v>
      </c>
      <c r="R4839">
        <v>0.44830878378739197</v>
      </c>
      <c r="S4839">
        <v>0.47975470857569602</v>
      </c>
    </row>
    <row r="4840" spans="1:19" hidden="1" x14ac:dyDescent="0.35">
      <c r="A4840">
        <v>4838</v>
      </c>
      <c r="B4840">
        <v>2024</v>
      </c>
      <c r="C4840">
        <v>5</v>
      </c>
      <c r="D4840">
        <v>1.89096952547979</v>
      </c>
      <c r="E4840">
        <v>0.90581235248576297</v>
      </c>
      <c r="F4840">
        <v>1.44041623279154</v>
      </c>
      <c r="G4840">
        <v>40074.167455695497</v>
      </c>
      <c r="H4840">
        <v>0.24064790570746</v>
      </c>
      <c r="I4840">
        <v>0.15412609069557301</v>
      </c>
      <c r="J4840">
        <v>0.30095581105462599</v>
      </c>
      <c r="K4840">
        <v>0.168037470563626</v>
      </c>
      <c r="L4840">
        <v>0.37174814472378098</v>
      </c>
      <c r="M4840">
        <v>0.24692516386208799</v>
      </c>
      <c r="N4840">
        <v>7.0602374995250203</v>
      </c>
      <c r="O4840">
        <v>3.4347193182755702</v>
      </c>
      <c r="P4840">
        <v>5.1926325461249396</v>
      </c>
      <c r="Q4840">
        <v>0.45575670607528201</v>
      </c>
      <c r="R4840">
        <v>0.41122044444017403</v>
      </c>
      <c r="S4840">
        <v>0.450685777099815</v>
      </c>
    </row>
    <row r="4841" spans="1:19" hidden="1" x14ac:dyDescent="0.35">
      <c r="A4841">
        <v>4839</v>
      </c>
      <c r="B4841">
        <v>2024</v>
      </c>
      <c r="C4841">
        <v>5</v>
      </c>
      <c r="D4841">
        <v>1.93031319756005</v>
      </c>
      <c r="E4841">
        <v>0.91803425256770599</v>
      </c>
      <c r="F4841">
        <v>1.47353391934846</v>
      </c>
      <c r="G4841">
        <v>39775.872049249403</v>
      </c>
      <c r="H4841">
        <v>0.247250272923697</v>
      </c>
      <c r="I4841">
        <v>0.15709616335027399</v>
      </c>
      <c r="J4841">
        <v>0.29330916717251998</v>
      </c>
      <c r="K4841">
        <v>0.16666705506663901</v>
      </c>
      <c r="L4841">
        <v>0.37768250268183101</v>
      </c>
      <c r="M4841">
        <v>0.25112669070212601</v>
      </c>
      <c r="N4841">
        <v>7.1110689202414701</v>
      </c>
      <c r="O4841">
        <v>3.4606960611240098</v>
      </c>
      <c r="P4841">
        <v>5.2348666064540401</v>
      </c>
      <c r="Q4841">
        <v>0.38593622484524098</v>
      </c>
      <c r="R4841">
        <v>0.34326340256430299</v>
      </c>
      <c r="S4841">
        <v>0.37611570944008299</v>
      </c>
    </row>
    <row r="4842" spans="1:19" hidden="1" x14ac:dyDescent="0.35">
      <c r="A4842">
        <v>4840</v>
      </c>
      <c r="B4842">
        <v>2024</v>
      </c>
      <c r="C4842">
        <v>5</v>
      </c>
      <c r="D4842">
        <v>1.9697413062077</v>
      </c>
      <c r="E4842">
        <v>0.92896140473161104</v>
      </c>
      <c r="F4842">
        <v>1.50767488142336</v>
      </c>
      <c r="G4842">
        <v>38236.633959987499</v>
      </c>
      <c r="H4842">
        <v>0.25881485305833402</v>
      </c>
      <c r="I4842">
        <v>0.163948529997931</v>
      </c>
      <c r="J4842">
        <v>0.29084227834593002</v>
      </c>
      <c r="K4842">
        <v>0.168341977153973</v>
      </c>
      <c r="L4842">
        <v>0.38620915268001599</v>
      </c>
      <c r="M4842">
        <v>0.25801856785972499</v>
      </c>
      <c r="N4842">
        <v>7.1780842778304397</v>
      </c>
      <c r="O4842">
        <v>3.5161484410567398</v>
      </c>
      <c r="P4842">
        <v>5.28934782884415</v>
      </c>
      <c r="Q4842">
        <v>0.26979012506393901</v>
      </c>
      <c r="R4842">
        <v>0.240831529928867</v>
      </c>
      <c r="S4842">
        <v>0.253789890002171</v>
      </c>
    </row>
    <row r="4843" spans="1:19" hidden="1" x14ac:dyDescent="0.35">
      <c r="A4843">
        <v>4841</v>
      </c>
      <c r="B4843">
        <v>2024</v>
      </c>
      <c r="C4843">
        <v>5</v>
      </c>
      <c r="D4843">
        <v>1.912783935639</v>
      </c>
      <c r="E4843">
        <v>0.89731778180068</v>
      </c>
      <c r="F4843">
        <v>1.4252927685294201</v>
      </c>
      <c r="G4843">
        <v>37972.700810017297</v>
      </c>
      <c r="H4843">
        <v>0.26273091319576097</v>
      </c>
      <c r="I4843">
        <v>0.13712836189552599</v>
      </c>
      <c r="J4843">
        <v>0.28366731368690501</v>
      </c>
      <c r="K4843">
        <v>0.13063313246629199</v>
      </c>
      <c r="L4843">
        <v>0.38467760087869002</v>
      </c>
      <c r="M4843">
        <v>0.22101315141130301</v>
      </c>
      <c r="N4843">
        <v>7.0880509873455901</v>
      </c>
      <c r="O4843">
        <v>3.4730720794991199</v>
      </c>
      <c r="P4843">
        <v>5.12482107216674</v>
      </c>
      <c r="Q4843">
        <v>0.14488489263138801</v>
      </c>
      <c r="R4843">
        <v>0.13568118534319401</v>
      </c>
      <c r="S4843">
        <v>0.119802878354433</v>
      </c>
    </row>
    <row r="4844" spans="1:19" hidden="1" x14ac:dyDescent="0.35">
      <c r="A4844">
        <v>4842</v>
      </c>
      <c r="B4844">
        <v>2024</v>
      </c>
      <c r="C4844">
        <v>5</v>
      </c>
      <c r="D4844">
        <v>1.86689033946426</v>
      </c>
      <c r="E4844">
        <v>0.87460492492775999</v>
      </c>
      <c r="F4844">
        <v>1.34465009296313</v>
      </c>
      <c r="G4844">
        <v>38244.278210955403</v>
      </c>
      <c r="H4844">
        <v>0.27454724454708301</v>
      </c>
      <c r="I4844">
        <v>0.116671721864788</v>
      </c>
      <c r="J4844">
        <v>0.28066710162493702</v>
      </c>
      <c r="K4844">
        <v>0.100878374343044</v>
      </c>
      <c r="L4844">
        <v>0.38535805515294702</v>
      </c>
      <c r="M4844">
        <v>0.190693282553382</v>
      </c>
      <c r="N4844">
        <v>7.03714960299944</v>
      </c>
      <c r="O4844">
        <v>3.4808357719871701</v>
      </c>
      <c r="P4844">
        <v>4.9479419198761896</v>
      </c>
      <c r="Q4844">
        <v>1.9108033113805999E-2</v>
      </c>
      <c r="R4844">
        <v>4.0590904892190097E-2</v>
      </c>
      <c r="S4844">
        <v>1.08916442443111E-2</v>
      </c>
    </row>
    <row r="4845" spans="1:19" hidden="1" x14ac:dyDescent="0.35">
      <c r="A4845">
        <v>4843</v>
      </c>
      <c r="B4845">
        <v>2024</v>
      </c>
      <c r="C4845">
        <v>5</v>
      </c>
      <c r="D4845">
        <v>1.8213594593443301</v>
      </c>
      <c r="E4845">
        <v>0.85389318366598799</v>
      </c>
      <c r="F4845">
        <v>1.26443128784373</v>
      </c>
      <c r="G4845">
        <v>37505.859463621498</v>
      </c>
      <c r="H4845">
        <v>0.29319149408927397</v>
      </c>
      <c r="I4845">
        <v>0.10189166795665899</v>
      </c>
      <c r="J4845">
        <v>0.281359114539452</v>
      </c>
      <c r="K4845">
        <v>7.8448602623970201E-2</v>
      </c>
      <c r="L4845">
        <v>0.38833772341922201</v>
      </c>
      <c r="M4845">
        <v>0.16682056920191701</v>
      </c>
      <c r="N4845">
        <v>6.9868659800676198</v>
      </c>
      <c r="O4845">
        <v>3.4818390065893099</v>
      </c>
      <c r="P4845">
        <v>4.7647193669802297</v>
      </c>
      <c r="Q4845">
        <v>1.59293755674372E-4</v>
      </c>
      <c r="R4845">
        <v>7.3824758240202898E-3</v>
      </c>
      <c r="S4845" s="7">
        <v>1.11137220302302E-7</v>
      </c>
    </row>
    <row r="4846" spans="1:19" hidden="1" x14ac:dyDescent="0.35">
      <c r="A4846">
        <v>4844</v>
      </c>
      <c r="B4846">
        <v>2024</v>
      </c>
      <c r="C4846">
        <v>5</v>
      </c>
      <c r="D4846">
        <v>1.7810459556476901</v>
      </c>
      <c r="E4846">
        <v>0.84430610210171098</v>
      </c>
      <c r="F4846">
        <v>1.1870859786360399</v>
      </c>
      <c r="G4846">
        <v>36103.168421199902</v>
      </c>
      <c r="H4846">
        <v>0.29761649886437502</v>
      </c>
      <c r="I4846">
        <v>8.7809309264679003E-2</v>
      </c>
      <c r="J4846">
        <v>0.280657644580107</v>
      </c>
      <c r="K4846">
        <v>7.1033871881507907E-2</v>
      </c>
      <c r="L4846">
        <v>0.38641963629965598</v>
      </c>
      <c r="M4846">
        <v>0.154314879555841</v>
      </c>
      <c r="N4846">
        <v>6.9317628635857798</v>
      </c>
      <c r="O4846">
        <v>3.5013421522988302</v>
      </c>
      <c r="P4846">
        <v>4.6051420540283798</v>
      </c>
      <c r="Q4846">
        <v>0</v>
      </c>
      <c r="R4846" s="7">
        <v>1.2013768137946301E-6</v>
      </c>
      <c r="S4846">
        <v>0</v>
      </c>
    </row>
    <row r="4847" spans="1:19" hidden="1" x14ac:dyDescent="0.35">
      <c r="A4847">
        <v>4845</v>
      </c>
      <c r="B4847">
        <v>2024</v>
      </c>
      <c r="C4847">
        <v>5</v>
      </c>
      <c r="D4847">
        <v>1.7340578048872399</v>
      </c>
      <c r="E4847">
        <v>0.82444382070808098</v>
      </c>
      <c r="F4847">
        <v>1.11653640185519</v>
      </c>
      <c r="G4847">
        <v>34086.7839261525</v>
      </c>
      <c r="H4847">
        <v>0.30602182285847501</v>
      </c>
      <c r="I4847">
        <v>7.75326783001557E-2</v>
      </c>
      <c r="J4847">
        <v>0.28376098165359898</v>
      </c>
      <c r="K4847">
        <v>6.5837819935802303E-2</v>
      </c>
      <c r="L4847">
        <v>0.38780741506994598</v>
      </c>
      <c r="M4847">
        <v>0.14606242214847601</v>
      </c>
      <c r="N4847">
        <v>6.8683078499444203</v>
      </c>
      <c r="O4847">
        <v>3.47886112491407</v>
      </c>
      <c r="P4847">
        <v>4.4624264889923904</v>
      </c>
      <c r="Q4847">
        <v>0</v>
      </c>
      <c r="R4847">
        <v>0</v>
      </c>
      <c r="S4847">
        <v>0</v>
      </c>
    </row>
    <row r="4848" spans="1:19" hidden="1" x14ac:dyDescent="0.35">
      <c r="A4848">
        <v>4846</v>
      </c>
      <c r="B4848">
        <v>2024</v>
      </c>
      <c r="C4848">
        <v>5</v>
      </c>
      <c r="D4848">
        <v>1.68721117446505</v>
      </c>
      <c r="E4848">
        <v>0.80522652084920299</v>
      </c>
      <c r="F4848">
        <v>1.04551031816782</v>
      </c>
      <c r="G4848">
        <v>32288.8575651434</v>
      </c>
      <c r="H4848">
        <v>0.31605508212108102</v>
      </c>
      <c r="I4848">
        <v>7.1163665937473294E-2</v>
      </c>
      <c r="J4848">
        <v>0.29074612778502401</v>
      </c>
      <c r="K4848">
        <v>6.28298913570116E-2</v>
      </c>
      <c r="L4848">
        <v>0.38994678867840299</v>
      </c>
      <c r="M4848">
        <v>0.141932216826132</v>
      </c>
      <c r="N4848">
        <v>6.8003111296413197</v>
      </c>
      <c r="O4848">
        <v>3.43949575274788</v>
      </c>
      <c r="P4848">
        <v>4.3164062166707504</v>
      </c>
      <c r="Q4848">
        <v>0</v>
      </c>
      <c r="R4848">
        <v>0</v>
      </c>
      <c r="S4848">
        <v>0</v>
      </c>
    </row>
    <row r="4849" spans="1:19" hidden="1" x14ac:dyDescent="0.35">
      <c r="A4849">
        <v>4847</v>
      </c>
      <c r="B4849">
        <v>2024</v>
      </c>
      <c r="C4849">
        <v>5</v>
      </c>
      <c r="D4849">
        <v>1.65426687438915</v>
      </c>
      <c r="E4849">
        <v>0.81408736366934098</v>
      </c>
      <c r="F4849">
        <v>1.0674760397276899</v>
      </c>
      <c r="G4849">
        <v>30483.652292729701</v>
      </c>
      <c r="H4849">
        <v>0.32014828912021798</v>
      </c>
      <c r="I4849">
        <v>6.9299962855152997E-2</v>
      </c>
      <c r="J4849">
        <v>0.28630202642645702</v>
      </c>
      <c r="K4849">
        <v>6.17398000727453E-2</v>
      </c>
      <c r="L4849">
        <v>0.38494823069839901</v>
      </c>
      <c r="M4849">
        <v>0.13600076339096301</v>
      </c>
      <c r="N4849">
        <v>6.7325087787257196</v>
      </c>
      <c r="O4849">
        <v>3.50056595705008</v>
      </c>
      <c r="P4849">
        <v>4.36515670424152</v>
      </c>
      <c r="Q4849">
        <v>0</v>
      </c>
      <c r="R4849">
        <v>0</v>
      </c>
      <c r="S4849">
        <v>0</v>
      </c>
    </row>
    <row r="4850" spans="1:19" hidden="1" x14ac:dyDescent="0.35">
      <c r="A4850">
        <v>4848</v>
      </c>
      <c r="B4850">
        <v>2024</v>
      </c>
      <c r="C4850">
        <v>5</v>
      </c>
      <c r="D4850">
        <v>1.61749790467393</v>
      </c>
      <c r="E4850">
        <v>0.814527312283432</v>
      </c>
      <c r="F4850">
        <v>1.0931098471026099</v>
      </c>
      <c r="G4850">
        <v>29777.690686305999</v>
      </c>
      <c r="H4850">
        <v>0.32526568978315401</v>
      </c>
      <c r="I4850">
        <v>6.9567641571904398E-2</v>
      </c>
      <c r="J4850">
        <v>0.28544993298140098</v>
      </c>
      <c r="K4850">
        <v>6.2129980496104603E-2</v>
      </c>
      <c r="L4850">
        <v>0.38239560737748102</v>
      </c>
      <c r="M4850">
        <v>0.13266588006035299</v>
      </c>
      <c r="N4850">
        <v>6.6499070479094398</v>
      </c>
      <c r="O4850">
        <v>3.4772540214825298</v>
      </c>
      <c r="P4850">
        <v>4.4341460392552197</v>
      </c>
      <c r="Q4850">
        <v>0</v>
      </c>
      <c r="R4850">
        <v>0</v>
      </c>
      <c r="S4850">
        <v>0</v>
      </c>
    </row>
    <row r="4851" spans="1:19" hidden="1" x14ac:dyDescent="0.35">
      <c r="A4851">
        <v>4849</v>
      </c>
      <c r="B4851">
        <v>2024</v>
      </c>
      <c r="C4851">
        <v>5</v>
      </c>
      <c r="D4851">
        <v>0.65048733219738597</v>
      </c>
      <c r="E4851">
        <v>0.54541320030839702</v>
      </c>
      <c r="F4851">
        <v>0.96981907184021399</v>
      </c>
      <c r="G4851">
        <v>31687.640651267699</v>
      </c>
      <c r="H4851">
        <v>0.62250986584335799</v>
      </c>
      <c r="I4851">
        <v>0.16359727903903601</v>
      </c>
      <c r="J4851">
        <v>0.477862344717288</v>
      </c>
      <c r="K4851">
        <v>9.71728494972533E-2</v>
      </c>
      <c r="L4851">
        <v>0.77749236274667799</v>
      </c>
      <c r="M4851">
        <v>0.25890984785953702</v>
      </c>
      <c r="N4851">
        <v>4.4491208036352097</v>
      </c>
      <c r="O4851">
        <v>3.5715187364076799</v>
      </c>
      <c r="P4851">
        <v>5.2114744973907001</v>
      </c>
      <c r="Q4851">
        <v>0</v>
      </c>
      <c r="R4851">
        <v>0</v>
      </c>
      <c r="S4851">
        <v>0</v>
      </c>
    </row>
    <row r="4852" spans="1:19" hidden="1" x14ac:dyDescent="0.35">
      <c r="A4852">
        <v>4850</v>
      </c>
      <c r="B4852">
        <v>2024</v>
      </c>
      <c r="C4852">
        <v>5</v>
      </c>
      <c r="D4852">
        <v>0.64598831336371698</v>
      </c>
      <c r="E4852">
        <v>0.550260949182383</v>
      </c>
      <c r="F4852">
        <v>0.98304117571584204</v>
      </c>
      <c r="G4852">
        <v>31301.114365274399</v>
      </c>
      <c r="H4852">
        <v>0.62365223316760099</v>
      </c>
      <c r="I4852">
        <v>0.159334369920412</v>
      </c>
      <c r="J4852">
        <v>0.47528769687994599</v>
      </c>
      <c r="K4852">
        <v>9.4040564503704099E-2</v>
      </c>
      <c r="L4852">
        <v>0.77988934199710902</v>
      </c>
      <c r="M4852">
        <v>0.25702317717797202</v>
      </c>
      <c r="N4852">
        <v>4.4142574448877898</v>
      </c>
      <c r="O4852">
        <v>3.5421272924577099</v>
      </c>
      <c r="P4852">
        <v>5.2579265514150499</v>
      </c>
      <c r="Q4852">
        <v>0</v>
      </c>
      <c r="R4852">
        <v>0</v>
      </c>
      <c r="S4852">
        <v>0</v>
      </c>
    </row>
    <row r="4853" spans="1:19" hidden="1" x14ac:dyDescent="0.35">
      <c r="A4853">
        <v>4851</v>
      </c>
      <c r="B4853">
        <v>2024</v>
      </c>
      <c r="C4853">
        <v>5</v>
      </c>
      <c r="D4853">
        <v>0.63821938734793404</v>
      </c>
      <c r="E4853">
        <v>0.54422126058264397</v>
      </c>
      <c r="F4853">
        <v>0.99213758343693603</v>
      </c>
      <c r="G4853">
        <v>31344.8351153453</v>
      </c>
      <c r="H4853">
        <v>0.623171576597355</v>
      </c>
      <c r="I4853">
        <v>0.15676079057723399</v>
      </c>
      <c r="J4853">
        <v>0.474754345982215</v>
      </c>
      <c r="K4853">
        <v>9.2316075724768201E-2</v>
      </c>
      <c r="L4853">
        <v>0.77713554521719996</v>
      </c>
      <c r="M4853">
        <v>0.25746274075675102</v>
      </c>
      <c r="N4853">
        <v>4.3675786143073996</v>
      </c>
      <c r="O4853">
        <v>3.4918963757275399</v>
      </c>
      <c r="P4853">
        <v>5.2945215579048899</v>
      </c>
      <c r="Q4853">
        <v>0</v>
      </c>
      <c r="R4853">
        <v>0</v>
      </c>
      <c r="S4853">
        <v>0</v>
      </c>
    </row>
    <row r="4854" spans="1:19" hidden="1" x14ac:dyDescent="0.35">
      <c r="A4854">
        <v>4852</v>
      </c>
      <c r="B4854">
        <v>2024</v>
      </c>
      <c r="C4854">
        <v>5</v>
      </c>
      <c r="D4854">
        <v>0.63033111736162295</v>
      </c>
      <c r="E4854">
        <v>0.53606259119274202</v>
      </c>
      <c r="F4854">
        <v>1.0008509971866799</v>
      </c>
      <c r="G4854">
        <v>32635.695787037101</v>
      </c>
      <c r="H4854">
        <v>0.62017469251463597</v>
      </c>
      <c r="I4854">
        <v>0.15608191500580301</v>
      </c>
      <c r="J4854">
        <v>0.47500703592001198</v>
      </c>
      <c r="K4854">
        <v>9.2044683086064102E-2</v>
      </c>
      <c r="L4854">
        <v>0.77047776915649002</v>
      </c>
      <c r="M4854">
        <v>0.26118229508329199</v>
      </c>
      <c r="N4854">
        <v>4.3156960314927897</v>
      </c>
      <c r="O4854">
        <v>3.4495540937852298</v>
      </c>
      <c r="P4854">
        <v>5.3326267400932901</v>
      </c>
      <c r="Q4854">
        <v>0</v>
      </c>
      <c r="R4854">
        <v>0</v>
      </c>
      <c r="S4854">
        <v>0</v>
      </c>
    </row>
    <row r="4855" spans="1:19" hidden="1" x14ac:dyDescent="0.35">
      <c r="A4855">
        <v>4853</v>
      </c>
      <c r="B4855">
        <v>2024</v>
      </c>
      <c r="C4855">
        <v>5</v>
      </c>
      <c r="D4855">
        <v>0.64415676394548105</v>
      </c>
      <c r="E4855">
        <v>0.58294143625682604</v>
      </c>
      <c r="F4855">
        <v>1.01261454090811</v>
      </c>
      <c r="G4855">
        <v>35882.0394905676</v>
      </c>
      <c r="H4855">
        <v>0.62003780268026898</v>
      </c>
      <c r="I4855">
        <v>0.15410206240886601</v>
      </c>
      <c r="J4855">
        <v>0.47721561382280803</v>
      </c>
      <c r="K4855">
        <v>9.0912281706490697E-2</v>
      </c>
      <c r="L4855">
        <v>0.77905810562307098</v>
      </c>
      <c r="M4855">
        <v>0.26689762079913099</v>
      </c>
      <c r="N4855">
        <v>4.34874285580542</v>
      </c>
      <c r="O4855">
        <v>3.610797422858</v>
      </c>
      <c r="P4855">
        <v>5.3579697776450397</v>
      </c>
      <c r="Q4855">
        <v>0</v>
      </c>
      <c r="R4855">
        <v>0</v>
      </c>
      <c r="S4855">
        <v>0</v>
      </c>
    </row>
    <row r="4856" spans="1:19" hidden="1" x14ac:dyDescent="0.35">
      <c r="A4856">
        <v>4854</v>
      </c>
      <c r="B4856">
        <v>2024</v>
      </c>
      <c r="C4856">
        <v>5</v>
      </c>
      <c r="D4856">
        <v>0.656521212266715</v>
      </c>
      <c r="E4856">
        <v>0.62507202737350298</v>
      </c>
      <c r="F4856">
        <v>1.02218226165702</v>
      </c>
      <c r="G4856">
        <v>38330.686170970301</v>
      </c>
      <c r="H4856">
        <v>0.61800507815581396</v>
      </c>
      <c r="I4856">
        <v>0.15356965795307301</v>
      </c>
      <c r="J4856">
        <v>0.48101256808411702</v>
      </c>
      <c r="K4856">
        <v>9.1391227411370998E-2</v>
      </c>
      <c r="L4856">
        <v>0.78286295649592896</v>
      </c>
      <c r="M4856">
        <v>0.27542489385172098</v>
      </c>
      <c r="N4856">
        <v>4.3715476687999697</v>
      </c>
      <c r="O4856">
        <v>3.7433779594954899</v>
      </c>
      <c r="P4856">
        <v>5.35825025251056</v>
      </c>
      <c r="Q4856">
        <v>5.0409358286966199E-4</v>
      </c>
      <c r="R4856">
        <v>1.77542749305862E-3</v>
      </c>
      <c r="S4856" s="7">
        <v>2.9061744389395098E-7</v>
      </c>
    </row>
    <row r="4857" spans="1:19" hidden="1" x14ac:dyDescent="0.35">
      <c r="A4857">
        <v>4855</v>
      </c>
      <c r="B4857">
        <v>2024</v>
      </c>
      <c r="C4857">
        <v>5</v>
      </c>
      <c r="D4857">
        <v>0.66874674042494697</v>
      </c>
      <c r="E4857">
        <v>0.66623143803686702</v>
      </c>
      <c r="F4857">
        <v>1.0308988731052799</v>
      </c>
      <c r="G4857">
        <v>40848.454749256998</v>
      </c>
      <c r="H4857">
        <v>0.61273125351889002</v>
      </c>
      <c r="I4857">
        <v>0.15414650887800299</v>
      </c>
      <c r="J4857">
        <v>0.48397161169636699</v>
      </c>
      <c r="K4857">
        <v>9.3474982998760794E-2</v>
      </c>
      <c r="L4857">
        <v>0.78147125196429101</v>
      </c>
      <c r="M4857">
        <v>0.28554058792248299</v>
      </c>
      <c r="N4857">
        <v>4.3981039575751799</v>
      </c>
      <c r="O4857">
        <v>3.8643813757781098</v>
      </c>
      <c r="P4857">
        <v>5.3682704490823099</v>
      </c>
      <c r="Q4857">
        <v>0.101978478339472</v>
      </c>
      <c r="R4857">
        <v>0.10576040463990199</v>
      </c>
      <c r="S4857">
        <v>6.6166211632889202E-2</v>
      </c>
    </row>
    <row r="4858" spans="1:19" hidden="1" x14ac:dyDescent="0.35">
      <c r="A4858">
        <v>4856</v>
      </c>
      <c r="B4858">
        <v>2024</v>
      </c>
      <c r="C4858">
        <v>5</v>
      </c>
      <c r="D4858">
        <v>0.68220187547083</v>
      </c>
      <c r="E4858">
        <v>0.70424921630288695</v>
      </c>
      <c r="F4858">
        <v>1.043892787908</v>
      </c>
      <c r="G4858">
        <v>42402.436090441799</v>
      </c>
      <c r="H4858">
        <v>0.61337605850560295</v>
      </c>
      <c r="I4858">
        <v>0.15976819069484299</v>
      </c>
      <c r="J4858">
        <v>0.48295231554902701</v>
      </c>
      <c r="K4858">
        <v>0.101757378006789</v>
      </c>
      <c r="L4858">
        <v>0.791951255777116</v>
      </c>
      <c r="M4858">
        <v>0.32493091170347999</v>
      </c>
      <c r="N4858">
        <v>4.4268978797991503</v>
      </c>
      <c r="O4858">
        <v>3.97123263550814</v>
      </c>
      <c r="P4858">
        <v>5.3854935128323698</v>
      </c>
      <c r="Q4858">
        <v>0.20699993711252301</v>
      </c>
      <c r="R4858">
        <v>0.176931999117862</v>
      </c>
      <c r="S4858">
        <v>0.131825463639128</v>
      </c>
    </row>
    <row r="4859" spans="1:19" hidden="1" x14ac:dyDescent="0.35">
      <c r="A4859">
        <v>4857</v>
      </c>
      <c r="B4859">
        <v>2024</v>
      </c>
      <c r="C4859">
        <v>5</v>
      </c>
      <c r="D4859">
        <v>0.69726964497794797</v>
      </c>
      <c r="E4859">
        <v>0.74679654111576399</v>
      </c>
      <c r="F4859">
        <v>1.05080540598786</v>
      </c>
      <c r="G4859">
        <v>42543.373240711502</v>
      </c>
      <c r="H4859">
        <v>0.61054894836402696</v>
      </c>
      <c r="I4859">
        <v>0.16874968000585799</v>
      </c>
      <c r="J4859">
        <v>0.48447173571757601</v>
      </c>
      <c r="K4859">
        <v>0.113404607389175</v>
      </c>
      <c r="L4859">
        <v>0.79298318218518005</v>
      </c>
      <c r="M4859">
        <v>0.37179249992506902</v>
      </c>
      <c r="N4859">
        <v>4.46029836233091</v>
      </c>
      <c r="O4859">
        <v>4.0965758615838404</v>
      </c>
      <c r="P4859">
        <v>5.3996301194952201</v>
      </c>
      <c r="Q4859">
        <v>0.23747840753003099</v>
      </c>
      <c r="R4859">
        <v>0.200695658933431</v>
      </c>
      <c r="S4859">
        <v>0.17030306223865099</v>
      </c>
    </row>
    <row r="4860" spans="1:19" hidden="1" x14ac:dyDescent="0.35">
      <c r="A4860">
        <v>4858</v>
      </c>
      <c r="B4860">
        <v>2024</v>
      </c>
      <c r="C4860">
        <v>5</v>
      </c>
      <c r="D4860">
        <v>0.71232233803794498</v>
      </c>
      <c r="E4860">
        <v>0.790654818416336</v>
      </c>
      <c r="F4860">
        <v>1.05784378716188</v>
      </c>
      <c r="G4860">
        <v>42228.876829321402</v>
      </c>
      <c r="H4860">
        <v>0.60458668425610695</v>
      </c>
      <c r="I4860">
        <v>0.18007255008721401</v>
      </c>
      <c r="J4860">
        <v>0.48569343261020598</v>
      </c>
      <c r="K4860">
        <v>0.12835860307612401</v>
      </c>
      <c r="L4860">
        <v>0.78907465726288895</v>
      </c>
      <c r="M4860">
        <v>0.42342619287969102</v>
      </c>
      <c r="N4860">
        <v>4.49755600663494</v>
      </c>
      <c r="O4860">
        <v>4.2277341026591202</v>
      </c>
      <c r="P4860">
        <v>5.4161145150607597</v>
      </c>
      <c r="Q4860">
        <v>0.30649220345689998</v>
      </c>
      <c r="R4860">
        <v>0.27104523405259701</v>
      </c>
      <c r="S4860">
        <v>0.25257025703153002</v>
      </c>
    </row>
    <row r="4861" spans="1:19" hidden="1" x14ac:dyDescent="0.35">
      <c r="A4861">
        <v>4859</v>
      </c>
      <c r="B4861">
        <v>2024</v>
      </c>
      <c r="C4861">
        <v>5</v>
      </c>
      <c r="D4861">
        <v>0.72450060475573097</v>
      </c>
      <c r="E4861">
        <v>0.78632398018625405</v>
      </c>
      <c r="F4861">
        <v>1.0652165264511799</v>
      </c>
      <c r="G4861">
        <v>41509.372797042401</v>
      </c>
      <c r="H4861">
        <v>0.59446273107943703</v>
      </c>
      <c r="I4861">
        <v>0.18375835051980399</v>
      </c>
      <c r="J4861">
        <v>0.47999932033227799</v>
      </c>
      <c r="K4861">
        <v>0.14467136721130999</v>
      </c>
      <c r="L4861">
        <v>0.79601951385175196</v>
      </c>
      <c r="M4861">
        <v>0.44697500432035198</v>
      </c>
      <c r="N4861">
        <v>4.5310941980625401</v>
      </c>
      <c r="O4861">
        <v>4.1878178346909696</v>
      </c>
      <c r="P4861">
        <v>5.4794966112440804</v>
      </c>
      <c r="Q4861">
        <v>0.39251920286639103</v>
      </c>
      <c r="R4861">
        <v>0.35084248223793502</v>
      </c>
      <c r="S4861">
        <v>0.34908387690516801</v>
      </c>
    </row>
    <row r="4862" spans="1:19" hidden="1" x14ac:dyDescent="0.35">
      <c r="A4862">
        <v>4860</v>
      </c>
      <c r="B4862">
        <v>2024</v>
      </c>
      <c r="C4862">
        <v>5</v>
      </c>
      <c r="D4862">
        <v>0.73659214486211599</v>
      </c>
      <c r="E4862">
        <v>0.78621663239480899</v>
      </c>
      <c r="F4862">
        <v>1.0725839307812099</v>
      </c>
      <c r="G4862">
        <v>40727.319914207001</v>
      </c>
      <c r="H4862">
        <v>0.58464698055093201</v>
      </c>
      <c r="I4862">
        <v>0.190960845339987</v>
      </c>
      <c r="J4862">
        <v>0.47526746324660002</v>
      </c>
      <c r="K4862">
        <v>0.166265153058828</v>
      </c>
      <c r="L4862">
        <v>0.79733871282187896</v>
      </c>
      <c r="M4862">
        <v>0.47351359561456502</v>
      </c>
      <c r="N4862">
        <v>4.5687149379260399</v>
      </c>
      <c r="O4862">
        <v>4.1636736188847498</v>
      </c>
      <c r="P4862">
        <v>5.5494191707630396</v>
      </c>
      <c r="Q4862">
        <v>0.40514171973037599</v>
      </c>
      <c r="R4862">
        <v>0.363276269780693</v>
      </c>
      <c r="S4862">
        <v>0.37307533161980599</v>
      </c>
    </row>
    <row r="4863" spans="1:19" hidden="1" x14ac:dyDescent="0.35">
      <c r="A4863">
        <v>4861</v>
      </c>
      <c r="B4863">
        <v>2024</v>
      </c>
      <c r="C4863">
        <v>5</v>
      </c>
      <c r="D4863">
        <v>0.74841575436371</v>
      </c>
      <c r="E4863">
        <v>0.78567369281851795</v>
      </c>
      <c r="F4863">
        <v>1.08025077575045</v>
      </c>
      <c r="G4863">
        <v>40564.097228761202</v>
      </c>
      <c r="H4863">
        <v>0.57692470510079297</v>
      </c>
      <c r="I4863">
        <v>0.201514132843814</v>
      </c>
      <c r="J4863">
        <v>0.47046363975834199</v>
      </c>
      <c r="K4863">
        <v>0.19337964928585599</v>
      </c>
      <c r="L4863">
        <v>0.79412180610711602</v>
      </c>
      <c r="M4863">
        <v>0.50089337102907805</v>
      </c>
      <c r="N4863">
        <v>4.6044386828137398</v>
      </c>
      <c r="O4863">
        <v>4.1580366488775198</v>
      </c>
      <c r="P4863">
        <v>5.6167318167010096</v>
      </c>
      <c r="Q4863">
        <v>0.34957734871408502</v>
      </c>
      <c r="R4863">
        <v>0.31279621032131399</v>
      </c>
      <c r="S4863">
        <v>0.33001367926580399</v>
      </c>
    </row>
    <row r="4864" spans="1:19" hidden="1" x14ac:dyDescent="0.35">
      <c r="A4864">
        <v>4862</v>
      </c>
      <c r="B4864">
        <v>2024</v>
      </c>
      <c r="C4864">
        <v>5</v>
      </c>
      <c r="D4864">
        <v>0.75733348273410395</v>
      </c>
      <c r="E4864">
        <v>0.77830865498894497</v>
      </c>
      <c r="F4864">
        <v>1.0813310175894499</v>
      </c>
      <c r="G4864">
        <v>40847.693024775603</v>
      </c>
      <c r="H4864">
        <v>0.58217018016493804</v>
      </c>
      <c r="I4864">
        <v>0.195605985307021</v>
      </c>
      <c r="J4864">
        <v>0.46090439488335899</v>
      </c>
      <c r="K4864">
        <v>0.17816024885185</v>
      </c>
      <c r="L4864">
        <v>0.80293114021823997</v>
      </c>
      <c r="M4864">
        <v>0.48123525629976899</v>
      </c>
      <c r="N4864">
        <v>4.6270300701948601</v>
      </c>
      <c r="O4864">
        <v>4.1292733021843597</v>
      </c>
      <c r="P4864">
        <v>5.6635333483299499</v>
      </c>
      <c r="Q4864">
        <v>0.31626427993142697</v>
      </c>
      <c r="R4864">
        <v>0.27852233973955898</v>
      </c>
      <c r="S4864">
        <v>0.310911971243792</v>
      </c>
    </row>
    <row r="4865" spans="1:19" hidden="1" x14ac:dyDescent="0.35">
      <c r="A4865">
        <v>4863</v>
      </c>
      <c r="B4865">
        <v>2024</v>
      </c>
      <c r="C4865">
        <v>5</v>
      </c>
      <c r="D4865">
        <v>0.76855287728497801</v>
      </c>
      <c r="E4865">
        <v>0.78339778842797803</v>
      </c>
      <c r="F4865">
        <v>1.0892378004971399</v>
      </c>
      <c r="G4865">
        <v>41255.020614093701</v>
      </c>
      <c r="H4865">
        <v>0.58948658691465905</v>
      </c>
      <c r="I4865">
        <v>0.192389093692937</v>
      </c>
      <c r="J4865">
        <v>0.45081666102532703</v>
      </c>
      <c r="K4865">
        <v>0.16580202671161701</v>
      </c>
      <c r="L4865">
        <v>0.80896317018266195</v>
      </c>
      <c r="M4865">
        <v>0.461873738335904</v>
      </c>
      <c r="N4865">
        <v>4.65171900562334</v>
      </c>
      <c r="O4865">
        <v>4.1169549290454901</v>
      </c>
      <c r="P4865">
        <v>5.7123056688864997</v>
      </c>
      <c r="Q4865">
        <v>0.26822455999037398</v>
      </c>
      <c r="R4865">
        <v>0.232109838473641</v>
      </c>
      <c r="S4865">
        <v>0.26419691066752499</v>
      </c>
    </row>
    <row r="4866" spans="1:19" hidden="1" x14ac:dyDescent="0.35">
      <c r="A4866">
        <v>4864</v>
      </c>
      <c r="B4866">
        <v>2024</v>
      </c>
      <c r="C4866">
        <v>5</v>
      </c>
      <c r="D4866">
        <v>0.77982043411413804</v>
      </c>
      <c r="E4866">
        <v>0.78807195860733903</v>
      </c>
      <c r="F4866">
        <v>1.0980889519585999</v>
      </c>
      <c r="G4866">
        <v>41634.950009350803</v>
      </c>
      <c r="H4866">
        <v>0.59462878396488905</v>
      </c>
      <c r="I4866">
        <v>0.19128039038488701</v>
      </c>
      <c r="J4866">
        <v>0.441871653811448</v>
      </c>
      <c r="K4866">
        <v>0.156480495942873</v>
      </c>
      <c r="L4866">
        <v>0.80847667117188904</v>
      </c>
      <c r="M4866">
        <v>0.44439398835835697</v>
      </c>
      <c r="N4866">
        <v>4.6807514946655404</v>
      </c>
      <c r="O4866">
        <v>4.1021376149802604</v>
      </c>
      <c r="P4866">
        <v>5.7622960436208004</v>
      </c>
      <c r="Q4866">
        <v>0.197278462124128</v>
      </c>
      <c r="R4866">
        <v>0.18617234968624499</v>
      </c>
      <c r="S4866">
        <v>0.187782673001189</v>
      </c>
    </row>
    <row r="4867" spans="1:19" hidden="1" x14ac:dyDescent="0.35">
      <c r="A4867">
        <v>4865</v>
      </c>
      <c r="B4867">
        <v>2024</v>
      </c>
      <c r="C4867">
        <v>5</v>
      </c>
      <c r="D4867">
        <v>0.76369937868588</v>
      </c>
      <c r="E4867">
        <v>0.74904367889273604</v>
      </c>
      <c r="F4867">
        <v>1.10305263416143</v>
      </c>
      <c r="G4867">
        <v>42732.603953055601</v>
      </c>
      <c r="H4867">
        <v>0.59973459356675196</v>
      </c>
      <c r="I4867">
        <v>0.17171471512294001</v>
      </c>
      <c r="J4867">
        <v>0.440889072102499</v>
      </c>
      <c r="K4867">
        <v>0.13303492806659101</v>
      </c>
      <c r="L4867">
        <v>0.82098036925672702</v>
      </c>
      <c r="M4867">
        <v>0.399706433145471</v>
      </c>
      <c r="N4867">
        <v>4.6025564029435504</v>
      </c>
      <c r="O4867">
        <v>4.0530491445809202</v>
      </c>
      <c r="P4867">
        <v>5.7478638706424903</v>
      </c>
      <c r="Q4867">
        <v>7.8902377517275898E-2</v>
      </c>
      <c r="R4867">
        <v>7.9590207910985006E-2</v>
      </c>
      <c r="S4867">
        <v>6.9650223567180203E-2</v>
      </c>
    </row>
    <row r="4868" spans="1:19" hidden="1" x14ac:dyDescent="0.35">
      <c r="A4868">
        <v>4866</v>
      </c>
      <c r="B4868">
        <v>2024</v>
      </c>
      <c r="C4868">
        <v>5</v>
      </c>
      <c r="D4868">
        <v>0.74930463346560205</v>
      </c>
      <c r="E4868">
        <v>0.71576093867860002</v>
      </c>
      <c r="F4868">
        <v>1.1093173927870299</v>
      </c>
      <c r="G4868">
        <v>42890.945164233097</v>
      </c>
      <c r="H4868">
        <v>0.60586968868887303</v>
      </c>
      <c r="I4868">
        <v>0.15661673545732799</v>
      </c>
      <c r="J4868">
        <v>0.44052260577208002</v>
      </c>
      <c r="K4868">
        <v>0.113686335968655</v>
      </c>
      <c r="L4868">
        <v>0.83044281925453101</v>
      </c>
      <c r="M4868">
        <v>0.36118805621190098</v>
      </c>
      <c r="N4868">
        <v>4.5375713667288897</v>
      </c>
      <c r="O4868">
        <v>4.0294260396991799</v>
      </c>
      <c r="P4868">
        <v>5.7389271962125603</v>
      </c>
      <c r="Q4868">
        <v>2.0172259313801198E-3</v>
      </c>
      <c r="R4868">
        <v>5.7403592235212297E-3</v>
      </c>
      <c r="S4868">
        <v>5.9102392654035798E-4</v>
      </c>
    </row>
    <row r="4869" spans="1:19" hidden="1" x14ac:dyDescent="0.35">
      <c r="A4869">
        <v>4867</v>
      </c>
      <c r="B4869">
        <v>2024</v>
      </c>
      <c r="C4869">
        <v>5</v>
      </c>
      <c r="D4869">
        <v>0.73501498525257802</v>
      </c>
      <c r="E4869">
        <v>0.68390026458311903</v>
      </c>
      <c r="F4869">
        <v>1.1158075096846301</v>
      </c>
      <c r="G4869">
        <v>42498.878706217198</v>
      </c>
      <c r="H4869">
        <v>0.60907772368631496</v>
      </c>
      <c r="I4869">
        <v>0.14560846094577201</v>
      </c>
      <c r="J4869">
        <v>0.44205037065521602</v>
      </c>
      <c r="K4869">
        <v>9.8762246487747493E-2</v>
      </c>
      <c r="L4869">
        <v>0.83587836440931795</v>
      </c>
      <c r="M4869">
        <v>0.32881742197367098</v>
      </c>
      <c r="N4869">
        <v>4.4732560577485598</v>
      </c>
      <c r="O4869">
        <v>3.9901614740584299</v>
      </c>
      <c r="P4869">
        <v>5.7324179944135496</v>
      </c>
      <c r="Q4869">
        <v>0</v>
      </c>
      <c r="R4869" s="7">
        <v>6.3272512193183996E-7</v>
      </c>
      <c r="S4869">
        <v>0</v>
      </c>
    </row>
    <row r="4870" spans="1:19" hidden="1" x14ac:dyDescent="0.35">
      <c r="A4870">
        <v>4868</v>
      </c>
      <c r="B4870">
        <v>2024</v>
      </c>
      <c r="C4870">
        <v>5</v>
      </c>
      <c r="D4870">
        <v>0.72150909979337297</v>
      </c>
      <c r="E4870">
        <v>0.65353882303102495</v>
      </c>
      <c r="F4870">
        <v>1.1186653527914201</v>
      </c>
      <c r="G4870">
        <v>40865.707465310799</v>
      </c>
      <c r="H4870">
        <v>0.61604313365582097</v>
      </c>
      <c r="I4870">
        <v>0.14106018608538501</v>
      </c>
      <c r="J4870">
        <v>0.439002036767287</v>
      </c>
      <c r="K4870">
        <v>9.4803424995114696E-2</v>
      </c>
      <c r="L4870">
        <v>0.83331332453026297</v>
      </c>
      <c r="M4870">
        <v>0.32329957143877502</v>
      </c>
      <c r="N4870">
        <v>4.40819216316984</v>
      </c>
      <c r="O4870">
        <v>3.94876010598407</v>
      </c>
      <c r="P4870">
        <v>5.7322628611289801</v>
      </c>
      <c r="Q4870">
        <v>0</v>
      </c>
      <c r="R4870">
        <v>0</v>
      </c>
      <c r="S4870">
        <v>0</v>
      </c>
    </row>
    <row r="4871" spans="1:19" hidden="1" x14ac:dyDescent="0.35">
      <c r="A4871">
        <v>4869</v>
      </c>
      <c r="B4871">
        <v>2024</v>
      </c>
      <c r="C4871">
        <v>5</v>
      </c>
      <c r="D4871">
        <v>0.70689181404552104</v>
      </c>
      <c r="E4871">
        <v>0.61428863426031399</v>
      </c>
      <c r="F4871">
        <v>1.1259903818888599</v>
      </c>
      <c r="G4871">
        <v>38438.839220003603</v>
      </c>
      <c r="H4871">
        <v>0.62051051344207597</v>
      </c>
      <c r="I4871">
        <v>0.13926594764101899</v>
      </c>
      <c r="J4871">
        <v>0.43844678760412198</v>
      </c>
      <c r="K4871">
        <v>9.20587981938088E-2</v>
      </c>
      <c r="L4871">
        <v>0.82579005737348499</v>
      </c>
      <c r="M4871">
        <v>0.319614915714244</v>
      </c>
      <c r="N4871">
        <v>4.3471383836375201</v>
      </c>
      <c r="O4871">
        <v>3.8838314214480998</v>
      </c>
      <c r="P4871">
        <v>5.7396773192249997</v>
      </c>
      <c r="Q4871">
        <v>0</v>
      </c>
      <c r="R4871">
        <v>0</v>
      </c>
      <c r="S4871">
        <v>0</v>
      </c>
    </row>
    <row r="4872" spans="1:19" hidden="1" x14ac:dyDescent="0.35">
      <c r="A4872">
        <v>4870</v>
      </c>
      <c r="B4872">
        <v>2024</v>
      </c>
      <c r="C4872">
        <v>5</v>
      </c>
      <c r="D4872">
        <v>0.69235977435160501</v>
      </c>
      <c r="E4872">
        <v>0.57549223536383298</v>
      </c>
      <c r="F4872">
        <v>1.13231795171631</v>
      </c>
      <c r="G4872">
        <v>35695.218719900899</v>
      </c>
      <c r="H4872">
        <v>0.62091230028038402</v>
      </c>
      <c r="I4872">
        <v>0.139583092806532</v>
      </c>
      <c r="J4872">
        <v>0.440261062391609</v>
      </c>
      <c r="K4872">
        <v>9.1303592198091005E-2</v>
      </c>
      <c r="L4872">
        <v>0.815087072139702</v>
      </c>
      <c r="M4872">
        <v>0.31839569900328302</v>
      </c>
      <c r="N4872">
        <v>4.2847452294642396</v>
      </c>
      <c r="O4872">
        <v>3.80346462711542</v>
      </c>
      <c r="P4872">
        <v>5.7437481994157897</v>
      </c>
      <c r="Q4872">
        <v>0</v>
      </c>
      <c r="R4872">
        <v>0</v>
      </c>
      <c r="S4872">
        <v>0</v>
      </c>
    </row>
    <row r="4873" spans="1:19" hidden="1" x14ac:dyDescent="0.35">
      <c r="A4873">
        <v>4871</v>
      </c>
      <c r="B4873">
        <v>2024</v>
      </c>
      <c r="C4873">
        <v>5</v>
      </c>
      <c r="D4873">
        <v>0.68699269779375305</v>
      </c>
      <c r="E4873">
        <v>0.56131094623701405</v>
      </c>
      <c r="F4873">
        <v>1.13085066187703</v>
      </c>
      <c r="G4873">
        <v>33725.411787376703</v>
      </c>
      <c r="H4873">
        <v>0.62164836100541698</v>
      </c>
      <c r="I4873">
        <v>0.138395115457534</v>
      </c>
      <c r="J4873">
        <v>0.438363567478598</v>
      </c>
      <c r="K4873">
        <v>8.9562790171515E-2</v>
      </c>
      <c r="L4873">
        <v>0.81187290811214197</v>
      </c>
      <c r="M4873">
        <v>0.30604105670114801</v>
      </c>
      <c r="N4873">
        <v>4.2669724105356002</v>
      </c>
      <c r="O4873">
        <v>3.6875619977297598</v>
      </c>
      <c r="P4873">
        <v>5.7280381476258002</v>
      </c>
      <c r="Q4873">
        <v>0</v>
      </c>
      <c r="R4873">
        <v>0</v>
      </c>
      <c r="S4873">
        <v>0</v>
      </c>
    </row>
    <row r="4874" spans="1:19" hidden="1" x14ac:dyDescent="0.35">
      <c r="A4874">
        <v>4872</v>
      </c>
      <c r="B4874">
        <v>2024</v>
      </c>
      <c r="C4874">
        <v>5</v>
      </c>
      <c r="D4874">
        <v>0.68158445281030999</v>
      </c>
      <c r="E4874">
        <v>0.54166776712940901</v>
      </c>
      <c r="F4874">
        <v>1.13004898776858</v>
      </c>
      <c r="G4874">
        <v>32396.002046803798</v>
      </c>
      <c r="H4874">
        <v>0.620596719806496</v>
      </c>
      <c r="I4874">
        <v>0.138818124172846</v>
      </c>
      <c r="J4874">
        <v>0.43985815029779601</v>
      </c>
      <c r="K4874">
        <v>8.9223477027141396E-2</v>
      </c>
      <c r="L4874">
        <v>0.80409159570278999</v>
      </c>
      <c r="M4874">
        <v>0.29627101655606303</v>
      </c>
      <c r="N4874">
        <v>4.2448944269802702</v>
      </c>
      <c r="O4874">
        <v>3.5455761408213098</v>
      </c>
      <c r="P4874">
        <v>5.7231215385660299</v>
      </c>
      <c r="Q4874">
        <v>0</v>
      </c>
      <c r="R4874">
        <v>0</v>
      </c>
      <c r="S4874">
        <v>0</v>
      </c>
    </row>
    <row r="4875" spans="1:19" hidden="1" x14ac:dyDescent="0.35">
      <c r="A4875">
        <v>4873</v>
      </c>
      <c r="B4875">
        <v>2024</v>
      </c>
      <c r="C4875">
        <v>5</v>
      </c>
      <c r="D4875">
        <v>0.46981446613253203</v>
      </c>
      <c r="E4875">
        <v>0.72710044237500404</v>
      </c>
      <c r="F4875">
        <v>1.29877131286388</v>
      </c>
      <c r="G4875">
        <v>29139.546361655001</v>
      </c>
      <c r="H4875">
        <v>0.51896773830493403</v>
      </c>
      <c r="I4875">
        <v>0.11438780103637899</v>
      </c>
      <c r="J4875">
        <v>0.47197994785838199</v>
      </c>
      <c r="K4875">
        <v>0.10040114969315</v>
      </c>
      <c r="L4875">
        <v>0.29811210709994002</v>
      </c>
      <c r="M4875">
        <v>9.0312357998377002E-2</v>
      </c>
      <c r="N4875">
        <v>2.4643060946308699</v>
      </c>
      <c r="O4875">
        <v>3.4050066749539298</v>
      </c>
      <c r="P4875">
        <v>6.8775542565987502</v>
      </c>
      <c r="Q4875">
        <v>0</v>
      </c>
      <c r="R4875">
        <v>0</v>
      </c>
      <c r="S4875">
        <v>0</v>
      </c>
    </row>
    <row r="4876" spans="1:19" hidden="1" x14ac:dyDescent="0.35">
      <c r="A4876">
        <v>4874</v>
      </c>
      <c r="B4876">
        <v>2024</v>
      </c>
      <c r="C4876">
        <v>5</v>
      </c>
      <c r="D4876">
        <v>0.468045004373977</v>
      </c>
      <c r="E4876">
        <v>0.74892136062902104</v>
      </c>
      <c r="F4876">
        <v>1.3103066252850399</v>
      </c>
      <c r="G4876">
        <v>28881.802169741601</v>
      </c>
      <c r="H4876">
        <v>0.51867622046014406</v>
      </c>
      <c r="I4876">
        <v>0.11164517008137601</v>
      </c>
      <c r="J4876">
        <v>0.46977489437824199</v>
      </c>
      <c r="K4876">
        <v>9.86929928849377E-2</v>
      </c>
      <c r="L4876">
        <v>0.289158384510522</v>
      </c>
      <c r="M4876">
        <v>8.8749565596129606E-2</v>
      </c>
      <c r="N4876">
        <v>2.4575205810568299</v>
      </c>
      <c r="O4876">
        <v>3.3295626342932199</v>
      </c>
      <c r="P4876">
        <v>6.8953593677330201</v>
      </c>
      <c r="Q4876">
        <v>0</v>
      </c>
      <c r="R4876">
        <v>0</v>
      </c>
      <c r="S4876">
        <v>0</v>
      </c>
    </row>
    <row r="4877" spans="1:19" hidden="1" x14ac:dyDescent="0.35">
      <c r="A4877">
        <v>4875</v>
      </c>
      <c r="B4877">
        <v>2024</v>
      </c>
      <c r="C4877">
        <v>5</v>
      </c>
      <c r="D4877">
        <v>0.46616139633539699</v>
      </c>
      <c r="E4877">
        <v>0.76905260377011198</v>
      </c>
      <c r="F4877">
        <v>1.31645206309808</v>
      </c>
      <c r="G4877">
        <v>29022.669483449001</v>
      </c>
      <c r="H4877">
        <v>0.51864302238266102</v>
      </c>
      <c r="I4877">
        <v>0.111157203628048</v>
      </c>
      <c r="J4877">
        <v>0.46908220179514498</v>
      </c>
      <c r="K4877">
        <v>9.8365545586452996E-2</v>
      </c>
      <c r="L4877">
        <v>0.28499646287876801</v>
      </c>
      <c r="M4877">
        <v>8.8819662200892893E-2</v>
      </c>
      <c r="N4877">
        <v>2.4478572570992898</v>
      </c>
      <c r="O4877">
        <v>3.2814379471007298</v>
      </c>
      <c r="P4877">
        <v>6.8994401229204803</v>
      </c>
      <c r="Q4877">
        <v>0</v>
      </c>
      <c r="R4877">
        <v>0</v>
      </c>
      <c r="S4877">
        <v>0</v>
      </c>
    </row>
    <row r="4878" spans="1:19" hidden="1" x14ac:dyDescent="0.35">
      <c r="A4878">
        <v>4876</v>
      </c>
      <c r="B4878">
        <v>2024</v>
      </c>
      <c r="C4878">
        <v>5</v>
      </c>
      <c r="D4878">
        <v>0.46437706684347502</v>
      </c>
      <c r="E4878">
        <v>0.79025486059024896</v>
      </c>
      <c r="F4878">
        <v>1.32239342051208</v>
      </c>
      <c r="G4878">
        <v>29872.603946581301</v>
      </c>
      <c r="H4878">
        <v>0.51788586033085005</v>
      </c>
      <c r="I4878">
        <v>0.11282458350322901</v>
      </c>
      <c r="J4878">
        <v>0.468213986105603</v>
      </c>
      <c r="K4878">
        <v>9.9338467842014194E-2</v>
      </c>
      <c r="L4878">
        <v>0.28568503063231898</v>
      </c>
      <c r="M4878">
        <v>9.0507483421179799E-2</v>
      </c>
      <c r="N4878">
        <v>2.4350192333892702</v>
      </c>
      <c r="O4878">
        <v>3.2524474504707901</v>
      </c>
      <c r="P4878">
        <v>6.8959089692892297</v>
      </c>
      <c r="Q4878">
        <v>0</v>
      </c>
      <c r="R4878">
        <v>0</v>
      </c>
      <c r="S4878">
        <v>0</v>
      </c>
    </row>
    <row r="4879" spans="1:19" hidden="1" x14ac:dyDescent="0.35">
      <c r="A4879">
        <v>4877</v>
      </c>
      <c r="B4879">
        <v>2024</v>
      </c>
      <c r="C4879">
        <v>5</v>
      </c>
      <c r="D4879">
        <v>0.46185657174578998</v>
      </c>
      <c r="E4879">
        <v>0.81812011220654302</v>
      </c>
      <c r="F4879">
        <v>1.3208287562449601</v>
      </c>
      <c r="G4879">
        <v>31611.0277008454</v>
      </c>
      <c r="H4879">
        <v>0.508509201423617</v>
      </c>
      <c r="I4879">
        <v>0.109607955967163</v>
      </c>
      <c r="J4879">
        <v>0.46261198600195502</v>
      </c>
      <c r="K4879">
        <v>9.7404727656663095E-2</v>
      </c>
      <c r="L4879">
        <v>0.27938561082055702</v>
      </c>
      <c r="M4879">
        <v>9.2559288437256595E-2</v>
      </c>
      <c r="N4879">
        <v>2.42447550212718</v>
      </c>
      <c r="O4879">
        <v>3.2935665101462499</v>
      </c>
      <c r="P4879">
        <v>6.8885063917223901</v>
      </c>
      <c r="Q4879">
        <v>0</v>
      </c>
      <c r="R4879">
        <v>0</v>
      </c>
      <c r="S4879">
        <v>0</v>
      </c>
    </row>
    <row r="4880" spans="1:19" hidden="1" x14ac:dyDescent="0.35">
      <c r="A4880">
        <v>4878</v>
      </c>
      <c r="B4880">
        <v>2024</v>
      </c>
      <c r="C4880">
        <v>5</v>
      </c>
      <c r="D4880">
        <v>0.45680733702654702</v>
      </c>
      <c r="E4880">
        <v>0.84447254093420199</v>
      </c>
      <c r="F4880">
        <v>1.3139797990586899</v>
      </c>
      <c r="G4880">
        <v>33519.304735563201</v>
      </c>
      <c r="H4880">
        <v>0.49994927635915598</v>
      </c>
      <c r="I4880">
        <v>0.108010267621754</v>
      </c>
      <c r="J4880">
        <v>0.45659898177928998</v>
      </c>
      <c r="K4880">
        <v>9.6669467050557595E-2</v>
      </c>
      <c r="L4880">
        <v>0.27796965174478899</v>
      </c>
      <c r="M4880">
        <v>9.6411347937317995E-2</v>
      </c>
      <c r="N4880">
        <v>2.4070138374796501</v>
      </c>
      <c r="O4880">
        <v>3.34525921956932</v>
      </c>
      <c r="P4880">
        <v>6.8495796952347803</v>
      </c>
      <c r="Q4880">
        <v>2.6640871105561201E-3</v>
      </c>
      <c r="R4880">
        <v>1.40919075206201E-2</v>
      </c>
      <c r="S4880">
        <v>1.7304357528216501E-3</v>
      </c>
    </row>
    <row r="4881" spans="1:19" hidden="1" x14ac:dyDescent="0.35">
      <c r="A4881">
        <v>4879</v>
      </c>
      <c r="B4881">
        <v>2024</v>
      </c>
      <c r="C4881">
        <v>5</v>
      </c>
      <c r="D4881">
        <v>0.451649125392868</v>
      </c>
      <c r="E4881">
        <v>0.871016464450318</v>
      </c>
      <c r="F4881">
        <v>1.30708638931113</v>
      </c>
      <c r="G4881">
        <v>35545.109757932601</v>
      </c>
      <c r="H4881">
        <v>0.49186060831593997</v>
      </c>
      <c r="I4881">
        <v>0.108012645410201</v>
      </c>
      <c r="J4881">
        <v>0.45112032933707402</v>
      </c>
      <c r="K4881">
        <v>9.7330242148107801E-2</v>
      </c>
      <c r="L4881">
        <v>0.281362071921266</v>
      </c>
      <c r="M4881">
        <v>0.10219931699654899</v>
      </c>
      <c r="N4881">
        <v>2.3885677154924498</v>
      </c>
      <c r="O4881">
        <v>3.3805400850400402</v>
      </c>
      <c r="P4881">
        <v>6.80218165010871</v>
      </c>
      <c r="Q4881">
        <v>0.13310591365395999</v>
      </c>
      <c r="R4881">
        <v>0.15799642581579501</v>
      </c>
      <c r="S4881">
        <v>0.104926618002028</v>
      </c>
    </row>
    <row r="4882" spans="1:19" hidden="1" x14ac:dyDescent="0.35">
      <c r="A4882">
        <v>4880</v>
      </c>
      <c r="B4882">
        <v>2024</v>
      </c>
      <c r="C4882">
        <v>5</v>
      </c>
      <c r="D4882">
        <v>0.44676372560047101</v>
      </c>
      <c r="E4882">
        <v>0.89237490076972803</v>
      </c>
      <c r="F4882">
        <v>1.3027864638514099</v>
      </c>
      <c r="G4882">
        <v>36870.021389002803</v>
      </c>
      <c r="H4882">
        <v>0.485993386011908</v>
      </c>
      <c r="I4882">
        <v>0.11563057223253501</v>
      </c>
      <c r="J4882">
        <v>0.45093915571655302</v>
      </c>
      <c r="K4882">
        <v>0.111872378530432</v>
      </c>
      <c r="L4882">
        <v>0.27790375210403601</v>
      </c>
      <c r="M4882">
        <v>0.111757934307608</v>
      </c>
      <c r="N4882">
        <v>2.3705763581806201</v>
      </c>
      <c r="O4882">
        <v>3.3604213455574299</v>
      </c>
      <c r="P4882">
        <v>6.7684650809985998</v>
      </c>
      <c r="Q4882">
        <v>0.221085324410665</v>
      </c>
      <c r="R4882">
        <v>0.216947882677481</v>
      </c>
      <c r="S4882">
        <v>0.17884268957261901</v>
      </c>
    </row>
    <row r="4883" spans="1:19" hidden="1" x14ac:dyDescent="0.35">
      <c r="A4883">
        <v>4881</v>
      </c>
      <c r="B4883">
        <v>2024</v>
      </c>
      <c r="C4883">
        <v>5</v>
      </c>
      <c r="D4883">
        <v>0.44264990090706002</v>
      </c>
      <c r="E4883">
        <v>0.915090499479985</v>
      </c>
      <c r="F4883">
        <v>1.30086519846293</v>
      </c>
      <c r="G4883">
        <v>37410.780462421302</v>
      </c>
      <c r="H4883">
        <v>0.48317280782052702</v>
      </c>
      <c r="I4883">
        <v>0.12772745365476701</v>
      </c>
      <c r="J4883">
        <v>0.45234530436542703</v>
      </c>
      <c r="K4883">
        <v>0.131650216292443</v>
      </c>
      <c r="L4883">
        <v>0.27890187875004802</v>
      </c>
      <c r="M4883">
        <v>0.12529496127851</v>
      </c>
      <c r="N4883">
        <v>2.35671604236444</v>
      </c>
      <c r="O4883">
        <v>3.3304923365771102</v>
      </c>
      <c r="P4883">
        <v>6.7449922528282098</v>
      </c>
      <c r="Q4883">
        <v>0.29514666326570599</v>
      </c>
      <c r="R4883">
        <v>0.28364262129915002</v>
      </c>
      <c r="S4883">
        <v>0.262314977477353</v>
      </c>
    </row>
    <row r="4884" spans="1:19" hidden="1" x14ac:dyDescent="0.35">
      <c r="A4884">
        <v>4882</v>
      </c>
      <c r="B4884">
        <v>2024</v>
      </c>
      <c r="C4884">
        <v>5</v>
      </c>
      <c r="D4884">
        <v>0.43847142710035603</v>
      </c>
      <c r="E4884">
        <v>0.93619512758864398</v>
      </c>
      <c r="F4884">
        <v>1.29948013426502</v>
      </c>
      <c r="G4884">
        <v>37647.995600162998</v>
      </c>
      <c r="H4884">
        <v>0.48141608928378699</v>
      </c>
      <c r="I4884">
        <v>0.14439667164022599</v>
      </c>
      <c r="J4884">
        <v>0.45208276154677501</v>
      </c>
      <c r="K4884">
        <v>0.15662607315264801</v>
      </c>
      <c r="L4884">
        <v>0.28474294526092903</v>
      </c>
      <c r="M4884">
        <v>0.14287494422331701</v>
      </c>
      <c r="N4884">
        <v>2.3434692387924398</v>
      </c>
      <c r="O4884">
        <v>3.2917357403876402</v>
      </c>
      <c r="P4884">
        <v>6.7157747636292999</v>
      </c>
      <c r="Q4884">
        <v>0.37198294823407402</v>
      </c>
      <c r="R4884">
        <v>0.35276922864244997</v>
      </c>
      <c r="S4884">
        <v>0.35361431889942602</v>
      </c>
    </row>
    <row r="4885" spans="1:19" hidden="1" x14ac:dyDescent="0.35">
      <c r="A4885">
        <v>4883</v>
      </c>
      <c r="B4885">
        <v>2024</v>
      </c>
      <c r="C4885">
        <v>5</v>
      </c>
      <c r="D4885">
        <v>0.44233321772268402</v>
      </c>
      <c r="E4885">
        <v>0.94381619912735804</v>
      </c>
      <c r="F4885">
        <v>1.3413373985486501</v>
      </c>
      <c r="G4885">
        <v>37161.073590238899</v>
      </c>
      <c r="H4885">
        <v>0.47779294842181502</v>
      </c>
      <c r="I4885">
        <v>0.15486309029728099</v>
      </c>
      <c r="J4885">
        <v>0.44291862057165599</v>
      </c>
      <c r="K4885">
        <v>0.16810472046130101</v>
      </c>
      <c r="L4885">
        <v>0.28565697510263199</v>
      </c>
      <c r="M4885">
        <v>0.148981210380319</v>
      </c>
      <c r="N4885">
        <v>2.3459858012966599</v>
      </c>
      <c r="O4885">
        <v>3.29914015785466</v>
      </c>
      <c r="P4885">
        <v>6.8179466604622903</v>
      </c>
      <c r="Q4885">
        <v>0.45880934415479502</v>
      </c>
      <c r="R4885">
        <v>0.42862943015898602</v>
      </c>
      <c r="S4885">
        <v>0.45206306468336199</v>
      </c>
    </row>
    <row r="4886" spans="1:19" hidden="1" x14ac:dyDescent="0.35">
      <c r="A4886">
        <v>4884</v>
      </c>
      <c r="B4886">
        <v>2024</v>
      </c>
      <c r="C4886">
        <v>5</v>
      </c>
      <c r="D4886">
        <v>0.446761453593505</v>
      </c>
      <c r="E4886">
        <v>0.95330880393631101</v>
      </c>
      <c r="F4886">
        <v>1.38589891980916</v>
      </c>
      <c r="G4886">
        <v>36872.351798575502</v>
      </c>
      <c r="H4886">
        <v>0.47589406846156301</v>
      </c>
      <c r="I4886">
        <v>0.16949436028376799</v>
      </c>
      <c r="J4886">
        <v>0.43208219423636801</v>
      </c>
      <c r="K4886">
        <v>0.18330766130804799</v>
      </c>
      <c r="L4886">
        <v>0.29166782581112</v>
      </c>
      <c r="M4886">
        <v>0.15823002338391901</v>
      </c>
      <c r="N4886">
        <v>2.35007733725821</v>
      </c>
      <c r="O4886">
        <v>3.31300079508783</v>
      </c>
      <c r="P4886">
        <v>6.93141977661403</v>
      </c>
      <c r="Q4886">
        <v>0.47461090745100898</v>
      </c>
      <c r="R4886">
        <v>0.438765220032165</v>
      </c>
      <c r="S4886">
        <v>0.47684952998457403</v>
      </c>
    </row>
    <row r="4887" spans="1:19" hidden="1" x14ac:dyDescent="0.35">
      <c r="A4887">
        <v>4885</v>
      </c>
      <c r="B4887">
        <v>2024</v>
      </c>
      <c r="C4887">
        <v>5</v>
      </c>
      <c r="D4887">
        <v>0.45103009390939203</v>
      </c>
      <c r="E4887">
        <v>0.96301913140672901</v>
      </c>
      <c r="F4887">
        <v>1.4307567879076</v>
      </c>
      <c r="G4887">
        <v>36905.134476127503</v>
      </c>
      <c r="H4887">
        <v>0.47483621049781999</v>
      </c>
      <c r="I4887">
        <v>0.18875218151461701</v>
      </c>
      <c r="J4887">
        <v>0.42211057347787501</v>
      </c>
      <c r="K4887">
        <v>0.20266428389296001</v>
      </c>
      <c r="L4887">
        <v>0.301137036239989</v>
      </c>
      <c r="M4887">
        <v>0.17034207400235299</v>
      </c>
      <c r="N4887">
        <v>2.3559321546826002</v>
      </c>
      <c r="O4887">
        <v>3.3346666188449099</v>
      </c>
      <c r="P4887">
        <v>7.0479460686947002</v>
      </c>
      <c r="Q4887">
        <v>0.42365111171791597</v>
      </c>
      <c r="R4887">
        <v>0.38653176866043498</v>
      </c>
      <c r="S4887">
        <v>0.43261867373171597</v>
      </c>
    </row>
    <row r="4888" spans="1:19" hidden="1" x14ac:dyDescent="0.35">
      <c r="A4888">
        <v>4886</v>
      </c>
      <c r="B4888">
        <v>2024</v>
      </c>
      <c r="C4888">
        <v>5</v>
      </c>
      <c r="D4888">
        <v>0.45496561588853401</v>
      </c>
      <c r="E4888">
        <v>0.95464092555008995</v>
      </c>
      <c r="F4888">
        <v>1.4689510802905399</v>
      </c>
      <c r="G4888">
        <v>37131.846137471199</v>
      </c>
      <c r="H4888">
        <v>0.47472114283301697</v>
      </c>
      <c r="I4888">
        <v>0.187916247566565</v>
      </c>
      <c r="J4888">
        <v>0.420575164039175</v>
      </c>
      <c r="K4888">
        <v>0.19349459843189701</v>
      </c>
      <c r="L4888">
        <v>0.309440805564826</v>
      </c>
      <c r="M4888">
        <v>0.17221166018150999</v>
      </c>
      <c r="N4888">
        <v>2.3557011795738498</v>
      </c>
      <c r="O4888">
        <v>3.33759747758431</v>
      </c>
      <c r="P4888">
        <v>7.1411833402780198</v>
      </c>
      <c r="Q4888">
        <v>0.38887525653528099</v>
      </c>
      <c r="R4888">
        <v>0.34641445215107303</v>
      </c>
      <c r="S4888">
        <v>0.40552201156130802</v>
      </c>
    </row>
    <row r="4889" spans="1:19" hidden="1" x14ac:dyDescent="0.35">
      <c r="A4889">
        <v>4887</v>
      </c>
      <c r="B4889">
        <v>2024</v>
      </c>
      <c r="C4889">
        <v>5</v>
      </c>
      <c r="D4889">
        <v>0.458112884995303</v>
      </c>
      <c r="E4889">
        <v>0.96083999771531103</v>
      </c>
      <c r="F4889">
        <v>1.5059304743500801</v>
      </c>
      <c r="G4889">
        <v>37292.962235724903</v>
      </c>
      <c r="H4889">
        <v>0.47556576693497399</v>
      </c>
      <c r="I4889">
        <v>0.189676533765231</v>
      </c>
      <c r="J4889">
        <v>0.422264530858877</v>
      </c>
      <c r="K4889">
        <v>0.187175749305211</v>
      </c>
      <c r="L4889">
        <v>0.32233057823295302</v>
      </c>
      <c r="M4889">
        <v>0.17682592308120901</v>
      </c>
      <c r="N4889">
        <v>2.3538590908339398</v>
      </c>
      <c r="O4889">
        <v>3.3880637218242202</v>
      </c>
      <c r="P4889">
        <v>7.2366472392577101</v>
      </c>
      <c r="Q4889">
        <v>0.32592796834114302</v>
      </c>
      <c r="R4889">
        <v>0.28386015214146199</v>
      </c>
      <c r="S4889">
        <v>0.33731746435135701</v>
      </c>
    </row>
    <row r="4890" spans="1:19" hidden="1" x14ac:dyDescent="0.35">
      <c r="A4890">
        <v>4888</v>
      </c>
      <c r="B4890">
        <v>2024</v>
      </c>
      <c r="C4890">
        <v>5</v>
      </c>
      <c r="D4890">
        <v>0.46116881837534501</v>
      </c>
      <c r="E4890">
        <v>0.96786105899695396</v>
      </c>
      <c r="F4890">
        <v>1.5430033645221499</v>
      </c>
      <c r="G4890">
        <v>36553.780136572997</v>
      </c>
      <c r="H4890">
        <v>0.47670554279768501</v>
      </c>
      <c r="I4890">
        <v>0.19396520148125301</v>
      </c>
      <c r="J4890">
        <v>0.42482944492369301</v>
      </c>
      <c r="K4890">
        <v>0.18375744727465501</v>
      </c>
      <c r="L4890">
        <v>0.33722261254588398</v>
      </c>
      <c r="M4890">
        <v>0.18412234079240999</v>
      </c>
      <c r="N4890">
        <v>2.3552626122523499</v>
      </c>
      <c r="O4890">
        <v>3.4498664987778098</v>
      </c>
      <c r="P4890">
        <v>7.3378347911536599</v>
      </c>
      <c r="Q4890">
        <v>0.22367530888450601</v>
      </c>
      <c r="R4890">
        <v>0.196881578046187</v>
      </c>
      <c r="S4890">
        <v>0.22391477434965301</v>
      </c>
    </row>
    <row r="4891" spans="1:19" hidden="1" x14ac:dyDescent="0.35">
      <c r="A4891">
        <v>4889</v>
      </c>
      <c r="B4891">
        <v>2024</v>
      </c>
      <c r="C4891">
        <v>5</v>
      </c>
      <c r="D4891">
        <v>0.45447619718967802</v>
      </c>
      <c r="E4891">
        <v>0.98569620939785396</v>
      </c>
      <c r="F4891">
        <v>1.5193378555141901</v>
      </c>
      <c r="G4891">
        <v>37088.3310161728</v>
      </c>
      <c r="H4891">
        <v>0.48136683074617698</v>
      </c>
      <c r="I4891">
        <v>0.17029448290115801</v>
      </c>
      <c r="J4891">
        <v>0.42615749076246501</v>
      </c>
      <c r="K4891">
        <v>0.150485980767774</v>
      </c>
      <c r="L4891">
        <v>0.34884659029551102</v>
      </c>
      <c r="M4891">
        <v>0.16208860300785699</v>
      </c>
      <c r="N4891">
        <v>2.3397674680010598</v>
      </c>
      <c r="O4891">
        <v>3.50525894086566</v>
      </c>
      <c r="P4891">
        <v>7.2478258932562998</v>
      </c>
      <c r="Q4891">
        <v>0.105449114509221</v>
      </c>
      <c r="R4891">
        <v>0.1019567119442</v>
      </c>
      <c r="S4891">
        <v>9.5233313603411696E-2</v>
      </c>
    </row>
    <row r="4892" spans="1:19" hidden="1" x14ac:dyDescent="0.35">
      <c r="A4892">
        <v>4890</v>
      </c>
      <c r="B4892">
        <v>2024</v>
      </c>
      <c r="C4892">
        <v>5</v>
      </c>
      <c r="D4892">
        <v>0.449032919126782</v>
      </c>
      <c r="E4892">
        <v>1.0073604156973801</v>
      </c>
      <c r="F4892">
        <v>1.49668066752238</v>
      </c>
      <c r="G4892">
        <v>37915.359430075201</v>
      </c>
      <c r="H4892">
        <v>0.487031926925446</v>
      </c>
      <c r="I4892">
        <v>0.151059291099754</v>
      </c>
      <c r="J4892">
        <v>0.43075754625227403</v>
      </c>
      <c r="K4892">
        <v>0.124152365856757</v>
      </c>
      <c r="L4892">
        <v>0.36426814632176202</v>
      </c>
      <c r="M4892">
        <v>0.14475908408475299</v>
      </c>
      <c r="N4892">
        <v>2.3285165830962899</v>
      </c>
      <c r="O4892">
        <v>3.5704640322373198</v>
      </c>
      <c r="P4892">
        <v>7.1683995482271499</v>
      </c>
      <c r="Q4892">
        <v>8.0058717922321596E-3</v>
      </c>
      <c r="R4892">
        <v>1.45620996476012E-2</v>
      </c>
      <c r="S4892">
        <v>4.1086886788881402E-3</v>
      </c>
    </row>
    <row r="4893" spans="1:19" hidden="1" x14ac:dyDescent="0.35">
      <c r="A4893">
        <v>4891</v>
      </c>
      <c r="B4893">
        <v>2024</v>
      </c>
      <c r="C4893">
        <v>5</v>
      </c>
      <c r="D4893">
        <v>0.44360538462010801</v>
      </c>
      <c r="E4893">
        <v>1.0286506784648399</v>
      </c>
      <c r="F4893">
        <v>1.47355207069698</v>
      </c>
      <c r="G4893">
        <v>37394.661853482903</v>
      </c>
      <c r="H4893">
        <v>0.49239707657336002</v>
      </c>
      <c r="I4893">
        <v>0.13672349199950601</v>
      </c>
      <c r="J4893">
        <v>0.43742662834291002</v>
      </c>
      <c r="K4893">
        <v>0.104509010940438</v>
      </c>
      <c r="L4893">
        <v>0.38198749857535003</v>
      </c>
      <c r="M4893">
        <v>0.132098260334921</v>
      </c>
      <c r="N4893">
        <v>2.31549238244699</v>
      </c>
      <c r="O4893">
        <v>3.6458826365762298</v>
      </c>
      <c r="P4893">
        <v>7.0911636539009102</v>
      </c>
      <c r="Q4893" s="7">
        <v>1.8468551875260099E-7</v>
      </c>
      <c r="R4893">
        <v>7.9300112120706499E-4</v>
      </c>
      <c r="S4893">
        <v>0</v>
      </c>
    </row>
    <row r="4894" spans="1:19" hidden="1" x14ac:dyDescent="0.35">
      <c r="A4894">
        <v>4892</v>
      </c>
      <c r="B4894">
        <v>2024</v>
      </c>
      <c r="C4894">
        <v>5</v>
      </c>
      <c r="D4894">
        <v>0.43944142556417698</v>
      </c>
      <c r="E4894">
        <v>1.0532209486137301</v>
      </c>
      <c r="F4894">
        <v>1.4541955763985499</v>
      </c>
      <c r="G4894">
        <v>35820.685563272797</v>
      </c>
      <c r="H4894">
        <v>0.48979463990960997</v>
      </c>
      <c r="I4894">
        <v>0.124746399612068</v>
      </c>
      <c r="J4894">
        <v>0.44045286403128903</v>
      </c>
      <c r="K4894">
        <v>9.6248396529133598E-2</v>
      </c>
      <c r="L4894">
        <v>0.39439524828163602</v>
      </c>
      <c r="M4894">
        <v>0.12792897349359</v>
      </c>
      <c r="N4894">
        <v>2.3059959675156501</v>
      </c>
      <c r="O4894">
        <v>3.7217775873643499</v>
      </c>
      <c r="P4894">
        <v>7.0245827723034298</v>
      </c>
      <c r="Q4894">
        <v>0</v>
      </c>
      <c r="R4894">
        <v>0</v>
      </c>
      <c r="S4894">
        <v>0</v>
      </c>
    </row>
    <row r="4895" spans="1:19" hidden="1" x14ac:dyDescent="0.35">
      <c r="A4895">
        <v>4893</v>
      </c>
      <c r="B4895">
        <v>2024</v>
      </c>
      <c r="C4895">
        <v>5</v>
      </c>
      <c r="D4895">
        <v>0.43619424268898399</v>
      </c>
      <c r="E4895">
        <v>1.0620756748372699</v>
      </c>
      <c r="F4895">
        <v>1.4445939152002301</v>
      </c>
      <c r="G4895">
        <v>33962.256348064097</v>
      </c>
      <c r="H4895">
        <v>0.48810295568024298</v>
      </c>
      <c r="I4895">
        <v>0.116282461904234</v>
      </c>
      <c r="J4895">
        <v>0.44559431563552698</v>
      </c>
      <c r="K4895">
        <v>9.0147727967519797E-2</v>
      </c>
      <c r="L4895">
        <v>0.406800035362059</v>
      </c>
      <c r="M4895">
        <v>0.12724592722889899</v>
      </c>
      <c r="N4895">
        <v>2.2983146244652999</v>
      </c>
      <c r="O4895">
        <v>3.7476056043775001</v>
      </c>
      <c r="P4895">
        <v>6.9678140311234698</v>
      </c>
      <c r="Q4895">
        <v>0</v>
      </c>
      <c r="R4895">
        <v>0</v>
      </c>
      <c r="S4895">
        <v>0</v>
      </c>
    </row>
    <row r="4896" spans="1:19" hidden="1" x14ac:dyDescent="0.35">
      <c r="A4896">
        <v>4894</v>
      </c>
      <c r="B4896">
        <v>2024</v>
      </c>
      <c r="C4896">
        <v>5</v>
      </c>
      <c r="D4896">
        <v>0.43306596408250098</v>
      </c>
      <c r="E4896">
        <v>1.0714129531038299</v>
      </c>
      <c r="F4896">
        <v>1.4355251029790701</v>
      </c>
      <c r="G4896">
        <v>32132.7393598585</v>
      </c>
      <c r="H4896">
        <v>0.48647760375562799</v>
      </c>
      <c r="I4896">
        <v>0.111313186568417</v>
      </c>
      <c r="J4896">
        <v>0.45156662571241601</v>
      </c>
      <c r="K4896">
        <v>8.6000282491211499E-2</v>
      </c>
      <c r="L4896">
        <v>0.41757288811524601</v>
      </c>
      <c r="M4896">
        <v>0.13000582949492601</v>
      </c>
      <c r="N4896">
        <v>2.2904154253417399</v>
      </c>
      <c r="O4896">
        <v>3.7652418353173598</v>
      </c>
      <c r="P4896">
        <v>6.9137110317991199</v>
      </c>
      <c r="Q4896">
        <v>0</v>
      </c>
      <c r="R4896">
        <v>0</v>
      </c>
      <c r="S4896">
        <v>0</v>
      </c>
    </row>
    <row r="4897" spans="1:19" hidden="1" x14ac:dyDescent="0.35">
      <c r="A4897">
        <v>4895</v>
      </c>
      <c r="B4897">
        <v>2024</v>
      </c>
      <c r="C4897">
        <v>5</v>
      </c>
      <c r="D4897">
        <v>0.43625040603460902</v>
      </c>
      <c r="E4897">
        <v>1.07773304568927</v>
      </c>
      <c r="F4897">
        <v>1.4555166972461799</v>
      </c>
      <c r="G4897">
        <v>30530.4959750091</v>
      </c>
      <c r="H4897">
        <v>0.49157960490080299</v>
      </c>
      <c r="I4897">
        <v>0.108364082369203</v>
      </c>
      <c r="J4897">
        <v>0.45098808286444098</v>
      </c>
      <c r="K4897">
        <v>8.4221828925310799E-2</v>
      </c>
      <c r="L4897">
        <v>0.42356808965020998</v>
      </c>
      <c r="M4897">
        <v>0.127883963828021</v>
      </c>
      <c r="N4897">
        <v>2.2981357595418999</v>
      </c>
      <c r="O4897">
        <v>3.8558333767148198</v>
      </c>
      <c r="P4897">
        <v>6.9560658158581798</v>
      </c>
      <c r="Q4897">
        <v>0</v>
      </c>
      <c r="R4897">
        <v>0</v>
      </c>
      <c r="S4897">
        <v>0</v>
      </c>
    </row>
    <row r="4898" spans="1:19" hidden="1" x14ac:dyDescent="0.35">
      <c r="A4898">
        <v>4896</v>
      </c>
      <c r="B4898">
        <v>2024</v>
      </c>
      <c r="C4898">
        <v>5</v>
      </c>
      <c r="D4898">
        <v>0.44002245750046098</v>
      </c>
      <c r="E4898">
        <v>1.0796803724157</v>
      </c>
      <c r="F4898">
        <v>1.4792879141884401</v>
      </c>
      <c r="G4898">
        <v>29546.762442578402</v>
      </c>
      <c r="H4898">
        <v>0.498080214219492</v>
      </c>
      <c r="I4898">
        <v>0.107485342204306</v>
      </c>
      <c r="J4898">
        <v>0.45041605875726198</v>
      </c>
      <c r="K4898">
        <v>8.3644412761461506E-2</v>
      </c>
      <c r="L4898">
        <v>0.42977533858469102</v>
      </c>
      <c r="M4898">
        <v>0.12868720963722599</v>
      </c>
      <c r="N4898">
        <v>2.3076535686145001</v>
      </c>
      <c r="O4898">
        <v>3.9464553304467098</v>
      </c>
      <c r="P4898">
        <v>7.01609238011544</v>
      </c>
      <c r="Q4898">
        <v>0</v>
      </c>
      <c r="R4898">
        <v>0</v>
      </c>
      <c r="S4898">
        <v>0</v>
      </c>
    </row>
    <row r="4899" spans="1:19" hidden="1" x14ac:dyDescent="0.35">
      <c r="A4899">
        <v>4897</v>
      </c>
      <c r="B4899">
        <v>2024</v>
      </c>
      <c r="C4899">
        <v>5</v>
      </c>
      <c r="D4899">
        <v>0.29341303699999999</v>
      </c>
      <c r="E4899">
        <v>5.0974365000000001E-2</v>
      </c>
      <c r="F4899">
        <v>7.2893180000000002E-2</v>
      </c>
      <c r="G4899">
        <v>32902.216160000004</v>
      </c>
      <c r="H4899">
        <v>0.457161871</v>
      </c>
      <c r="I4899">
        <v>0.26456823000000002</v>
      </c>
      <c r="J4899">
        <v>0.36574551399999999</v>
      </c>
      <c r="K4899">
        <v>0.118916096</v>
      </c>
      <c r="L4899">
        <v>0.84730886000000005</v>
      </c>
      <c r="M4899">
        <v>0.19198617700000001</v>
      </c>
      <c r="N4899">
        <v>4.3071259619999998</v>
      </c>
      <c r="O4899">
        <v>0.54388606799999895</v>
      </c>
      <c r="P4899">
        <v>0.93545361699999996</v>
      </c>
      <c r="Q4899">
        <v>0</v>
      </c>
      <c r="R4899">
        <v>0</v>
      </c>
      <c r="S4899">
        <v>0</v>
      </c>
    </row>
    <row r="4900" spans="1:19" hidden="1" x14ac:dyDescent="0.35">
      <c r="A4900">
        <v>4898</v>
      </c>
      <c r="B4900">
        <v>2024</v>
      </c>
      <c r="C4900">
        <v>5</v>
      </c>
      <c r="D4900">
        <v>0.28618482000000001</v>
      </c>
      <c r="E4900">
        <v>5.0340687000000002E-2</v>
      </c>
      <c r="F4900">
        <v>7.3295682000000001E-2</v>
      </c>
      <c r="G4900">
        <v>31496.725880000002</v>
      </c>
      <c r="H4900">
        <v>0.40547055900000001</v>
      </c>
      <c r="I4900">
        <v>0.246370702</v>
      </c>
      <c r="J4900">
        <v>0.36409517400000002</v>
      </c>
      <c r="K4900">
        <v>0.113744199</v>
      </c>
      <c r="L4900">
        <v>0.80676973100000005</v>
      </c>
      <c r="M4900">
        <v>0.180356237</v>
      </c>
      <c r="N4900">
        <v>4.2512072109999997</v>
      </c>
      <c r="O4900">
        <v>0.55508877199999995</v>
      </c>
      <c r="P4900">
        <v>0.93647673499999995</v>
      </c>
      <c r="Q4900">
        <v>0</v>
      </c>
      <c r="R4900">
        <v>0</v>
      </c>
      <c r="S4900">
        <v>0</v>
      </c>
    </row>
    <row r="4901" spans="1:19" hidden="1" x14ac:dyDescent="0.35">
      <c r="A4901">
        <v>4899</v>
      </c>
      <c r="B4901">
        <v>2024</v>
      </c>
      <c r="C4901">
        <v>5</v>
      </c>
      <c r="D4901">
        <v>0.27531930799999998</v>
      </c>
      <c r="E4901">
        <v>4.9705557999999997E-2</v>
      </c>
      <c r="F4901">
        <v>7.3078082000000003E-2</v>
      </c>
      <c r="G4901">
        <v>30718.528439999998</v>
      </c>
      <c r="H4901">
        <v>0.36197990600000002</v>
      </c>
      <c r="I4901">
        <v>0.22943406899999999</v>
      </c>
      <c r="J4901">
        <v>0.36984471499999999</v>
      </c>
      <c r="K4901">
        <v>0.10946006699999999</v>
      </c>
      <c r="L4901">
        <v>0.75669467199999996</v>
      </c>
      <c r="M4901">
        <v>0.17055007699999999</v>
      </c>
      <c r="N4901">
        <v>4.1847248739999996</v>
      </c>
      <c r="O4901">
        <v>0.56388124299999998</v>
      </c>
      <c r="P4901">
        <v>0.93546641799999997</v>
      </c>
      <c r="Q4901">
        <v>0</v>
      </c>
      <c r="R4901">
        <v>0</v>
      </c>
      <c r="S4901">
        <v>0</v>
      </c>
    </row>
    <row r="4902" spans="1:19" hidden="1" x14ac:dyDescent="0.35">
      <c r="A4902">
        <v>4900</v>
      </c>
      <c r="B4902">
        <v>2024</v>
      </c>
      <c r="C4902">
        <v>5</v>
      </c>
      <c r="D4902">
        <v>0.264771225</v>
      </c>
      <c r="E4902">
        <v>4.9313689000000001E-2</v>
      </c>
      <c r="F4902">
        <v>7.2871328999999999E-2</v>
      </c>
      <c r="G4902">
        <v>38399.913</v>
      </c>
      <c r="H4902">
        <v>0.32939869599999999</v>
      </c>
      <c r="I4902">
        <v>0.21403772800000001</v>
      </c>
      <c r="J4902">
        <v>0.38246400400000002</v>
      </c>
      <c r="K4902">
        <v>0.105636539</v>
      </c>
      <c r="L4902">
        <v>0.69896609799999998</v>
      </c>
      <c r="M4902">
        <v>0.162649508</v>
      </c>
      <c r="N4902">
        <v>4.118313562</v>
      </c>
      <c r="O4902">
        <v>0.57182961499999996</v>
      </c>
      <c r="P4902">
        <v>0.93441292200000003</v>
      </c>
      <c r="Q4902">
        <v>0</v>
      </c>
      <c r="R4902">
        <v>0</v>
      </c>
      <c r="S4902">
        <v>0</v>
      </c>
    </row>
    <row r="4903" spans="1:19" hidden="1" x14ac:dyDescent="0.35">
      <c r="A4903">
        <v>4901</v>
      </c>
      <c r="B4903">
        <v>2024</v>
      </c>
      <c r="C4903">
        <v>5</v>
      </c>
      <c r="D4903">
        <v>0.26321591500000002</v>
      </c>
      <c r="E4903">
        <v>5.6448617999999999E-2</v>
      </c>
      <c r="F4903">
        <v>7.9157607000000005E-2</v>
      </c>
      <c r="G4903">
        <v>58090.004359999999</v>
      </c>
      <c r="H4903">
        <v>0.30905806699999999</v>
      </c>
      <c r="I4903">
        <v>0.19470732599999999</v>
      </c>
      <c r="J4903">
        <v>0.39258892400000001</v>
      </c>
      <c r="K4903">
        <v>0.102572675</v>
      </c>
      <c r="L4903">
        <v>0.652910243</v>
      </c>
      <c r="M4903">
        <v>0.16049697499999999</v>
      </c>
      <c r="N4903">
        <v>4.1110539140000002</v>
      </c>
      <c r="O4903">
        <v>0.59461227500000002</v>
      </c>
      <c r="P4903">
        <v>0.97530497500000002</v>
      </c>
      <c r="Q4903">
        <v>0</v>
      </c>
      <c r="R4903">
        <v>0</v>
      </c>
      <c r="S4903">
        <v>0</v>
      </c>
    </row>
    <row r="4904" spans="1:19" hidden="1" x14ac:dyDescent="0.35">
      <c r="A4904">
        <v>4902</v>
      </c>
      <c r="B4904">
        <v>2024</v>
      </c>
      <c r="C4904">
        <v>5</v>
      </c>
      <c r="D4904">
        <v>0.26146654699999999</v>
      </c>
      <c r="E4904">
        <v>6.3587454000000002E-2</v>
      </c>
      <c r="F4904">
        <v>8.5441462999999995E-2</v>
      </c>
      <c r="G4904">
        <v>58410.823600000003</v>
      </c>
      <c r="H4904">
        <v>0.293137861</v>
      </c>
      <c r="I4904">
        <v>0.177371679</v>
      </c>
      <c r="J4904">
        <v>0.41153791699999998</v>
      </c>
      <c r="K4904">
        <v>0.100429139999999</v>
      </c>
      <c r="L4904">
        <v>0.60866996600000001</v>
      </c>
      <c r="M4904">
        <v>0.15977994000000001</v>
      </c>
      <c r="N4904">
        <v>4.070476051</v>
      </c>
      <c r="O4904">
        <v>0.61303679700000002</v>
      </c>
      <c r="P4904">
        <v>1.0163924129999999</v>
      </c>
      <c r="Q4904">
        <v>0</v>
      </c>
      <c r="R4904">
        <v>0</v>
      </c>
      <c r="S4904">
        <v>0</v>
      </c>
    </row>
    <row r="4905" spans="1:19" hidden="1" x14ac:dyDescent="0.35">
      <c r="A4905">
        <v>4903</v>
      </c>
      <c r="B4905">
        <v>2024</v>
      </c>
      <c r="C4905">
        <v>5</v>
      </c>
      <c r="D4905">
        <v>0.26016782399999999</v>
      </c>
      <c r="E4905">
        <v>7.1577466000000006E-2</v>
      </c>
      <c r="F4905">
        <v>9.1820971000000001E-2</v>
      </c>
      <c r="G4905">
        <v>59089.061999999998</v>
      </c>
      <c r="H4905">
        <v>0.27999400299999999</v>
      </c>
      <c r="I4905">
        <v>0.16228142700000001</v>
      </c>
      <c r="J4905">
        <v>0.439675017</v>
      </c>
      <c r="K4905">
        <v>9.9172270000000007E-2</v>
      </c>
      <c r="L4905">
        <v>0.56723314499999999</v>
      </c>
      <c r="M4905">
        <v>0.16080328199999999</v>
      </c>
      <c r="N4905">
        <v>4.0265594010000001</v>
      </c>
      <c r="O4905">
        <v>0.62163627499999996</v>
      </c>
      <c r="P4905">
        <v>1.05879317</v>
      </c>
      <c r="Q4905">
        <v>1.5323056999999999E-2</v>
      </c>
      <c r="R4905">
        <v>1.8283213999999999E-2</v>
      </c>
      <c r="S4905">
        <v>1.4443186E-2</v>
      </c>
    </row>
    <row r="4906" spans="1:19" hidden="1" x14ac:dyDescent="0.35">
      <c r="A4906">
        <v>4904</v>
      </c>
      <c r="B4906">
        <v>2024</v>
      </c>
      <c r="C4906">
        <v>5</v>
      </c>
      <c r="D4906">
        <v>0.26094054</v>
      </c>
      <c r="E4906">
        <v>8.0983479999999997E-2</v>
      </c>
      <c r="F4906">
        <v>9.7933549999999994E-2</v>
      </c>
      <c r="G4906">
        <v>59191.347880000001</v>
      </c>
      <c r="H4906">
        <v>0.26179667200000001</v>
      </c>
      <c r="I4906">
        <v>0.16222473200000001</v>
      </c>
      <c r="J4906">
        <v>0.44244734600000002</v>
      </c>
      <c r="K4906">
        <v>0.10924094500000001</v>
      </c>
      <c r="L4906">
        <v>0.558476635</v>
      </c>
      <c r="M4906">
        <v>0.17396736099999999</v>
      </c>
      <c r="N4906">
        <v>3.9988761059999902</v>
      </c>
      <c r="O4906">
        <v>0.62389938700000003</v>
      </c>
      <c r="P4906">
        <v>1.0993934460000001</v>
      </c>
      <c r="Q4906">
        <v>0.21954204799999999</v>
      </c>
      <c r="R4906">
        <v>0.13621507299999999</v>
      </c>
      <c r="S4906">
        <v>0.22064202999999999</v>
      </c>
    </row>
    <row r="4907" spans="1:19" hidden="1" x14ac:dyDescent="0.35">
      <c r="A4907">
        <v>4905</v>
      </c>
      <c r="B4907">
        <v>2024</v>
      </c>
      <c r="C4907">
        <v>5</v>
      </c>
      <c r="D4907">
        <v>0.26156480199999999</v>
      </c>
      <c r="E4907">
        <v>9.0467249E-2</v>
      </c>
      <c r="F4907">
        <v>0.104472879</v>
      </c>
      <c r="G4907">
        <v>55242.19081</v>
      </c>
      <c r="H4907">
        <v>0.24685422299999901</v>
      </c>
      <c r="I4907">
        <v>0.16477942200000001</v>
      </c>
      <c r="J4907">
        <v>0.44742285399999998</v>
      </c>
      <c r="K4907">
        <v>0.120895383</v>
      </c>
      <c r="L4907">
        <v>0.548914715</v>
      </c>
      <c r="M4907">
        <v>0.19227808800000001</v>
      </c>
      <c r="N4907">
        <v>3.9420471250000002</v>
      </c>
      <c r="O4907">
        <v>0.628420117</v>
      </c>
      <c r="P4907">
        <v>1.1411793779999999</v>
      </c>
      <c r="Q4907">
        <v>0.24907362</v>
      </c>
      <c r="R4907">
        <v>0.15714360499999999</v>
      </c>
      <c r="S4907">
        <v>0.30924627100000002</v>
      </c>
    </row>
    <row r="4908" spans="1:19" hidden="1" x14ac:dyDescent="0.35">
      <c r="A4908">
        <v>4906</v>
      </c>
      <c r="B4908">
        <v>2024</v>
      </c>
      <c r="C4908">
        <v>5</v>
      </c>
      <c r="D4908">
        <v>0.26248367</v>
      </c>
      <c r="E4908">
        <v>0.100230022999999</v>
      </c>
      <c r="F4908">
        <v>0.111022358</v>
      </c>
      <c r="G4908">
        <v>52060.837729999999</v>
      </c>
      <c r="H4908">
        <v>0.24132712199999901</v>
      </c>
      <c r="I4908">
        <v>0.170280458</v>
      </c>
      <c r="J4908">
        <v>0.45399973799999999</v>
      </c>
      <c r="K4908">
        <v>0.13433514899999999</v>
      </c>
      <c r="L4908">
        <v>0.54060383199999995</v>
      </c>
      <c r="M4908">
        <v>0.21629182</v>
      </c>
      <c r="N4908">
        <v>3.8928622769999901</v>
      </c>
      <c r="O4908">
        <v>0.63346658700000003</v>
      </c>
      <c r="P4908">
        <v>1.183795669</v>
      </c>
      <c r="Q4908">
        <v>0.34255484600000002</v>
      </c>
      <c r="R4908">
        <v>0.243267647</v>
      </c>
      <c r="S4908">
        <v>0.40566974099999997</v>
      </c>
    </row>
    <row r="4909" spans="1:19" hidden="1" x14ac:dyDescent="0.35">
      <c r="A4909">
        <v>4907</v>
      </c>
      <c r="B4909">
        <v>2024</v>
      </c>
      <c r="C4909">
        <v>5</v>
      </c>
      <c r="D4909">
        <v>0.26763631799999998</v>
      </c>
      <c r="E4909">
        <v>0.102315661</v>
      </c>
      <c r="F4909">
        <v>0.108982969</v>
      </c>
      <c r="G4909">
        <v>50043.073100000001</v>
      </c>
      <c r="H4909">
        <v>0.20911977600000001</v>
      </c>
      <c r="I4909">
        <v>0.14804272900000001</v>
      </c>
      <c r="J4909">
        <v>0.43249182800000002</v>
      </c>
      <c r="K4909">
        <v>0.151022033</v>
      </c>
      <c r="L4909">
        <v>0.52659863200000001</v>
      </c>
      <c r="M4909">
        <v>0.215311796</v>
      </c>
      <c r="N4909">
        <v>3.823650851</v>
      </c>
      <c r="O4909">
        <v>0.624927432</v>
      </c>
      <c r="P4909">
        <v>1.1803049219999999</v>
      </c>
      <c r="Q4909">
        <v>0.45481946499999998</v>
      </c>
      <c r="R4909">
        <v>0.33754545499999999</v>
      </c>
      <c r="S4909">
        <v>0.52832043699999998</v>
      </c>
    </row>
    <row r="4910" spans="1:19" hidden="1" x14ac:dyDescent="0.35">
      <c r="A4910">
        <v>4908</v>
      </c>
      <c r="B4910">
        <v>2024</v>
      </c>
      <c r="C4910">
        <v>5</v>
      </c>
      <c r="D4910">
        <v>0.27126171700000001</v>
      </c>
      <c r="E4910">
        <v>0.10440189</v>
      </c>
      <c r="F4910">
        <v>0.106945453</v>
      </c>
      <c r="G4910">
        <v>48488.549339999998</v>
      </c>
      <c r="H4910">
        <v>0.20364928500000001</v>
      </c>
      <c r="I4910">
        <v>0.13175574200000001</v>
      </c>
      <c r="J4910">
        <v>0.41024570399999999</v>
      </c>
      <c r="K4910">
        <v>0.17198047699999999</v>
      </c>
      <c r="L4910">
        <v>0.51361120800000004</v>
      </c>
      <c r="M4910">
        <v>0.22050626200000001</v>
      </c>
      <c r="N4910">
        <v>3.7627139110000001</v>
      </c>
      <c r="O4910">
        <v>0.61535085599999995</v>
      </c>
      <c r="P4910">
        <v>1.176650572</v>
      </c>
      <c r="Q4910">
        <v>0.47314727299999898</v>
      </c>
      <c r="R4910">
        <v>0.358030352</v>
      </c>
      <c r="S4910">
        <v>0.54890811100000003</v>
      </c>
    </row>
    <row r="4911" spans="1:19" hidden="1" x14ac:dyDescent="0.35">
      <c r="A4911">
        <v>4909</v>
      </c>
      <c r="B4911">
        <v>2024</v>
      </c>
      <c r="C4911">
        <v>5</v>
      </c>
      <c r="D4911">
        <v>0.27468839900000003</v>
      </c>
      <c r="E4911">
        <v>0.105546206</v>
      </c>
      <c r="F4911">
        <v>0.10484363399999901</v>
      </c>
      <c r="G4911">
        <v>46819.757769999997</v>
      </c>
      <c r="H4911">
        <v>0.22943084599999999</v>
      </c>
      <c r="I4911">
        <v>0.120844858</v>
      </c>
      <c r="J4911">
        <v>0.39187308399999998</v>
      </c>
      <c r="K4911">
        <v>0.19750704599999999</v>
      </c>
      <c r="L4911">
        <v>0.50325227100000003</v>
      </c>
      <c r="M4911">
        <v>0.232321053999999</v>
      </c>
      <c r="N4911">
        <v>3.719145105</v>
      </c>
      <c r="O4911">
        <v>0.61383160599999997</v>
      </c>
      <c r="P4911">
        <v>1.171178439</v>
      </c>
      <c r="Q4911">
        <v>0.409026367</v>
      </c>
      <c r="R4911">
        <v>0.31178210200000001</v>
      </c>
      <c r="S4911">
        <v>0.479796536</v>
      </c>
    </row>
    <row r="4912" spans="1:19" hidden="1" x14ac:dyDescent="0.35">
      <c r="A4912">
        <v>4910</v>
      </c>
      <c r="B4912">
        <v>2024</v>
      </c>
      <c r="C4912">
        <v>5</v>
      </c>
      <c r="D4912">
        <v>0.27671588600000002</v>
      </c>
      <c r="E4912">
        <v>0.104413141</v>
      </c>
      <c r="F4912">
        <v>0.10259468300000001</v>
      </c>
      <c r="G4912">
        <v>46494.638780000001</v>
      </c>
      <c r="H4912">
        <v>0.26555217800000003</v>
      </c>
      <c r="I4912">
        <v>0.105160084</v>
      </c>
      <c r="J4912">
        <v>0.380791143</v>
      </c>
      <c r="K4912">
        <v>0.18651967999999999</v>
      </c>
      <c r="L4912">
        <v>0.51813851300000002</v>
      </c>
      <c r="M4912">
        <v>0.21222470099999999</v>
      </c>
      <c r="N4912">
        <v>3.672232771</v>
      </c>
      <c r="O4912">
        <v>0.617005476</v>
      </c>
      <c r="P4912">
        <v>1.165784887</v>
      </c>
      <c r="Q4912">
        <v>0.37455288799999997</v>
      </c>
      <c r="R4912">
        <v>0.283540232</v>
      </c>
      <c r="S4912">
        <v>0.44593449499999999</v>
      </c>
    </row>
    <row r="4913" spans="1:19" hidden="1" x14ac:dyDescent="0.35">
      <c r="A4913">
        <v>4911</v>
      </c>
      <c r="B4913">
        <v>2024</v>
      </c>
      <c r="C4913">
        <v>5</v>
      </c>
      <c r="D4913">
        <v>0.28113242300000002</v>
      </c>
      <c r="E4913">
        <v>0.10333229200000001</v>
      </c>
      <c r="F4913">
        <v>0.100621767</v>
      </c>
      <c r="G4913">
        <v>51397.477910000001</v>
      </c>
      <c r="H4913">
        <v>0.31005971100000002</v>
      </c>
      <c r="I4913">
        <v>9.3016322999999998E-2</v>
      </c>
      <c r="J4913">
        <v>0.37413316000000002</v>
      </c>
      <c r="K4913">
        <v>0.17717988300000001</v>
      </c>
      <c r="L4913">
        <v>0.54043254900000004</v>
      </c>
      <c r="M4913">
        <v>0.19601668999999999</v>
      </c>
      <c r="N4913">
        <v>3.6446424409999998</v>
      </c>
      <c r="O4913">
        <v>0.62744631200000001</v>
      </c>
      <c r="P4913">
        <v>1.1622510319999999</v>
      </c>
      <c r="Q4913">
        <v>0.31312984199999999</v>
      </c>
      <c r="R4913">
        <v>0.23387898100000001</v>
      </c>
      <c r="S4913">
        <v>0.37484946400000002</v>
      </c>
    </row>
    <row r="4914" spans="1:19" hidden="1" x14ac:dyDescent="0.35">
      <c r="A4914">
        <v>4912</v>
      </c>
      <c r="B4914">
        <v>2024</v>
      </c>
      <c r="C4914">
        <v>5</v>
      </c>
      <c r="D4914">
        <v>0.28608591700000002</v>
      </c>
      <c r="E4914">
        <v>0.102446286</v>
      </c>
      <c r="F4914">
        <v>9.8702093000000005E-2</v>
      </c>
      <c r="G4914">
        <v>50770.591009999996</v>
      </c>
      <c r="H4914">
        <v>0.355220759</v>
      </c>
      <c r="I4914">
        <v>8.4611595999999997E-2</v>
      </c>
      <c r="J4914">
        <v>0.37221834799999998</v>
      </c>
      <c r="K4914">
        <v>0.16999215300000001</v>
      </c>
      <c r="L4914">
        <v>0.565843922</v>
      </c>
      <c r="M4914">
        <v>0.183993767</v>
      </c>
      <c r="N4914">
        <v>3.6139578459999999</v>
      </c>
      <c r="O4914">
        <v>0.640066629</v>
      </c>
      <c r="P4914">
        <v>1.1586190439999999</v>
      </c>
      <c r="Q4914">
        <v>0.21582563199999999</v>
      </c>
      <c r="R4914">
        <v>0.15764597899999999</v>
      </c>
      <c r="S4914">
        <v>0.25496321599999999</v>
      </c>
    </row>
    <row r="4915" spans="1:19" hidden="1" x14ac:dyDescent="0.35">
      <c r="A4915">
        <v>4913</v>
      </c>
      <c r="B4915">
        <v>2024</v>
      </c>
      <c r="C4915">
        <v>5</v>
      </c>
      <c r="D4915">
        <v>0.273967499</v>
      </c>
      <c r="E4915">
        <v>9.8358922000000001E-2</v>
      </c>
      <c r="F4915">
        <v>9.4544845000000002E-2</v>
      </c>
      <c r="G4915">
        <v>52264.711600000002</v>
      </c>
      <c r="H4915">
        <v>0.40216501199999999</v>
      </c>
      <c r="I4915">
        <v>7.2359702999999997E-2</v>
      </c>
      <c r="J4915">
        <v>0.387395936</v>
      </c>
      <c r="K4915">
        <v>0.141178002</v>
      </c>
      <c r="L4915">
        <v>0.58788978999999997</v>
      </c>
      <c r="M4915">
        <v>0.153848084</v>
      </c>
      <c r="N4915">
        <v>3.5157899600000002</v>
      </c>
      <c r="O4915">
        <v>0.63636110000000001</v>
      </c>
      <c r="P4915">
        <v>1.120960628</v>
      </c>
      <c r="Q4915">
        <v>0.14433467999999999</v>
      </c>
      <c r="R4915">
        <v>0.113640094</v>
      </c>
      <c r="S4915">
        <v>0.163231612999999</v>
      </c>
    </row>
    <row r="4916" spans="1:19" hidden="1" x14ac:dyDescent="0.35">
      <c r="A4916">
        <v>4914</v>
      </c>
      <c r="B4916">
        <v>2024</v>
      </c>
      <c r="C4916">
        <v>5</v>
      </c>
      <c r="D4916">
        <v>0.26297891400000001</v>
      </c>
      <c r="E4916">
        <v>9.4273567000000003E-2</v>
      </c>
      <c r="F4916">
        <v>9.0403791999999997E-2</v>
      </c>
      <c r="G4916">
        <v>52638.969490000003</v>
      </c>
      <c r="H4916">
        <v>0.46326307300000003</v>
      </c>
      <c r="I4916">
        <v>6.4617846000000007E-2</v>
      </c>
      <c r="J4916">
        <v>0.397887308</v>
      </c>
      <c r="K4916">
        <v>0.11762019999999999</v>
      </c>
      <c r="L4916">
        <v>0.60981179399999996</v>
      </c>
      <c r="M4916">
        <v>0.13202462500000001</v>
      </c>
      <c r="N4916">
        <v>3.4376154259999998</v>
      </c>
      <c r="O4916">
        <v>0.63817791300000004</v>
      </c>
      <c r="P4916">
        <v>1.0842336939999999</v>
      </c>
      <c r="Q4916">
        <v>0</v>
      </c>
      <c r="R4916">
        <v>0</v>
      </c>
      <c r="S4916">
        <v>0</v>
      </c>
    </row>
    <row r="4917" spans="1:19" hidden="1" x14ac:dyDescent="0.35">
      <c r="A4917">
        <v>4915</v>
      </c>
      <c r="B4917">
        <v>2024</v>
      </c>
      <c r="C4917">
        <v>5</v>
      </c>
      <c r="D4917">
        <v>0.25141457099999998</v>
      </c>
      <c r="E4917">
        <v>8.9509615000000001E-2</v>
      </c>
      <c r="F4917">
        <v>8.6104437000000006E-2</v>
      </c>
      <c r="G4917">
        <v>55130.291490000003</v>
      </c>
      <c r="H4917">
        <v>0.53682455100000004</v>
      </c>
      <c r="I4917">
        <v>6.1423392E-2</v>
      </c>
      <c r="J4917">
        <v>0.41004015599999999</v>
      </c>
      <c r="K4917">
        <v>9.9077200000000004E-2</v>
      </c>
      <c r="L4917">
        <v>0.634834919</v>
      </c>
      <c r="M4917">
        <v>0.117096728999999</v>
      </c>
      <c r="N4917">
        <v>3.3619977200000002</v>
      </c>
      <c r="O4917">
        <v>0.64647972099999995</v>
      </c>
      <c r="P4917">
        <v>1.0479343729999999</v>
      </c>
      <c r="Q4917">
        <v>0</v>
      </c>
      <c r="R4917">
        <v>0</v>
      </c>
      <c r="S4917">
        <v>0</v>
      </c>
    </row>
    <row r="4918" spans="1:19" hidden="1" x14ac:dyDescent="0.35">
      <c r="A4918">
        <v>4916</v>
      </c>
      <c r="B4918">
        <v>2024</v>
      </c>
      <c r="C4918">
        <v>5</v>
      </c>
      <c r="D4918">
        <v>0.24137584500000001</v>
      </c>
      <c r="E4918">
        <v>8.4973607000000007E-2</v>
      </c>
      <c r="F4918">
        <v>8.1885880999999994E-2</v>
      </c>
      <c r="G4918">
        <v>54736.070800000001</v>
      </c>
      <c r="H4918">
        <v>0.56599081399999995</v>
      </c>
      <c r="I4918">
        <v>6.6751754999999996E-2</v>
      </c>
      <c r="J4918">
        <v>0.40063227699999998</v>
      </c>
      <c r="K4918">
        <v>9.7837833999999999E-2</v>
      </c>
      <c r="L4918">
        <v>0.61344549299999995</v>
      </c>
      <c r="M4918">
        <v>0.117828539</v>
      </c>
      <c r="N4918">
        <v>3.270188627</v>
      </c>
      <c r="O4918">
        <v>0.65575168699999997</v>
      </c>
      <c r="P4918">
        <v>1.014677939</v>
      </c>
      <c r="Q4918">
        <v>0</v>
      </c>
      <c r="R4918">
        <v>0</v>
      </c>
      <c r="S4918">
        <v>0</v>
      </c>
    </row>
    <row r="4919" spans="1:19" hidden="1" x14ac:dyDescent="0.35">
      <c r="A4919">
        <v>4917</v>
      </c>
      <c r="B4919">
        <v>2024</v>
      </c>
      <c r="C4919">
        <v>5</v>
      </c>
      <c r="D4919">
        <v>0.23236748999999901</v>
      </c>
      <c r="E4919">
        <v>8.0447948000000005E-2</v>
      </c>
      <c r="F4919">
        <v>7.7182532999999998E-2</v>
      </c>
      <c r="G4919">
        <v>48487.344649999999</v>
      </c>
      <c r="H4919">
        <v>0.59111738700000005</v>
      </c>
      <c r="I4919">
        <v>7.4512189000000006E-2</v>
      </c>
      <c r="J4919">
        <v>0.39245462399999997</v>
      </c>
      <c r="K4919">
        <v>9.7683222999999902E-2</v>
      </c>
      <c r="L4919">
        <v>0.59399290599999999</v>
      </c>
      <c r="M4919">
        <v>0.120796827</v>
      </c>
      <c r="N4919">
        <v>3.189670359</v>
      </c>
      <c r="O4919">
        <v>0.65781082299999905</v>
      </c>
      <c r="P4919">
        <v>0.97956158299999996</v>
      </c>
      <c r="Q4919">
        <v>0</v>
      </c>
      <c r="R4919">
        <v>0</v>
      </c>
      <c r="S4919">
        <v>0</v>
      </c>
    </row>
    <row r="4920" spans="1:19" hidden="1" x14ac:dyDescent="0.35">
      <c r="A4920">
        <v>4918</v>
      </c>
      <c r="B4920">
        <v>2024</v>
      </c>
      <c r="C4920">
        <v>5</v>
      </c>
      <c r="D4920">
        <v>0.22337853399999999</v>
      </c>
      <c r="E4920">
        <v>7.5847947999999998E-2</v>
      </c>
      <c r="F4920">
        <v>7.2443995999999997E-2</v>
      </c>
      <c r="G4920">
        <v>38051.930610000003</v>
      </c>
      <c r="H4920">
        <v>0.614697732</v>
      </c>
      <c r="I4920">
        <v>8.4781396999999994E-2</v>
      </c>
      <c r="J4920">
        <v>0.38771610699999998</v>
      </c>
      <c r="K4920">
        <v>9.8492305000000002E-2</v>
      </c>
      <c r="L4920">
        <v>0.58266418499999995</v>
      </c>
      <c r="M4920">
        <v>0.12653971</v>
      </c>
      <c r="N4920">
        <v>3.1043440279999999</v>
      </c>
      <c r="O4920">
        <v>0.65881138500000003</v>
      </c>
      <c r="P4920">
        <v>0.94368511600000005</v>
      </c>
      <c r="Q4920">
        <v>0</v>
      </c>
      <c r="R4920">
        <v>0</v>
      </c>
      <c r="S4920">
        <v>0</v>
      </c>
    </row>
    <row r="4921" spans="1:19" hidden="1" x14ac:dyDescent="0.35">
      <c r="A4921">
        <v>4919</v>
      </c>
      <c r="B4921">
        <v>2024</v>
      </c>
      <c r="C4921">
        <v>5</v>
      </c>
      <c r="D4921">
        <v>0.229959571</v>
      </c>
      <c r="E4921">
        <v>7.9481622000000002E-2</v>
      </c>
      <c r="F4921">
        <v>7.2052109000000003E-2</v>
      </c>
      <c r="G4921">
        <v>35750.109519999998</v>
      </c>
      <c r="H4921">
        <v>0.65693676599999995</v>
      </c>
      <c r="I4921">
        <v>9.2127214999999998E-2</v>
      </c>
      <c r="J4921">
        <v>0.37486496699999999</v>
      </c>
      <c r="K4921">
        <v>9.8883414000000003E-2</v>
      </c>
      <c r="L4921">
        <v>0.59181583900000001</v>
      </c>
      <c r="M4921">
        <v>0.118046847</v>
      </c>
      <c r="N4921">
        <v>3.1014407799999999</v>
      </c>
      <c r="O4921">
        <v>0.663655616</v>
      </c>
      <c r="P4921">
        <v>0.94845107200000001</v>
      </c>
      <c r="Q4921">
        <v>0</v>
      </c>
      <c r="R4921">
        <v>0</v>
      </c>
      <c r="S4921">
        <v>0</v>
      </c>
    </row>
    <row r="4922" spans="1:19" hidden="1" x14ac:dyDescent="0.35">
      <c r="A4922">
        <v>4920</v>
      </c>
      <c r="B4922">
        <v>2024</v>
      </c>
      <c r="C4922">
        <v>5</v>
      </c>
      <c r="D4922">
        <v>0.23686902200000001</v>
      </c>
      <c r="E4922">
        <v>8.3134499000000001E-2</v>
      </c>
      <c r="F4922">
        <v>7.1644737999999999E-2</v>
      </c>
      <c r="G4922">
        <v>34139.54002</v>
      </c>
      <c r="H4922">
        <v>0.68367421799999994</v>
      </c>
      <c r="I4922">
        <v>0.102314821</v>
      </c>
      <c r="J4922">
        <v>0.36674092200000002</v>
      </c>
      <c r="K4922">
        <v>0.10016229</v>
      </c>
      <c r="L4922">
        <v>0.60107638200000002</v>
      </c>
      <c r="M4922">
        <v>0.112808423</v>
      </c>
      <c r="N4922">
        <v>3.1071149259999999</v>
      </c>
      <c r="O4922">
        <v>0.66886975800000004</v>
      </c>
      <c r="P4922">
        <v>0.95255585600000003</v>
      </c>
      <c r="Q4922">
        <v>0</v>
      </c>
      <c r="R4922">
        <v>0</v>
      </c>
      <c r="S4922">
        <v>0</v>
      </c>
    </row>
    <row r="4923" spans="1:19" hidden="1" x14ac:dyDescent="0.35">
      <c r="A4923">
        <v>4921</v>
      </c>
      <c r="B4923">
        <v>2024</v>
      </c>
      <c r="C4923">
        <v>6</v>
      </c>
      <c r="D4923">
        <v>0.96573255922020995</v>
      </c>
      <c r="E4923">
        <v>0.50475673220066597</v>
      </c>
      <c r="F4923">
        <v>2.11307182554419</v>
      </c>
      <c r="G4923">
        <v>33834.534529520402</v>
      </c>
      <c r="H4923">
        <v>0.51421118322697301</v>
      </c>
      <c r="I4923">
        <v>0.103993892714397</v>
      </c>
      <c r="J4923">
        <v>0.35467271510980403</v>
      </c>
      <c r="K4923">
        <v>8.2176389504964698E-2</v>
      </c>
      <c r="L4923">
        <v>0.80658632112541695</v>
      </c>
      <c r="M4923">
        <v>0.256079721103391</v>
      </c>
      <c r="N4923">
        <v>6.6394324030827496</v>
      </c>
      <c r="O4923">
        <v>3.7024610661071802</v>
      </c>
      <c r="P4923">
        <v>14.860668390555499</v>
      </c>
      <c r="Q4923">
        <v>0</v>
      </c>
      <c r="R4923">
        <v>0</v>
      </c>
      <c r="S4923">
        <v>0</v>
      </c>
    </row>
    <row r="4924" spans="1:19" hidden="1" x14ac:dyDescent="0.35">
      <c r="A4924">
        <v>4922</v>
      </c>
      <c r="B4924">
        <v>2024</v>
      </c>
      <c r="C4924">
        <v>6</v>
      </c>
      <c r="D4924">
        <v>0.96314001770203095</v>
      </c>
      <c r="E4924">
        <v>0.51905900375820202</v>
      </c>
      <c r="F4924">
        <v>2.1040827987164099</v>
      </c>
      <c r="G4924">
        <v>33269.811599781999</v>
      </c>
      <c r="H4924">
        <v>0.52452815884457404</v>
      </c>
      <c r="I4924">
        <v>0.106514407749668</v>
      </c>
      <c r="J4924">
        <v>0.34691006894856302</v>
      </c>
      <c r="K4924">
        <v>7.9925200172423397E-2</v>
      </c>
      <c r="L4924">
        <v>0.81315190712601104</v>
      </c>
      <c r="M4924">
        <v>0.25055744328174701</v>
      </c>
      <c r="N4924">
        <v>6.6317109691101797</v>
      </c>
      <c r="O4924">
        <v>3.7632436304416701</v>
      </c>
      <c r="P4924">
        <v>14.8876604160802</v>
      </c>
      <c r="Q4924">
        <v>0</v>
      </c>
      <c r="R4924">
        <v>0</v>
      </c>
      <c r="S4924">
        <v>0</v>
      </c>
    </row>
    <row r="4925" spans="1:19" hidden="1" x14ac:dyDescent="0.35">
      <c r="A4925">
        <v>4923</v>
      </c>
      <c r="B4925">
        <v>2024</v>
      </c>
      <c r="C4925">
        <v>6</v>
      </c>
      <c r="D4925">
        <v>0.95914257152645499</v>
      </c>
      <c r="E4925">
        <v>0.52967443509001599</v>
      </c>
      <c r="F4925">
        <v>2.09811227377214</v>
      </c>
      <c r="G4925">
        <v>32693.7237924617</v>
      </c>
      <c r="H4925">
        <v>0.533399588832842</v>
      </c>
      <c r="I4925">
        <v>0.11113454232333</v>
      </c>
      <c r="J4925">
        <v>0.34093992359347097</v>
      </c>
      <c r="K4925">
        <v>7.8588740916729502E-2</v>
      </c>
      <c r="L4925">
        <v>0.81411989171421195</v>
      </c>
      <c r="M4925">
        <v>0.24825782319376399</v>
      </c>
      <c r="N4925">
        <v>6.6303177521818197</v>
      </c>
      <c r="O4925">
        <v>3.8242024785096902</v>
      </c>
      <c r="P4925">
        <v>14.9180806636348</v>
      </c>
      <c r="Q4925">
        <v>0</v>
      </c>
      <c r="R4925">
        <v>0</v>
      </c>
      <c r="S4925">
        <v>0</v>
      </c>
    </row>
    <row r="4926" spans="1:19" hidden="1" x14ac:dyDescent="0.35">
      <c r="A4926">
        <v>4924</v>
      </c>
      <c r="B4926">
        <v>2024</v>
      </c>
      <c r="C4926">
        <v>6</v>
      </c>
      <c r="D4926">
        <v>0.95533710339618305</v>
      </c>
      <c r="E4926">
        <v>0.54021503684580396</v>
      </c>
      <c r="F4926">
        <v>2.09314898088715</v>
      </c>
      <c r="G4926">
        <v>32164.099395102901</v>
      </c>
      <c r="H4926">
        <v>0.53828202547092696</v>
      </c>
      <c r="I4926">
        <v>0.117596532280655</v>
      </c>
      <c r="J4926">
        <v>0.33702810239077502</v>
      </c>
      <c r="K4926">
        <v>7.8266997811264602E-2</v>
      </c>
      <c r="L4926">
        <v>0.80798315073308102</v>
      </c>
      <c r="M4926">
        <v>0.24952792842084001</v>
      </c>
      <c r="N4926">
        <v>6.6301236669656696</v>
      </c>
      <c r="O4926">
        <v>3.8842817810221399</v>
      </c>
      <c r="P4926">
        <v>14.9612356192312</v>
      </c>
      <c r="Q4926">
        <v>0</v>
      </c>
      <c r="R4926">
        <v>0</v>
      </c>
      <c r="S4926">
        <v>0</v>
      </c>
    </row>
    <row r="4927" spans="1:19" hidden="1" x14ac:dyDescent="0.35">
      <c r="A4927">
        <v>4925</v>
      </c>
      <c r="B4927">
        <v>2024</v>
      </c>
      <c r="C4927">
        <v>6</v>
      </c>
      <c r="D4927">
        <v>0.95713412069144199</v>
      </c>
      <c r="E4927">
        <v>0.54812104083888202</v>
      </c>
      <c r="F4927">
        <v>2.0883994752938801</v>
      </c>
      <c r="G4927">
        <v>32450.431428001099</v>
      </c>
      <c r="H4927">
        <v>0.54407257041502199</v>
      </c>
      <c r="I4927">
        <v>0.11882218362284699</v>
      </c>
      <c r="J4927">
        <v>0.32922120783469599</v>
      </c>
      <c r="K4927">
        <v>7.5457189484681095E-2</v>
      </c>
      <c r="L4927">
        <v>0.80962872293013799</v>
      </c>
      <c r="M4927">
        <v>0.24758354774215599</v>
      </c>
      <c r="N4927">
        <v>6.6151259752780902</v>
      </c>
      <c r="O4927">
        <v>3.9944328760619001</v>
      </c>
      <c r="P4927">
        <v>14.9665136781614</v>
      </c>
      <c r="Q4927">
        <v>0</v>
      </c>
      <c r="R4927">
        <v>1.68534420844356E-4</v>
      </c>
      <c r="S4927">
        <v>0</v>
      </c>
    </row>
    <row r="4928" spans="1:19" hidden="1" x14ac:dyDescent="0.35">
      <c r="A4928">
        <v>4926</v>
      </c>
      <c r="B4928">
        <v>2024</v>
      </c>
      <c r="C4928">
        <v>6</v>
      </c>
      <c r="D4928">
        <v>0.95689609988541102</v>
      </c>
      <c r="E4928">
        <v>0.55210104493315004</v>
      </c>
      <c r="F4928">
        <v>2.0819544207295899</v>
      </c>
      <c r="G4928">
        <v>34923.009352389599</v>
      </c>
      <c r="H4928">
        <v>0.54737368381339002</v>
      </c>
      <c r="I4928">
        <v>0.122446521658091</v>
      </c>
      <c r="J4928">
        <v>0.32401439794342901</v>
      </c>
      <c r="K4928">
        <v>7.3653684661697E-2</v>
      </c>
      <c r="L4928">
        <v>0.80582316161766498</v>
      </c>
      <c r="M4928">
        <v>0.24902189312410999</v>
      </c>
      <c r="N4928">
        <v>6.5941426761355402</v>
      </c>
      <c r="O4928">
        <v>4.0795232998628501</v>
      </c>
      <c r="P4928">
        <v>14.9454297527194</v>
      </c>
      <c r="Q4928">
        <v>1.29017593749561E-3</v>
      </c>
      <c r="R4928">
        <v>3.9350709996404196E-3</v>
      </c>
      <c r="S4928">
        <v>3.1384712065708498E-4</v>
      </c>
    </row>
    <row r="4929" spans="1:19" hidden="1" x14ac:dyDescent="0.35">
      <c r="A4929">
        <v>4927</v>
      </c>
      <c r="B4929">
        <v>2024</v>
      </c>
      <c r="C4929">
        <v>6</v>
      </c>
      <c r="D4929">
        <v>0.95684371120311495</v>
      </c>
      <c r="E4929">
        <v>0.555862806330788</v>
      </c>
      <c r="F4929">
        <v>2.0749439820517002</v>
      </c>
      <c r="G4929">
        <v>37234.378545741602</v>
      </c>
      <c r="H4929">
        <v>0.54813311443500301</v>
      </c>
      <c r="I4929">
        <v>0.127874911698595</v>
      </c>
      <c r="J4929">
        <v>0.32143915318882399</v>
      </c>
      <c r="K4929">
        <v>7.2833030357074793E-2</v>
      </c>
      <c r="L4929">
        <v>0.79787977087337003</v>
      </c>
      <c r="M4929">
        <v>0.25375965316868798</v>
      </c>
      <c r="N4929">
        <v>6.5706117804502204</v>
      </c>
      <c r="O4929">
        <v>4.1549549020285603</v>
      </c>
      <c r="P4929">
        <v>14.928214484774299</v>
      </c>
      <c r="Q4929">
        <v>6.6114526974860302E-3</v>
      </c>
      <c r="R4929">
        <v>1.1811305906879699E-2</v>
      </c>
      <c r="S4929">
        <v>8.3088183972185592E-3</v>
      </c>
    </row>
    <row r="4930" spans="1:19" hidden="1" x14ac:dyDescent="0.35">
      <c r="A4930">
        <v>4928</v>
      </c>
      <c r="B4930">
        <v>2024</v>
      </c>
      <c r="C4930">
        <v>6</v>
      </c>
      <c r="D4930">
        <v>0.95607696005586695</v>
      </c>
      <c r="E4930">
        <v>0.55743157198841298</v>
      </c>
      <c r="F4930">
        <v>2.06909617590936</v>
      </c>
      <c r="G4930">
        <v>39266.249577600101</v>
      </c>
      <c r="H4930">
        <v>0.54985892723334695</v>
      </c>
      <c r="I4930">
        <v>0.13101657556375701</v>
      </c>
      <c r="J4930">
        <v>0.31654739573903101</v>
      </c>
      <c r="K4930">
        <v>7.1235694390670304E-2</v>
      </c>
      <c r="L4930">
        <v>0.80367032542026096</v>
      </c>
      <c r="M4930">
        <v>0.27203474329275201</v>
      </c>
      <c r="N4930">
        <v>6.5557024624600899</v>
      </c>
      <c r="O4930">
        <v>4.2123932102158097</v>
      </c>
      <c r="P4930">
        <v>14.9277618453554</v>
      </c>
      <c r="Q4930">
        <v>0.20392590389103099</v>
      </c>
      <c r="R4930">
        <v>0.23192130884393</v>
      </c>
      <c r="S4930">
        <v>0.145252751936055</v>
      </c>
    </row>
    <row r="4931" spans="1:19" hidden="1" x14ac:dyDescent="0.35">
      <c r="A4931">
        <v>4929</v>
      </c>
      <c r="B4931">
        <v>2024</v>
      </c>
      <c r="C4931">
        <v>6</v>
      </c>
      <c r="D4931">
        <v>0.95723422166304495</v>
      </c>
      <c r="E4931">
        <v>0.57169519030518401</v>
      </c>
      <c r="F4931">
        <v>2.0605253370616698</v>
      </c>
      <c r="G4931">
        <v>40661.145451981502</v>
      </c>
      <c r="H4931">
        <v>0.55305746639101205</v>
      </c>
      <c r="I4931">
        <v>0.13693686782446801</v>
      </c>
      <c r="J4931">
        <v>0.314307761865536</v>
      </c>
      <c r="K4931">
        <v>7.1522656810901905E-2</v>
      </c>
      <c r="L4931">
        <v>0.80067882138566204</v>
      </c>
      <c r="M4931">
        <v>0.29467479357754001</v>
      </c>
      <c r="N4931">
        <v>6.5424150823829699</v>
      </c>
      <c r="O4931">
        <v>4.2846114146307297</v>
      </c>
      <c r="P4931">
        <v>14.9409763186706</v>
      </c>
      <c r="Q4931">
        <v>0.16133153023121499</v>
      </c>
      <c r="R4931">
        <v>0.15236565318470799</v>
      </c>
      <c r="S4931">
        <v>9.80967461572326E-2</v>
      </c>
    </row>
    <row r="4932" spans="1:19" hidden="1" x14ac:dyDescent="0.35">
      <c r="A4932">
        <v>4930</v>
      </c>
      <c r="B4932">
        <v>2024</v>
      </c>
      <c r="C4932">
        <v>6</v>
      </c>
      <c r="D4932">
        <v>0.95830072457322601</v>
      </c>
      <c r="E4932">
        <v>0.58601976024213598</v>
      </c>
      <c r="F4932">
        <v>2.0530650858001498</v>
      </c>
      <c r="G4932">
        <v>41094.114965200402</v>
      </c>
      <c r="H4932">
        <v>0.55435217689093697</v>
      </c>
      <c r="I4932">
        <v>0.14602286978722301</v>
      </c>
      <c r="J4932">
        <v>0.31501039994956598</v>
      </c>
      <c r="K4932">
        <v>7.3825908811021607E-2</v>
      </c>
      <c r="L4932">
        <v>0.78890495521967197</v>
      </c>
      <c r="M4932">
        <v>0.32088237904785599</v>
      </c>
      <c r="N4932">
        <v>6.5307153539272598</v>
      </c>
      <c r="O4932">
        <v>4.3607840416776504</v>
      </c>
      <c r="P4932">
        <v>14.936941165242899</v>
      </c>
      <c r="Q4932">
        <v>0.21834135087602499</v>
      </c>
      <c r="R4932">
        <v>0.224648290153765</v>
      </c>
      <c r="S4932">
        <v>0.16613431726622199</v>
      </c>
    </row>
    <row r="4933" spans="1:19" hidden="1" x14ac:dyDescent="0.35">
      <c r="A4933">
        <v>4931</v>
      </c>
      <c r="B4933">
        <v>2024</v>
      </c>
      <c r="C4933">
        <v>6</v>
      </c>
      <c r="D4933">
        <v>0.96223094962955902</v>
      </c>
      <c r="E4933">
        <v>0.58909879545911303</v>
      </c>
      <c r="F4933">
        <v>2.05721800144712</v>
      </c>
      <c r="G4933">
        <v>41215.4976762078</v>
      </c>
      <c r="H4933">
        <v>0.55144821543760703</v>
      </c>
      <c r="I4933">
        <v>0.14903401122130799</v>
      </c>
      <c r="J4933">
        <v>0.31161292469378998</v>
      </c>
      <c r="K4933">
        <v>8.0760058558252398E-2</v>
      </c>
      <c r="L4933">
        <v>0.79328827809774805</v>
      </c>
      <c r="M4933">
        <v>0.34141546415193202</v>
      </c>
      <c r="N4933">
        <v>6.5341930487488904</v>
      </c>
      <c r="O4933">
        <v>4.3461242526906299</v>
      </c>
      <c r="P4933">
        <v>14.9689376824332</v>
      </c>
      <c r="Q4933">
        <v>0.30132806301991699</v>
      </c>
      <c r="R4933">
        <v>0.31222563306673001</v>
      </c>
      <c r="S4933">
        <v>0.25397492853367598</v>
      </c>
    </row>
    <row r="4934" spans="1:19" hidden="1" x14ac:dyDescent="0.35">
      <c r="A4934">
        <v>4932</v>
      </c>
      <c r="B4934">
        <v>2024</v>
      </c>
      <c r="C4934">
        <v>6</v>
      </c>
      <c r="D4934">
        <v>0.96739796089081298</v>
      </c>
      <c r="E4934">
        <v>0.59505074988602702</v>
      </c>
      <c r="F4934">
        <v>2.0618254274783898</v>
      </c>
      <c r="G4934">
        <v>40874.939552666503</v>
      </c>
      <c r="H4934">
        <v>0.54545870681415498</v>
      </c>
      <c r="I4934">
        <v>0.15517602196893501</v>
      </c>
      <c r="J4934">
        <v>0.31158179930830499</v>
      </c>
      <c r="K4934">
        <v>9.0646662618646595E-2</v>
      </c>
      <c r="L4934">
        <v>0.79333510586988898</v>
      </c>
      <c r="M4934">
        <v>0.36574124233763999</v>
      </c>
      <c r="N4934">
        <v>6.54131130534621</v>
      </c>
      <c r="O4934">
        <v>4.3519339453802797</v>
      </c>
      <c r="P4934">
        <v>15.019787773731901</v>
      </c>
      <c r="Q4934">
        <v>0.31037455313868201</v>
      </c>
      <c r="R4934">
        <v>0.32453132311907501</v>
      </c>
      <c r="S4934">
        <v>0.27122799347011001</v>
      </c>
    </row>
    <row r="4935" spans="1:19" hidden="1" x14ac:dyDescent="0.35">
      <c r="A4935">
        <v>4933</v>
      </c>
      <c r="B4935">
        <v>2024</v>
      </c>
      <c r="C4935">
        <v>6</v>
      </c>
      <c r="D4935">
        <v>0.972425862697189</v>
      </c>
      <c r="E4935">
        <v>0.60095464397229903</v>
      </c>
      <c r="F4935">
        <v>2.0663661059201801</v>
      </c>
      <c r="G4935">
        <v>40373.781389234202</v>
      </c>
      <c r="H4935">
        <v>0.53780751249355796</v>
      </c>
      <c r="I4935">
        <v>0.164510454556971</v>
      </c>
      <c r="J4935">
        <v>0.31424000211946601</v>
      </c>
      <c r="K4935">
        <v>0.103518450991435</v>
      </c>
      <c r="L4935">
        <v>0.78860636527704198</v>
      </c>
      <c r="M4935">
        <v>0.393848620790828</v>
      </c>
      <c r="N4935">
        <v>6.54797651627009</v>
      </c>
      <c r="O4935">
        <v>4.3626971553030103</v>
      </c>
      <c r="P4935">
        <v>15.060911351936999</v>
      </c>
      <c r="Q4935">
        <v>0.253219571719703</v>
      </c>
      <c r="R4935">
        <v>0.26862057738886302</v>
      </c>
      <c r="S4935">
        <v>0.22443217217703601</v>
      </c>
    </row>
    <row r="4936" spans="1:19" hidden="1" x14ac:dyDescent="0.35">
      <c r="A4936">
        <v>4934</v>
      </c>
      <c r="B4936">
        <v>2024</v>
      </c>
      <c r="C4936">
        <v>6</v>
      </c>
      <c r="D4936">
        <v>0.97485443781078596</v>
      </c>
      <c r="E4936">
        <v>0.60642609876779596</v>
      </c>
      <c r="F4936">
        <v>2.0683422491257399</v>
      </c>
      <c r="G4936">
        <v>40372.247138867897</v>
      </c>
      <c r="H4936">
        <v>0.53426635382090804</v>
      </c>
      <c r="I4936">
        <v>0.15519141010065199</v>
      </c>
      <c r="J4936">
        <v>0.311279339926536</v>
      </c>
      <c r="K4936">
        <v>9.5709387838921398E-2</v>
      </c>
      <c r="L4936">
        <v>0.79647992334850304</v>
      </c>
      <c r="M4936">
        <v>0.36246791209332402</v>
      </c>
      <c r="N4936">
        <v>6.5505452346273598</v>
      </c>
      <c r="O4936">
        <v>4.3594336010362102</v>
      </c>
      <c r="P4936">
        <v>15.091691797769901</v>
      </c>
      <c r="Q4936">
        <v>0.22570098631948499</v>
      </c>
      <c r="R4936">
        <v>0.236821102839439</v>
      </c>
      <c r="S4936">
        <v>0.20522767244123999</v>
      </c>
    </row>
    <row r="4937" spans="1:19" hidden="1" x14ac:dyDescent="0.35">
      <c r="A4937">
        <v>4935</v>
      </c>
      <c r="B4937">
        <v>2024</v>
      </c>
      <c r="C4937">
        <v>6</v>
      </c>
      <c r="D4937">
        <v>0.97629961270551002</v>
      </c>
      <c r="E4937">
        <v>0.60146486113790998</v>
      </c>
      <c r="F4937">
        <v>2.06759180541115</v>
      </c>
      <c r="G4937">
        <v>40678.709096430997</v>
      </c>
      <c r="H4937">
        <v>0.52782993928823596</v>
      </c>
      <c r="I4937">
        <v>0.148493492767971</v>
      </c>
      <c r="J4937">
        <v>0.31105903334808299</v>
      </c>
      <c r="K4937">
        <v>8.99375131010208E-2</v>
      </c>
      <c r="L4937">
        <v>0.79952255393878002</v>
      </c>
      <c r="M4937">
        <v>0.33488712788756397</v>
      </c>
      <c r="N4937">
        <v>6.5514526237552104</v>
      </c>
      <c r="O4937">
        <v>4.3527486776355602</v>
      </c>
      <c r="P4937">
        <v>15.097013485327</v>
      </c>
      <c r="Q4937">
        <v>0.208468316723152</v>
      </c>
      <c r="R4937">
        <v>0.211156991387352</v>
      </c>
      <c r="S4937">
        <v>0.189441680885229</v>
      </c>
    </row>
    <row r="4938" spans="1:19" hidden="1" x14ac:dyDescent="0.35">
      <c r="A4938">
        <v>4936</v>
      </c>
      <c r="B4938">
        <v>2024</v>
      </c>
      <c r="C4938">
        <v>6</v>
      </c>
      <c r="D4938">
        <v>0.97790313342359003</v>
      </c>
      <c r="E4938">
        <v>0.59645123296049296</v>
      </c>
      <c r="F4938">
        <v>2.0668225478032398</v>
      </c>
      <c r="G4938">
        <v>41397.408184674001</v>
      </c>
      <c r="H4938">
        <v>0.51965226851520196</v>
      </c>
      <c r="I4938">
        <v>0.14390380817280399</v>
      </c>
      <c r="J4938">
        <v>0.313250870698836</v>
      </c>
      <c r="K4938">
        <v>8.6208360695997702E-2</v>
      </c>
      <c r="L4938">
        <v>0.79711663549209499</v>
      </c>
      <c r="M4938">
        <v>0.31222774955989901</v>
      </c>
      <c r="N4938">
        <v>6.5539062643585702</v>
      </c>
      <c r="O4938">
        <v>4.3698064743793603</v>
      </c>
      <c r="P4938">
        <v>15.120025934136001</v>
      </c>
      <c r="Q4938">
        <v>0.20085817128939801</v>
      </c>
      <c r="R4938">
        <v>0.25909818479950802</v>
      </c>
      <c r="S4938">
        <v>0.18769509338172199</v>
      </c>
    </row>
    <row r="4939" spans="1:19" hidden="1" x14ac:dyDescent="0.35">
      <c r="A4939">
        <v>4937</v>
      </c>
      <c r="B4939">
        <v>2024</v>
      </c>
      <c r="C4939">
        <v>6</v>
      </c>
      <c r="D4939">
        <v>0.97471167718327401</v>
      </c>
      <c r="E4939">
        <v>0.56686368837443901</v>
      </c>
      <c r="F4939">
        <v>2.0528173583978102</v>
      </c>
      <c r="G4939">
        <v>43062.670717637302</v>
      </c>
      <c r="H4939">
        <v>0.51570296112681502</v>
      </c>
      <c r="I4939">
        <v>0.131040093336424</v>
      </c>
      <c r="J4939">
        <v>0.31290793772476</v>
      </c>
      <c r="K4939">
        <v>7.9808958214140094E-2</v>
      </c>
      <c r="L4939">
        <v>0.79472112437556097</v>
      </c>
      <c r="M4939">
        <v>0.28655979189303399</v>
      </c>
      <c r="N4939">
        <v>6.5668394825580503</v>
      </c>
      <c r="O4939">
        <v>4.2448814501222296</v>
      </c>
      <c r="P4939">
        <v>15.015018497491001</v>
      </c>
      <c r="Q4939">
        <v>7.6103685080010303E-3</v>
      </c>
      <c r="R4939">
        <v>1.3355398464536599E-2</v>
      </c>
      <c r="S4939">
        <v>1.18442588056802E-2</v>
      </c>
    </row>
    <row r="4940" spans="1:19" hidden="1" x14ac:dyDescent="0.35">
      <c r="A4940">
        <v>4938</v>
      </c>
      <c r="B4940">
        <v>2024</v>
      </c>
      <c r="C4940">
        <v>6</v>
      </c>
      <c r="D4940">
        <v>0.97278411080620197</v>
      </c>
      <c r="E4940">
        <v>0.54064073491485398</v>
      </c>
      <c r="F4940">
        <v>2.04201218604253</v>
      </c>
      <c r="G4940">
        <v>43001.783307386097</v>
      </c>
      <c r="H4940">
        <v>0.51338849596315095</v>
      </c>
      <c r="I4940">
        <v>0.120925926868774</v>
      </c>
      <c r="J4940">
        <v>0.31575318043528999</v>
      </c>
      <c r="K4940">
        <v>7.5622895978836993E-2</v>
      </c>
      <c r="L4940">
        <v>0.78513300491802496</v>
      </c>
      <c r="M4940">
        <v>0.26514876121675801</v>
      </c>
      <c r="N4940">
        <v>6.5776327317519003</v>
      </c>
      <c r="O4940">
        <v>4.1458835336770701</v>
      </c>
      <c r="P4940">
        <v>14.927770887511601</v>
      </c>
      <c r="Q4940">
        <v>1.6829026219398299E-3</v>
      </c>
      <c r="R4940">
        <v>4.9669324175399101E-3</v>
      </c>
      <c r="S4940">
        <v>2.6967484170116701E-3</v>
      </c>
    </row>
    <row r="4941" spans="1:19" hidden="1" x14ac:dyDescent="0.35">
      <c r="A4941">
        <v>4939</v>
      </c>
      <c r="B4941">
        <v>2024</v>
      </c>
      <c r="C4941">
        <v>6</v>
      </c>
      <c r="D4941">
        <v>0.97085482228806996</v>
      </c>
      <c r="E4941">
        <v>0.51498763837689798</v>
      </c>
      <c r="F4941">
        <v>2.0312660045990301</v>
      </c>
      <c r="G4941">
        <v>42407.939962263903</v>
      </c>
      <c r="H4941">
        <v>0.51157415979897503</v>
      </c>
      <c r="I4941">
        <v>0.114210170122722</v>
      </c>
      <c r="J4941">
        <v>0.32088448143475401</v>
      </c>
      <c r="K4941">
        <v>7.3569724452135402E-2</v>
      </c>
      <c r="L4941">
        <v>0.76922774454486897</v>
      </c>
      <c r="M4941">
        <v>0.24820338712600601</v>
      </c>
      <c r="N4941">
        <v>6.5894122962968202</v>
      </c>
      <c r="O4941">
        <v>4.0549465390339199</v>
      </c>
      <c r="P4941">
        <v>14.8297578895298</v>
      </c>
      <c r="Q4941" s="7">
        <v>4.1170116320939804E-6</v>
      </c>
      <c r="R4941">
        <v>1.41893083905177E-3</v>
      </c>
      <c r="S4941">
        <v>0</v>
      </c>
    </row>
    <row r="4942" spans="1:19" hidden="1" x14ac:dyDescent="0.35">
      <c r="A4942">
        <v>4940</v>
      </c>
      <c r="B4942">
        <v>2024</v>
      </c>
      <c r="C4942">
        <v>6</v>
      </c>
      <c r="D4942">
        <v>0.97125969462026096</v>
      </c>
      <c r="E4942">
        <v>0.51342006408320595</v>
      </c>
      <c r="F4942">
        <v>2.0260806887821299</v>
      </c>
      <c r="G4942">
        <v>41110.903397091999</v>
      </c>
      <c r="H4942">
        <v>0.51075853665965398</v>
      </c>
      <c r="I4942">
        <v>0.10903810613539</v>
      </c>
      <c r="J4942">
        <v>0.32020056148270098</v>
      </c>
      <c r="K4942">
        <v>7.3360342062453301E-2</v>
      </c>
      <c r="L4942">
        <v>0.77061084297036098</v>
      </c>
      <c r="M4942">
        <v>0.240751788733784</v>
      </c>
      <c r="N4942">
        <v>6.59628883250614</v>
      </c>
      <c r="O4942">
        <v>3.97612574945859</v>
      </c>
      <c r="P4942">
        <v>14.7301941890611</v>
      </c>
      <c r="Q4942">
        <v>0</v>
      </c>
      <c r="R4942" s="7">
        <v>2.5285441048409399E-7</v>
      </c>
      <c r="S4942">
        <v>0</v>
      </c>
    </row>
    <row r="4943" spans="1:19" hidden="1" x14ac:dyDescent="0.35">
      <c r="A4943">
        <v>4941</v>
      </c>
      <c r="B4943">
        <v>2024</v>
      </c>
      <c r="C4943">
        <v>6</v>
      </c>
      <c r="D4943">
        <v>0.97332509434930004</v>
      </c>
      <c r="E4943">
        <v>0.50952707136923603</v>
      </c>
      <c r="F4943">
        <v>2.0237195084528898</v>
      </c>
      <c r="G4943">
        <v>39774.8571102313</v>
      </c>
      <c r="H4943">
        <v>0.50793338126189702</v>
      </c>
      <c r="I4943">
        <v>0.106152132220763</v>
      </c>
      <c r="J4943">
        <v>0.32295169731817103</v>
      </c>
      <c r="K4943">
        <v>7.4500556004688995E-2</v>
      </c>
      <c r="L4943">
        <v>0.76666299573313601</v>
      </c>
      <c r="M4943">
        <v>0.23655041495229501</v>
      </c>
      <c r="N4943">
        <v>6.5974440957537004</v>
      </c>
      <c r="O4943">
        <v>3.8786460341929798</v>
      </c>
      <c r="P4943">
        <v>14.6381659595017</v>
      </c>
      <c r="Q4943">
        <v>0</v>
      </c>
      <c r="R4943">
        <v>0</v>
      </c>
      <c r="S4943">
        <v>0</v>
      </c>
    </row>
    <row r="4944" spans="1:19" hidden="1" x14ac:dyDescent="0.35">
      <c r="A4944">
        <v>4942</v>
      </c>
      <c r="B4944">
        <v>2024</v>
      </c>
      <c r="C4944">
        <v>6</v>
      </c>
      <c r="D4944">
        <v>0.97490189109764103</v>
      </c>
      <c r="E4944">
        <v>0.50569563457259104</v>
      </c>
      <c r="F4944">
        <v>2.0191914323698401</v>
      </c>
      <c r="G4944">
        <v>38305.8291987579</v>
      </c>
      <c r="H4944">
        <v>0.50343468475525899</v>
      </c>
      <c r="I4944">
        <v>0.105421523445264</v>
      </c>
      <c r="J4944">
        <v>0.32772929182230798</v>
      </c>
      <c r="K4944">
        <v>7.7000802395666396E-2</v>
      </c>
      <c r="L4944">
        <v>0.75732453023571999</v>
      </c>
      <c r="M4944">
        <v>0.236099362701019</v>
      </c>
      <c r="N4944">
        <v>6.5954372000224097</v>
      </c>
      <c r="O4944">
        <v>3.7531145975782798</v>
      </c>
      <c r="P4944">
        <v>14.536123181911</v>
      </c>
      <c r="Q4944">
        <v>0</v>
      </c>
      <c r="R4944">
        <v>0</v>
      </c>
      <c r="S4944">
        <v>0</v>
      </c>
    </row>
    <row r="4945" spans="1:19" hidden="1" x14ac:dyDescent="0.35">
      <c r="A4945">
        <v>4943</v>
      </c>
      <c r="B4945">
        <v>2024</v>
      </c>
      <c r="C4945">
        <v>6</v>
      </c>
      <c r="D4945">
        <v>0.97441690108156997</v>
      </c>
      <c r="E4945">
        <v>0.53082781860949302</v>
      </c>
      <c r="F4945">
        <v>2.0151738395601702</v>
      </c>
      <c r="G4945">
        <v>36259.064632450798</v>
      </c>
      <c r="H4945">
        <v>0.50044408896867998</v>
      </c>
      <c r="I4945">
        <v>0.103098893576388</v>
      </c>
      <c r="J4945">
        <v>0.32910446358984002</v>
      </c>
      <c r="K4945">
        <v>7.6315257534127504E-2</v>
      </c>
      <c r="L4945">
        <v>0.76088814208726196</v>
      </c>
      <c r="M4945">
        <v>0.231500141218034</v>
      </c>
      <c r="N4945">
        <v>6.5776552645628499</v>
      </c>
      <c r="O4945">
        <v>3.7814003349707401</v>
      </c>
      <c r="P4945">
        <v>14.566524176584601</v>
      </c>
      <c r="Q4945">
        <v>0</v>
      </c>
      <c r="R4945">
        <v>0</v>
      </c>
      <c r="S4945">
        <v>0</v>
      </c>
    </row>
    <row r="4946" spans="1:19" hidden="1" x14ac:dyDescent="0.35">
      <c r="A4946">
        <v>4944</v>
      </c>
      <c r="B4946">
        <v>2024</v>
      </c>
      <c r="C4946">
        <v>6</v>
      </c>
      <c r="D4946">
        <v>0.973683768307953</v>
      </c>
      <c r="E4946">
        <v>0.55294009111668296</v>
      </c>
      <c r="F4946">
        <v>2.00899940155271</v>
      </c>
      <c r="G4946">
        <v>34475.176521699199</v>
      </c>
      <c r="H4946">
        <v>0.498199834753973</v>
      </c>
      <c r="I4946">
        <v>0.102543049299796</v>
      </c>
      <c r="J4946">
        <v>0.336608596717418</v>
      </c>
      <c r="K4946">
        <v>7.7440070290786395E-2</v>
      </c>
      <c r="L4946">
        <v>0.75947899311229305</v>
      </c>
      <c r="M4946">
        <v>0.229649048220331</v>
      </c>
      <c r="N4946">
        <v>6.5658067695633404</v>
      </c>
      <c r="O4946">
        <v>3.7894476583116399</v>
      </c>
      <c r="P4946">
        <v>14.5820452495672</v>
      </c>
      <c r="Q4946">
        <v>0</v>
      </c>
      <c r="R4946">
        <v>0</v>
      </c>
      <c r="S4946">
        <v>0</v>
      </c>
    </row>
    <row r="4947" spans="1:19" hidden="1" x14ac:dyDescent="0.35">
      <c r="A4947">
        <v>4945</v>
      </c>
      <c r="B4947">
        <v>2024</v>
      </c>
      <c r="C4947">
        <v>6</v>
      </c>
      <c r="D4947">
        <v>1.1185134071893299</v>
      </c>
      <c r="E4947">
        <v>0.74119011497521003</v>
      </c>
      <c r="F4947">
        <v>1.0098782981530301</v>
      </c>
      <c r="G4947">
        <v>29820.605720248001</v>
      </c>
      <c r="H4947">
        <v>0.41133095415728799</v>
      </c>
      <c r="I4947">
        <v>9.0359024915471001E-2</v>
      </c>
      <c r="J4947">
        <v>0.27323986574969999</v>
      </c>
      <c r="K4947">
        <v>7.5115130024768495E-2</v>
      </c>
      <c r="L4947">
        <v>0.33460358118820499</v>
      </c>
      <c r="M4947">
        <v>9.9277681676274807E-2</v>
      </c>
      <c r="N4947">
        <v>3.84168518448806</v>
      </c>
      <c r="O4947">
        <v>2.29013815255714</v>
      </c>
      <c r="P4947">
        <v>4.1958354816771397</v>
      </c>
      <c r="Q4947">
        <v>0</v>
      </c>
      <c r="R4947">
        <v>0</v>
      </c>
      <c r="S4947">
        <v>0</v>
      </c>
    </row>
    <row r="4948" spans="1:19" hidden="1" x14ac:dyDescent="0.35">
      <c r="A4948">
        <v>4946</v>
      </c>
      <c r="B4948">
        <v>2024</v>
      </c>
      <c r="C4948">
        <v>6</v>
      </c>
      <c r="D4948">
        <v>1.09903881333636</v>
      </c>
      <c r="E4948">
        <v>0.744736532054453</v>
      </c>
      <c r="F4948">
        <v>1.00681098145913</v>
      </c>
      <c r="G4948">
        <v>29585.7222782061</v>
      </c>
      <c r="H4948">
        <v>0.40392071146470798</v>
      </c>
      <c r="I4948">
        <v>9.0300432364231506E-2</v>
      </c>
      <c r="J4948">
        <v>0.27539097129397</v>
      </c>
      <c r="K4948">
        <v>7.4454844115733998E-2</v>
      </c>
      <c r="L4948">
        <v>0.328780900056723</v>
      </c>
      <c r="M4948">
        <v>9.50316683608734E-2</v>
      </c>
      <c r="N4948">
        <v>3.83563909217344</v>
      </c>
      <c r="O4948">
        <v>2.4798619641194501</v>
      </c>
      <c r="P4948">
        <v>4.1953121958730204</v>
      </c>
      <c r="Q4948">
        <v>0</v>
      </c>
      <c r="R4948">
        <v>0</v>
      </c>
      <c r="S4948">
        <v>0</v>
      </c>
    </row>
    <row r="4949" spans="1:19" hidden="1" x14ac:dyDescent="0.35">
      <c r="A4949">
        <v>4947</v>
      </c>
      <c r="B4949">
        <v>2024</v>
      </c>
      <c r="C4949">
        <v>6</v>
      </c>
      <c r="D4949">
        <v>1.06954555745016</v>
      </c>
      <c r="E4949">
        <v>0.74952336766716898</v>
      </c>
      <c r="F4949">
        <v>0.99276676289400301</v>
      </c>
      <c r="G4949">
        <v>29577.096408007499</v>
      </c>
      <c r="H4949">
        <v>0.39894155943144599</v>
      </c>
      <c r="I4949">
        <v>9.1479551448587604E-2</v>
      </c>
      <c r="J4949">
        <v>0.28138156495913902</v>
      </c>
      <c r="K4949">
        <v>7.5548067254646606E-2</v>
      </c>
      <c r="L4949">
        <v>0.32524148419246901</v>
      </c>
      <c r="M4949">
        <v>9.23740691039487E-2</v>
      </c>
      <c r="N4949">
        <v>3.8148568427974898</v>
      </c>
      <c r="O4949">
        <v>2.6609647144880202</v>
      </c>
      <c r="P4949">
        <v>4.1766493220346197</v>
      </c>
      <c r="Q4949">
        <v>0</v>
      </c>
      <c r="R4949">
        <v>0</v>
      </c>
      <c r="S4949">
        <v>0</v>
      </c>
    </row>
    <row r="4950" spans="1:19" hidden="1" x14ac:dyDescent="0.35">
      <c r="A4950">
        <v>4948</v>
      </c>
      <c r="B4950">
        <v>2024</v>
      </c>
      <c r="C4950">
        <v>6</v>
      </c>
      <c r="D4950">
        <v>1.0405064376469</v>
      </c>
      <c r="E4950">
        <v>0.75438093695020403</v>
      </c>
      <c r="F4950">
        <v>0.97462747815189898</v>
      </c>
      <c r="G4950">
        <v>29965.327469837099</v>
      </c>
      <c r="H4950">
        <v>0.39649748499945298</v>
      </c>
      <c r="I4950">
        <v>9.3945642894708803E-2</v>
      </c>
      <c r="J4950">
        <v>0.29082588582325403</v>
      </c>
      <c r="K4950">
        <v>7.8304250450900295E-2</v>
      </c>
      <c r="L4950">
        <v>0.32277656897202101</v>
      </c>
      <c r="M4950">
        <v>9.1386278307326499E-2</v>
      </c>
      <c r="N4950">
        <v>3.7841286088224102</v>
      </c>
      <c r="O4950">
        <v>2.8365900748251298</v>
      </c>
      <c r="P4950">
        <v>4.1436443544237296</v>
      </c>
      <c r="Q4950">
        <v>0</v>
      </c>
      <c r="R4950">
        <v>0</v>
      </c>
      <c r="S4950">
        <v>0</v>
      </c>
    </row>
    <row r="4951" spans="1:19" hidden="1" x14ac:dyDescent="0.35">
      <c r="A4951">
        <v>4949</v>
      </c>
      <c r="B4951">
        <v>2024</v>
      </c>
      <c r="C4951">
        <v>6</v>
      </c>
      <c r="D4951">
        <v>1.1073609896633501</v>
      </c>
      <c r="E4951">
        <v>0.84359912880261101</v>
      </c>
      <c r="F4951">
        <v>1.0150199267207201</v>
      </c>
      <c r="G4951">
        <v>31124.1043585644</v>
      </c>
      <c r="H4951">
        <v>0.38395732686781497</v>
      </c>
      <c r="I4951">
        <v>9.4060423305268995E-2</v>
      </c>
      <c r="J4951">
        <v>0.288956418246064</v>
      </c>
      <c r="K4951">
        <v>7.4263026012077599E-2</v>
      </c>
      <c r="L4951">
        <v>0.30931205995024003</v>
      </c>
      <c r="M4951">
        <v>9.4983318812363299E-2</v>
      </c>
      <c r="N4951">
        <v>3.9044577112280501</v>
      </c>
      <c r="O4951">
        <v>3.0742580963383102</v>
      </c>
      <c r="P4951">
        <v>4.2277939540546399</v>
      </c>
      <c r="Q4951">
        <v>0</v>
      </c>
      <c r="R4951">
        <v>1.44143350639413E-3</v>
      </c>
      <c r="S4951" s="7">
        <v>1.44726071239239E-8</v>
      </c>
    </row>
    <row r="4952" spans="1:19" hidden="1" x14ac:dyDescent="0.35">
      <c r="A4952">
        <v>4950</v>
      </c>
      <c r="B4952">
        <v>2024</v>
      </c>
      <c r="C4952">
        <v>6</v>
      </c>
      <c r="D4952">
        <v>1.1611426391809501</v>
      </c>
      <c r="E4952">
        <v>0.92819369109983696</v>
      </c>
      <c r="F4952">
        <v>1.0450983339781701</v>
      </c>
      <c r="G4952">
        <v>33286.574420559002</v>
      </c>
      <c r="H4952">
        <v>0.37492683146955302</v>
      </c>
      <c r="I4952">
        <v>9.5900865257884299E-2</v>
      </c>
      <c r="J4952">
        <v>0.28875486702376402</v>
      </c>
      <c r="K4952">
        <v>7.1389477104269794E-2</v>
      </c>
      <c r="L4952">
        <v>0.29716101314677601</v>
      </c>
      <c r="M4952">
        <v>0.100636634408895</v>
      </c>
      <c r="N4952">
        <v>3.9815720229784901</v>
      </c>
      <c r="O4952">
        <v>3.2839368415560002</v>
      </c>
      <c r="P4952">
        <v>4.2708587051798501</v>
      </c>
      <c r="Q4952">
        <v>7.0510769023942304E-3</v>
      </c>
      <c r="R4952">
        <v>3.3676098948656003E-2</v>
      </c>
      <c r="S4952">
        <v>8.1675879793522202E-4</v>
      </c>
    </row>
    <row r="4953" spans="1:19" hidden="1" x14ac:dyDescent="0.35">
      <c r="A4953">
        <v>4951</v>
      </c>
      <c r="B4953">
        <v>2024</v>
      </c>
      <c r="C4953">
        <v>6</v>
      </c>
      <c r="D4953">
        <v>1.2145320177328101</v>
      </c>
      <c r="E4953">
        <v>1.01385749611222</v>
      </c>
      <c r="F4953">
        <v>1.0750204916741899</v>
      </c>
      <c r="G4953">
        <v>35568.340665797397</v>
      </c>
      <c r="H4953">
        <v>0.37014727283202897</v>
      </c>
      <c r="I4953">
        <v>9.9440544998184596E-2</v>
      </c>
      <c r="J4953">
        <v>0.29270622479884401</v>
      </c>
      <c r="K4953">
        <v>6.9703917887183497E-2</v>
      </c>
      <c r="L4953">
        <v>0.28690539503179902</v>
      </c>
      <c r="M4953">
        <v>0.10848056331498</v>
      </c>
      <c r="N4953">
        <v>4.0609693948231396</v>
      </c>
      <c r="O4953">
        <v>3.4988059621938299</v>
      </c>
      <c r="P4953">
        <v>4.3056239379870096</v>
      </c>
      <c r="Q4953">
        <v>0.12545092029104499</v>
      </c>
      <c r="R4953">
        <v>0.13814026226905601</v>
      </c>
      <c r="S4953">
        <v>9.7929070974220003E-2</v>
      </c>
    </row>
    <row r="4954" spans="1:19" hidden="1" x14ac:dyDescent="0.35">
      <c r="A4954">
        <v>4952</v>
      </c>
      <c r="B4954">
        <v>2024</v>
      </c>
      <c r="C4954">
        <v>6</v>
      </c>
      <c r="D4954">
        <v>1.2654540909484699</v>
      </c>
      <c r="E4954">
        <v>1.0992997764358401</v>
      </c>
      <c r="F4954">
        <v>1.1074637287956699</v>
      </c>
      <c r="G4954">
        <v>37091.879213053697</v>
      </c>
      <c r="H4954">
        <v>0.36130679163014501</v>
      </c>
      <c r="I4954">
        <v>0.108005115127003</v>
      </c>
      <c r="J4954">
        <v>0.285357763370232</v>
      </c>
      <c r="K4954">
        <v>8.0198148229560395E-2</v>
      </c>
      <c r="L4954">
        <v>0.270457613450308</v>
      </c>
      <c r="M4954">
        <v>0.11255127585378299</v>
      </c>
      <c r="N4954">
        <v>4.1354745431020898</v>
      </c>
      <c r="O4954">
        <v>3.6997362460794898</v>
      </c>
      <c r="P4954">
        <v>4.3484573894513501</v>
      </c>
      <c r="Q4954">
        <v>0.29028789565852098</v>
      </c>
      <c r="R4954">
        <v>0.25798729265151998</v>
      </c>
      <c r="S4954">
        <v>0.243892416961207</v>
      </c>
    </row>
    <row r="4955" spans="1:19" hidden="1" x14ac:dyDescent="0.35">
      <c r="A4955">
        <v>4953</v>
      </c>
      <c r="B4955">
        <v>2024</v>
      </c>
      <c r="C4955">
        <v>6</v>
      </c>
      <c r="D4955">
        <v>1.32261585524092</v>
      </c>
      <c r="E4955">
        <v>1.1972668617573501</v>
      </c>
      <c r="F4955">
        <v>1.1443318670585001</v>
      </c>
      <c r="G4955">
        <v>38289.618858165202</v>
      </c>
      <c r="H4955">
        <v>0.35594474865515502</v>
      </c>
      <c r="I4955">
        <v>0.12085395392933899</v>
      </c>
      <c r="J4955">
        <v>0.28278794696033799</v>
      </c>
      <c r="K4955">
        <v>9.4954502351151299E-2</v>
      </c>
      <c r="L4955">
        <v>0.257127524693259</v>
      </c>
      <c r="M4955">
        <v>0.11975253735866501</v>
      </c>
      <c r="N4955">
        <v>4.2214521188857299</v>
      </c>
      <c r="O4955">
        <v>3.9291000843615</v>
      </c>
      <c r="P4955">
        <v>4.4001772847417397</v>
      </c>
      <c r="Q4955">
        <v>0.37010475098720103</v>
      </c>
      <c r="R4955">
        <v>0.326396522664677</v>
      </c>
      <c r="S4955">
        <v>0.31495955939570103</v>
      </c>
    </row>
    <row r="4956" spans="1:19" hidden="1" x14ac:dyDescent="0.35">
      <c r="A4956">
        <v>4954</v>
      </c>
      <c r="B4956">
        <v>2024</v>
      </c>
      <c r="C4956">
        <v>6</v>
      </c>
      <c r="D4956">
        <v>1.3786611197105101</v>
      </c>
      <c r="E4956">
        <v>1.29521143377667</v>
      </c>
      <c r="F4956">
        <v>1.18316663110943</v>
      </c>
      <c r="G4956">
        <v>38824.5902147624</v>
      </c>
      <c r="H4956">
        <v>0.35503222731742801</v>
      </c>
      <c r="I4956">
        <v>0.13782153266404701</v>
      </c>
      <c r="J4956">
        <v>0.28566373072205198</v>
      </c>
      <c r="K4956">
        <v>0.114309567881413</v>
      </c>
      <c r="L4956">
        <v>0.24785726934420199</v>
      </c>
      <c r="M4956">
        <v>0.13029405868754801</v>
      </c>
      <c r="N4956">
        <v>4.3064356930504299</v>
      </c>
      <c r="O4956">
        <v>4.1624168335490204</v>
      </c>
      <c r="P4956">
        <v>4.4466360650346202</v>
      </c>
      <c r="Q4956">
        <v>0.44657547421536797</v>
      </c>
      <c r="R4956">
        <v>0.39554909664347399</v>
      </c>
      <c r="S4956">
        <v>0.39448446680114602</v>
      </c>
    </row>
    <row r="4957" spans="1:19" hidden="1" x14ac:dyDescent="0.35">
      <c r="A4957">
        <v>4955</v>
      </c>
      <c r="B4957">
        <v>2024</v>
      </c>
      <c r="C4957">
        <v>6</v>
      </c>
      <c r="D4957">
        <v>1.3857848429083299</v>
      </c>
      <c r="E4957">
        <v>1.2457616211701901</v>
      </c>
      <c r="F4957">
        <v>1.2237242326075899</v>
      </c>
      <c r="G4957">
        <v>38598.504397450801</v>
      </c>
      <c r="H4957">
        <v>0.35192467485890799</v>
      </c>
      <c r="I4957">
        <v>0.15151020458867601</v>
      </c>
      <c r="J4957">
        <v>0.28386780804769701</v>
      </c>
      <c r="K4957">
        <v>0.13083799252683201</v>
      </c>
      <c r="L4957">
        <v>0.24342575036223801</v>
      </c>
      <c r="M4957">
        <v>0.13792313704846401</v>
      </c>
      <c r="N4957">
        <v>4.3279843293241997</v>
      </c>
      <c r="O4957">
        <v>3.9646633204134898</v>
      </c>
      <c r="P4957">
        <v>4.5359445502904103</v>
      </c>
      <c r="Q4957">
        <v>0.52791854851722397</v>
      </c>
      <c r="R4957">
        <v>0.46533696278144998</v>
      </c>
      <c r="S4957">
        <v>0.475649357214674</v>
      </c>
    </row>
    <row r="4958" spans="1:19" hidden="1" x14ac:dyDescent="0.35">
      <c r="A4958">
        <v>4956</v>
      </c>
      <c r="B4958">
        <v>2024</v>
      </c>
      <c r="C4958">
        <v>6</v>
      </c>
      <c r="D4958">
        <v>1.39748329594848</v>
      </c>
      <c r="E4958">
        <v>1.20568771532507</v>
      </c>
      <c r="F4958">
        <v>1.26877300321357</v>
      </c>
      <c r="G4958">
        <v>38667.722207168998</v>
      </c>
      <c r="H4958">
        <v>0.355172367520392</v>
      </c>
      <c r="I4958">
        <v>0.16971897304565101</v>
      </c>
      <c r="J4958">
        <v>0.28982441181685897</v>
      </c>
      <c r="K4958">
        <v>0.153911772211517</v>
      </c>
      <c r="L4958">
        <v>0.24513648643868999</v>
      </c>
      <c r="M4958">
        <v>0.148876815184975</v>
      </c>
      <c r="N4958">
        <v>4.3620191199438603</v>
      </c>
      <c r="O4958">
        <v>3.78988659028089</v>
      </c>
      <c r="P4958">
        <v>4.6434798976441796</v>
      </c>
      <c r="Q4958">
        <v>0.54363103543404201</v>
      </c>
      <c r="R4958">
        <v>0.48061114944439798</v>
      </c>
      <c r="S4958">
        <v>0.49377023179949497</v>
      </c>
    </row>
    <row r="4959" spans="1:19" hidden="1" x14ac:dyDescent="0.35">
      <c r="A4959">
        <v>4957</v>
      </c>
      <c r="B4959">
        <v>2024</v>
      </c>
      <c r="C4959">
        <v>6</v>
      </c>
      <c r="D4959">
        <v>1.4089785977331699</v>
      </c>
      <c r="E4959">
        <v>1.1639855204388101</v>
      </c>
      <c r="F4959">
        <v>1.3131972004670001</v>
      </c>
      <c r="G4959">
        <v>38757.131939914099</v>
      </c>
      <c r="H4959">
        <v>0.36378731879570703</v>
      </c>
      <c r="I4959">
        <v>0.192945626922992</v>
      </c>
      <c r="J4959">
        <v>0.298987656944119</v>
      </c>
      <c r="K4959">
        <v>0.18401600292398201</v>
      </c>
      <c r="L4959">
        <v>0.25299987216734698</v>
      </c>
      <c r="M4959">
        <v>0.163087950128978</v>
      </c>
      <c r="N4959">
        <v>4.3940890113602196</v>
      </c>
      <c r="O4959">
        <v>3.6131261494630298</v>
      </c>
      <c r="P4959">
        <v>4.7614085234694601</v>
      </c>
      <c r="Q4959">
        <v>0.498508640253705</v>
      </c>
      <c r="R4959">
        <v>0.44416746473729601</v>
      </c>
      <c r="S4959">
        <v>0.45258426348311498</v>
      </c>
    </row>
    <row r="4960" spans="1:19" hidden="1" x14ac:dyDescent="0.35">
      <c r="A4960">
        <v>4958</v>
      </c>
      <c r="B4960">
        <v>2024</v>
      </c>
      <c r="C4960">
        <v>6</v>
      </c>
      <c r="D4960">
        <v>1.4117640530211899</v>
      </c>
      <c r="E4960">
        <v>1.12971240117936</v>
      </c>
      <c r="F4960">
        <v>1.3501209469631701</v>
      </c>
      <c r="G4960">
        <v>39103.736067156002</v>
      </c>
      <c r="H4960">
        <v>0.37137964207924601</v>
      </c>
      <c r="I4960">
        <v>0.18931567915373901</v>
      </c>
      <c r="J4960">
        <v>0.30953354651874598</v>
      </c>
      <c r="K4960">
        <v>0.18310296649140201</v>
      </c>
      <c r="L4960">
        <v>0.26064920174316802</v>
      </c>
      <c r="M4960">
        <v>0.16149019277714499</v>
      </c>
      <c r="N4960">
        <v>4.3937845593849003</v>
      </c>
      <c r="O4960">
        <v>3.4148531794000401</v>
      </c>
      <c r="P4960">
        <v>4.8493597584135104</v>
      </c>
      <c r="Q4960">
        <v>0.46465276009746098</v>
      </c>
      <c r="R4960">
        <v>0.41325692537922298</v>
      </c>
      <c r="S4960">
        <v>0.41900499031003902</v>
      </c>
    </row>
    <row r="4961" spans="1:19" hidden="1" x14ac:dyDescent="0.35">
      <c r="A4961">
        <v>4959</v>
      </c>
      <c r="B4961">
        <v>2024</v>
      </c>
      <c r="C4961">
        <v>6</v>
      </c>
      <c r="D4961">
        <v>1.4209563299413399</v>
      </c>
      <c r="E4961">
        <v>1.1054618180658999</v>
      </c>
      <c r="F4961">
        <v>1.38958643589755</v>
      </c>
      <c r="G4961">
        <v>38698.5239582988</v>
      </c>
      <c r="H4961">
        <v>0.38477924941087599</v>
      </c>
      <c r="I4961">
        <v>0.18867787146870399</v>
      </c>
      <c r="J4961">
        <v>0.32487189321028198</v>
      </c>
      <c r="K4961">
        <v>0.18581837752124</v>
      </c>
      <c r="L4961">
        <v>0.27502651793932498</v>
      </c>
      <c r="M4961">
        <v>0.16260638889085699</v>
      </c>
      <c r="N4961">
        <v>4.4002926182520898</v>
      </c>
      <c r="O4961">
        <v>3.2333709009767002</v>
      </c>
      <c r="P4961">
        <v>4.9318661806908297</v>
      </c>
      <c r="Q4961">
        <v>0.39790907135447401</v>
      </c>
      <c r="R4961">
        <v>0.35029825386727698</v>
      </c>
      <c r="S4961">
        <v>0.351450058565415</v>
      </c>
    </row>
    <row r="4962" spans="1:19" hidden="1" x14ac:dyDescent="0.35">
      <c r="A4962">
        <v>4960</v>
      </c>
      <c r="B4962">
        <v>2024</v>
      </c>
      <c r="C4962">
        <v>6</v>
      </c>
      <c r="D4962">
        <v>1.43069725274542</v>
      </c>
      <c r="E4962">
        <v>1.08186220960076</v>
      </c>
      <c r="F4962">
        <v>1.42961425051562</v>
      </c>
      <c r="G4962">
        <v>37489.221038130898</v>
      </c>
      <c r="H4962">
        <v>0.40305642263131802</v>
      </c>
      <c r="I4962">
        <v>0.19081058549428401</v>
      </c>
      <c r="J4962">
        <v>0.34228709862339401</v>
      </c>
      <c r="K4962">
        <v>0.19223448241624599</v>
      </c>
      <c r="L4962">
        <v>0.29405929516600798</v>
      </c>
      <c r="M4962">
        <v>0.166479733627106</v>
      </c>
      <c r="N4962">
        <v>4.42471367472419</v>
      </c>
      <c r="O4962">
        <v>3.0658004526656701</v>
      </c>
      <c r="P4962">
        <v>5.0295062711088203</v>
      </c>
      <c r="Q4962">
        <v>0.28958958114657402</v>
      </c>
      <c r="R4962">
        <v>0.25536280061685002</v>
      </c>
      <c r="S4962">
        <v>0.247965767219301</v>
      </c>
    </row>
    <row r="4963" spans="1:19" hidden="1" x14ac:dyDescent="0.35">
      <c r="A4963">
        <v>4961</v>
      </c>
      <c r="B4963">
        <v>2024</v>
      </c>
      <c r="C4963">
        <v>6</v>
      </c>
      <c r="D4963">
        <v>1.3856343676460401</v>
      </c>
      <c r="E4963">
        <v>0.992270471007067</v>
      </c>
      <c r="F4963">
        <v>1.3673620933795001</v>
      </c>
      <c r="G4963">
        <v>37392.524524201901</v>
      </c>
      <c r="H4963">
        <v>0.395837749422072</v>
      </c>
      <c r="I4963">
        <v>0.16706186986064001</v>
      </c>
      <c r="J4963">
        <v>0.35198353168850599</v>
      </c>
      <c r="K4963">
        <v>0.16033906498320799</v>
      </c>
      <c r="L4963">
        <v>0.29728735223675301</v>
      </c>
      <c r="M4963">
        <v>0.145758178039752</v>
      </c>
      <c r="N4963">
        <v>4.3440995308172203</v>
      </c>
      <c r="O4963">
        <v>2.90133532852068</v>
      </c>
      <c r="P4963">
        <v>4.8983059520705003</v>
      </c>
      <c r="Q4963">
        <v>0.14067798053384201</v>
      </c>
      <c r="R4963">
        <v>0.144106207932575</v>
      </c>
      <c r="S4963">
        <v>0.116205649090596</v>
      </c>
    </row>
    <row r="4964" spans="1:19" hidden="1" x14ac:dyDescent="0.35">
      <c r="A4964">
        <v>4962</v>
      </c>
      <c r="B4964">
        <v>2024</v>
      </c>
      <c r="C4964">
        <v>6</v>
      </c>
      <c r="D4964">
        <v>1.34955691066532</v>
      </c>
      <c r="E4964">
        <v>0.90591320211955595</v>
      </c>
      <c r="F4964">
        <v>1.3111002138769301</v>
      </c>
      <c r="G4964">
        <v>37444.627506369397</v>
      </c>
      <c r="H4964">
        <v>0.39142172802730002</v>
      </c>
      <c r="I4964">
        <v>0.14788750193814501</v>
      </c>
      <c r="J4964">
        <v>0.36707750036202003</v>
      </c>
      <c r="K4964">
        <v>0.13500015873381799</v>
      </c>
      <c r="L4964">
        <v>0.305230645764204</v>
      </c>
      <c r="M4964">
        <v>0.12954990876295899</v>
      </c>
      <c r="N4964">
        <v>4.3001996529762403</v>
      </c>
      <c r="O4964">
        <v>2.7572056662604201</v>
      </c>
      <c r="P4964">
        <v>4.7867245768471198</v>
      </c>
      <c r="Q4964">
        <v>2.6051272660789201E-2</v>
      </c>
      <c r="R4964">
        <v>5.2780459276479001E-2</v>
      </c>
      <c r="S4964">
        <v>1.5970777450478101E-2</v>
      </c>
    </row>
    <row r="4965" spans="1:19" hidden="1" x14ac:dyDescent="0.35">
      <c r="A4965">
        <v>4963</v>
      </c>
      <c r="B4965">
        <v>2024</v>
      </c>
      <c r="C4965">
        <v>6</v>
      </c>
      <c r="D4965">
        <v>1.31357863008009</v>
      </c>
      <c r="E4965">
        <v>0.81975443784110602</v>
      </c>
      <c r="F4965">
        <v>1.2550253342739699</v>
      </c>
      <c r="G4965">
        <v>37157.709390627897</v>
      </c>
      <c r="H4965">
        <v>0.38927151088099399</v>
      </c>
      <c r="I4965">
        <v>0.133397365086729</v>
      </c>
      <c r="J4965">
        <v>0.381124265173998</v>
      </c>
      <c r="K4965">
        <v>0.115748206813777</v>
      </c>
      <c r="L4965">
        <v>0.31621048238610899</v>
      </c>
      <c r="M4965">
        <v>0.11794908014722499</v>
      </c>
      <c r="N4965">
        <v>4.2568388631606</v>
      </c>
      <c r="O4965">
        <v>2.6122984896480199</v>
      </c>
      <c r="P4965">
        <v>4.67737400656749</v>
      </c>
      <c r="Q4965">
        <v>3.9323922233939302E-4</v>
      </c>
      <c r="R4965">
        <v>9.0069050832949499E-3</v>
      </c>
      <c r="S4965" s="7">
        <v>5.9945175786198397E-9</v>
      </c>
    </row>
    <row r="4966" spans="1:19" hidden="1" x14ac:dyDescent="0.35">
      <c r="A4966">
        <v>4964</v>
      </c>
      <c r="B4966">
        <v>2024</v>
      </c>
      <c r="C4966">
        <v>6</v>
      </c>
      <c r="D4966">
        <v>1.2845650122324901</v>
      </c>
      <c r="E4966">
        <v>0.74681998087630197</v>
      </c>
      <c r="F4966">
        <v>1.1959483256943799</v>
      </c>
      <c r="G4966">
        <v>36332.185018440701</v>
      </c>
      <c r="H4966">
        <v>0.37620478412500902</v>
      </c>
      <c r="I4966">
        <v>0.11485511661266599</v>
      </c>
      <c r="J4966">
        <v>0.37991155805576599</v>
      </c>
      <c r="K4966">
        <v>0.10536948780944801</v>
      </c>
      <c r="L4966">
        <v>0.30716596246184702</v>
      </c>
      <c r="M4966">
        <v>0.10861299850994199</v>
      </c>
      <c r="N4966">
        <v>4.2165472907450496</v>
      </c>
      <c r="O4966">
        <v>2.4931955958265202</v>
      </c>
      <c r="P4966">
        <v>4.5539609517315096</v>
      </c>
      <c r="Q4966">
        <v>0</v>
      </c>
      <c r="R4966" s="7">
        <v>8.6365992370192401E-7</v>
      </c>
      <c r="S4966">
        <v>0</v>
      </c>
    </row>
    <row r="4967" spans="1:19" hidden="1" x14ac:dyDescent="0.35">
      <c r="A4967">
        <v>4965</v>
      </c>
      <c r="B4967">
        <v>2024</v>
      </c>
      <c r="C4967">
        <v>6</v>
      </c>
      <c r="D4967">
        <v>1.2494085834008899</v>
      </c>
      <c r="E4967">
        <v>0.64766717189018996</v>
      </c>
      <c r="F4967">
        <v>1.1404082628247401</v>
      </c>
      <c r="G4967">
        <v>34641.275695632401</v>
      </c>
      <c r="H4967">
        <v>0.365180485558112</v>
      </c>
      <c r="I4967">
        <v>0.10030379626029499</v>
      </c>
      <c r="J4967">
        <v>0.38081961697106298</v>
      </c>
      <c r="K4967">
        <v>9.8763208854917198E-2</v>
      </c>
      <c r="L4967">
        <v>0.30123891944896702</v>
      </c>
      <c r="M4967">
        <v>0.103302647050198</v>
      </c>
      <c r="N4967">
        <v>4.1714246910485597</v>
      </c>
      <c r="O4967">
        <v>2.32651253551697</v>
      </c>
      <c r="P4967">
        <v>4.4448240109339201</v>
      </c>
      <c r="Q4967">
        <v>0</v>
      </c>
      <c r="R4967">
        <v>0</v>
      </c>
      <c r="S4967">
        <v>0</v>
      </c>
    </row>
    <row r="4968" spans="1:19" hidden="1" x14ac:dyDescent="0.35">
      <c r="A4968">
        <v>4966</v>
      </c>
      <c r="B4968">
        <v>2024</v>
      </c>
      <c r="C4968">
        <v>6</v>
      </c>
      <c r="D4968">
        <v>1.2144789925436601</v>
      </c>
      <c r="E4968">
        <v>0.54728477726825697</v>
      </c>
      <c r="F4968">
        <v>1.0851031253505401</v>
      </c>
      <c r="G4968">
        <v>33048.2806704084</v>
      </c>
      <c r="H4968">
        <v>0.35605822585776797</v>
      </c>
      <c r="I4968">
        <v>8.9856516040072901E-2</v>
      </c>
      <c r="J4968">
        <v>0.382570670402679</v>
      </c>
      <c r="K4968">
        <v>9.5590979706535406E-2</v>
      </c>
      <c r="L4968">
        <v>0.298848990226041</v>
      </c>
      <c r="M4968">
        <v>0.10232549297816</v>
      </c>
      <c r="N4968">
        <v>4.1178376820708298</v>
      </c>
      <c r="O4968">
        <v>2.1580282754265601</v>
      </c>
      <c r="P4968">
        <v>4.3395523145485999</v>
      </c>
      <c r="Q4968">
        <v>0</v>
      </c>
      <c r="R4968">
        <v>0</v>
      </c>
      <c r="S4968">
        <v>0</v>
      </c>
    </row>
    <row r="4969" spans="1:19" hidden="1" x14ac:dyDescent="0.35">
      <c r="A4969">
        <v>4967</v>
      </c>
      <c r="B4969">
        <v>2024</v>
      </c>
      <c r="C4969">
        <v>6</v>
      </c>
      <c r="D4969">
        <v>1.1977195746667899</v>
      </c>
      <c r="E4969">
        <v>0.575151760608275</v>
      </c>
      <c r="F4969">
        <v>1.0755594175065</v>
      </c>
      <c r="G4969">
        <v>31262.975893311701</v>
      </c>
      <c r="H4969">
        <v>0.34926065037735998</v>
      </c>
      <c r="I4969">
        <v>8.6608883789169103E-2</v>
      </c>
      <c r="J4969">
        <v>0.38003093806061</v>
      </c>
      <c r="K4969">
        <v>9.7180571391082493E-2</v>
      </c>
      <c r="L4969">
        <v>0.28186772577410502</v>
      </c>
      <c r="M4969">
        <v>9.9020837821334501E-2</v>
      </c>
      <c r="N4969">
        <v>4.0980523581052903</v>
      </c>
      <c r="O4969">
        <v>2.3171115036963998</v>
      </c>
      <c r="P4969">
        <v>4.3247482648850104</v>
      </c>
      <c r="Q4969">
        <v>0</v>
      </c>
      <c r="R4969">
        <v>0</v>
      </c>
      <c r="S4969">
        <v>0</v>
      </c>
    </row>
    <row r="4970" spans="1:19" hidden="1" x14ac:dyDescent="0.35">
      <c r="A4970">
        <v>4968</v>
      </c>
      <c r="B4970">
        <v>2024</v>
      </c>
      <c r="C4970">
        <v>6</v>
      </c>
      <c r="D4970">
        <v>1.17926604938418</v>
      </c>
      <c r="E4970">
        <v>0.58925524096243698</v>
      </c>
      <c r="F4970">
        <v>1.06487371239367</v>
      </c>
      <c r="G4970">
        <v>30244.001524134201</v>
      </c>
      <c r="H4970">
        <v>0.34675007078051301</v>
      </c>
      <c r="I4970">
        <v>8.5169441214833094E-2</v>
      </c>
      <c r="J4970">
        <v>0.38196145439372098</v>
      </c>
      <c r="K4970">
        <v>0.10091652880489101</v>
      </c>
      <c r="L4970">
        <v>0.27153224614686799</v>
      </c>
      <c r="M4970">
        <v>9.8251190418870996E-2</v>
      </c>
      <c r="N4970">
        <v>4.0707161035090502</v>
      </c>
      <c r="O4970">
        <v>2.4424393656351899</v>
      </c>
      <c r="P4970">
        <v>4.3143247520247501</v>
      </c>
      <c r="Q4970">
        <v>0</v>
      </c>
      <c r="R4970">
        <v>0</v>
      </c>
      <c r="S4970">
        <v>0</v>
      </c>
    </row>
    <row r="4971" spans="1:19" hidden="1" x14ac:dyDescent="0.35">
      <c r="A4971">
        <v>4969</v>
      </c>
      <c r="B4971">
        <v>2024</v>
      </c>
      <c r="C4971">
        <v>6</v>
      </c>
      <c r="D4971">
        <v>0.30385099780314501</v>
      </c>
      <c r="E4971">
        <v>0.49512403103701402</v>
      </c>
      <c r="F4971">
        <v>0.96559415024383299</v>
      </c>
      <c r="G4971">
        <v>34099.221023999897</v>
      </c>
      <c r="H4971">
        <v>0.34512361590059598</v>
      </c>
      <c r="I4971">
        <v>7.2109013875520794E-2</v>
      </c>
      <c r="J4971">
        <v>0.73067793322007601</v>
      </c>
      <c r="K4971">
        <v>0.17791510928966001</v>
      </c>
      <c r="L4971">
        <v>0.78818781970683005</v>
      </c>
      <c r="M4971">
        <v>0.26658715404469502</v>
      </c>
      <c r="N4971">
        <v>2.0235404993928601</v>
      </c>
      <c r="O4971">
        <v>3.7904657471753098</v>
      </c>
      <c r="P4971">
        <v>6.1615532803427699</v>
      </c>
      <c r="Q4971">
        <v>0</v>
      </c>
      <c r="R4971">
        <v>0</v>
      </c>
      <c r="S4971">
        <v>0</v>
      </c>
    </row>
    <row r="4972" spans="1:19" hidden="1" x14ac:dyDescent="0.35">
      <c r="A4972">
        <v>4970</v>
      </c>
      <c r="B4972">
        <v>2024</v>
      </c>
      <c r="C4972">
        <v>6</v>
      </c>
      <c r="D4972">
        <v>0.30149616301886101</v>
      </c>
      <c r="E4972">
        <v>0.49243280911089199</v>
      </c>
      <c r="F4972">
        <v>0.97006193111487904</v>
      </c>
      <c r="G4972">
        <v>33492.572662623403</v>
      </c>
      <c r="H4972">
        <v>0.33868505022717399</v>
      </c>
      <c r="I4972">
        <v>7.1381710867382694E-2</v>
      </c>
      <c r="J4972">
        <v>0.73341089250640501</v>
      </c>
      <c r="K4972">
        <v>0.17577855423691499</v>
      </c>
      <c r="L4972">
        <v>0.79128716604736404</v>
      </c>
      <c r="M4972">
        <v>0.26095885826415299</v>
      </c>
      <c r="N4972">
        <v>2.0118896775918498</v>
      </c>
      <c r="O4972">
        <v>3.7835097893790102</v>
      </c>
      <c r="P4972">
        <v>6.1640916359103004</v>
      </c>
      <c r="Q4972">
        <v>0</v>
      </c>
      <c r="R4972">
        <v>0</v>
      </c>
      <c r="S4972">
        <v>0</v>
      </c>
    </row>
    <row r="4973" spans="1:19" hidden="1" x14ac:dyDescent="0.35">
      <c r="A4973">
        <v>4971</v>
      </c>
      <c r="B4973">
        <v>2024</v>
      </c>
      <c r="C4973">
        <v>6</v>
      </c>
      <c r="D4973">
        <v>0.297111976791056</v>
      </c>
      <c r="E4973">
        <v>0.49037444242427403</v>
      </c>
      <c r="F4973">
        <v>0.97532605214207102</v>
      </c>
      <c r="G4973">
        <v>33318.739858734501</v>
      </c>
      <c r="H4973">
        <v>0.33292719173902702</v>
      </c>
      <c r="I4973">
        <v>7.1526008222622298E-2</v>
      </c>
      <c r="J4973">
        <v>0.73018550245129199</v>
      </c>
      <c r="K4973">
        <v>0.17598314546061</v>
      </c>
      <c r="L4973">
        <v>0.78720955243942103</v>
      </c>
      <c r="M4973">
        <v>0.25780491648241699</v>
      </c>
      <c r="N4973">
        <v>1.9951686235895001</v>
      </c>
      <c r="O4973">
        <v>3.7820200690484498</v>
      </c>
      <c r="P4973">
        <v>6.1825451481678497</v>
      </c>
      <c r="Q4973">
        <v>0</v>
      </c>
      <c r="R4973">
        <v>0</v>
      </c>
      <c r="S4973">
        <v>0</v>
      </c>
    </row>
    <row r="4974" spans="1:19" hidden="1" x14ac:dyDescent="0.35">
      <c r="A4974">
        <v>4972</v>
      </c>
      <c r="B4974">
        <v>2024</v>
      </c>
      <c r="C4974">
        <v>6</v>
      </c>
      <c r="D4974">
        <v>0.29264093950323899</v>
      </c>
      <c r="E4974">
        <v>0.487853943265805</v>
      </c>
      <c r="F4974">
        <v>0.981333016205578</v>
      </c>
      <c r="G4974">
        <v>33239.4948705106</v>
      </c>
      <c r="H4974">
        <v>0.32876548676237999</v>
      </c>
      <c r="I4974">
        <v>7.25548634663815E-2</v>
      </c>
      <c r="J4974">
        <v>0.72140789650861403</v>
      </c>
      <c r="K4974">
        <v>0.17866216740530899</v>
      </c>
      <c r="L4974">
        <v>0.77625850762888404</v>
      </c>
      <c r="M4974">
        <v>0.25703799690372198</v>
      </c>
      <c r="N4974">
        <v>1.9749645035713199</v>
      </c>
      <c r="O4974">
        <v>3.7835521523903402</v>
      </c>
      <c r="P4974">
        <v>6.1958181468791098</v>
      </c>
      <c r="Q4974">
        <v>0</v>
      </c>
      <c r="R4974">
        <v>0</v>
      </c>
      <c r="S4974">
        <v>0</v>
      </c>
    </row>
    <row r="4975" spans="1:19" hidden="1" x14ac:dyDescent="0.35">
      <c r="A4975">
        <v>4973</v>
      </c>
      <c r="B4975">
        <v>2024</v>
      </c>
      <c r="C4975">
        <v>6</v>
      </c>
      <c r="D4975">
        <v>0.29742349133636697</v>
      </c>
      <c r="E4975">
        <v>0.52977020458739399</v>
      </c>
      <c r="F4975">
        <v>0.98759233456002904</v>
      </c>
      <c r="G4975">
        <v>35161.785647248798</v>
      </c>
      <c r="H4975">
        <v>0.32225959472346899</v>
      </c>
      <c r="I4975">
        <v>7.0752789618237097E-2</v>
      </c>
      <c r="J4975">
        <v>0.72565112234675899</v>
      </c>
      <c r="K4975">
        <v>0.17566367471001901</v>
      </c>
      <c r="L4975">
        <v>0.77728954385746896</v>
      </c>
      <c r="M4975">
        <v>0.25417813926731098</v>
      </c>
      <c r="N4975">
        <v>1.9936083664884501</v>
      </c>
      <c r="O4975">
        <v>3.9674046860008301</v>
      </c>
      <c r="P4975">
        <v>6.1937785243849302</v>
      </c>
      <c r="Q4975">
        <v>0</v>
      </c>
      <c r="R4975">
        <v>0</v>
      </c>
      <c r="S4975">
        <v>0</v>
      </c>
    </row>
    <row r="4976" spans="1:19" hidden="1" x14ac:dyDescent="0.35">
      <c r="A4976">
        <v>4974</v>
      </c>
      <c r="B4976">
        <v>2024</v>
      </c>
      <c r="C4976">
        <v>6</v>
      </c>
      <c r="D4976">
        <v>0.30096761142154099</v>
      </c>
      <c r="E4976">
        <v>0.56908236889369201</v>
      </c>
      <c r="F4976">
        <v>0.99197630059403097</v>
      </c>
      <c r="G4976">
        <v>38992.068025649198</v>
      </c>
      <c r="H4976">
        <v>0.31821183476698001</v>
      </c>
      <c r="I4976">
        <v>6.9634812750421299E-2</v>
      </c>
      <c r="J4976">
        <v>0.72719721143306404</v>
      </c>
      <c r="K4976">
        <v>0.17465328279964601</v>
      </c>
      <c r="L4976">
        <v>0.77372778412269405</v>
      </c>
      <c r="M4976">
        <v>0.254033788212356</v>
      </c>
      <c r="N4976">
        <v>2.0027549570123901</v>
      </c>
      <c r="O4976">
        <v>4.1327207515286402</v>
      </c>
      <c r="P4976">
        <v>6.1793596120912699</v>
      </c>
      <c r="Q4976">
        <v>1.598081176346E-4</v>
      </c>
      <c r="R4976">
        <v>7.4419172554895702E-4</v>
      </c>
      <c r="S4976">
        <v>0</v>
      </c>
    </row>
    <row r="4977" spans="1:19" hidden="1" x14ac:dyDescent="0.35">
      <c r="A4977">
        <v>4975</v>
      </c>
      <c r="B4977">
        <v>2024</v>
      </c>
      <c r="C4977">
        <v>6</v>
      </c>
      <c r="D4977">
        <v>0.30429391310932502</v>
      </c>
      <c r="E4977">
        <v>0.60704051412002702</v>
      </c>
      <c r="F4977">
        <v>0.99621263601399901</v>
      </c>
      <c r="G4977">
        <v>41611.8307147132</v>
      </c>
      <c r="H4977">
        <v>0.31591360762010501</v>
      </c>
      <c r="I4977">
        <v>6.9180813288589799E-2</v>
      </c>
      <c r="J4977">
        <v>0.72407729047862401</v>
      </c>
      <c r="K4977">
        <v>0.17554070385779699</v>
      </c>
      <c r="L4977">
        <v>0.76320116158286799</v>
      </c>
      <c r="M4977">
        <v>0.25708996579049298</v>
      </c>
      <c r="N4977">
        <v>2.0125971118599302</v>
      </c>
      <c r="O4977">
        <v>4.2958099697536598</v>
      </c>
      <c r="P4977">
        <v>6.1727287961751101</v>
      </c>
      <c r="Q4977">
        <v>7.4065273811326798E-2</v>
      </c>
      <c r="R4977">
        <v>7.52147220978647E-2</v>
      </c>
      <c r="S4977">
        <v>4.5586877296443402E-2</v>
      </c>
    </row>
    <row r="4978" spans="1:19" hidden="1" x14ac:dyDescent="0.35">
      <c r="A4978">
        <v>4976</v>
      </c>
      <c r="B4978">
        <v>2024</v>
      </c>
      <c r="C4978">
        <v>6</v>
      </c>
      <c r="D4978">
        <v>0.30849408929164601</v>
      </c>
      <c r="E4978">
        <v>0.63630681402881795</v>
      </c>
      <c r="F4978">
        <v>0.99431883637142704</v>
      </c>
      <c r="G4978">
        <v>43675.348681821801</v>
      </c>
      <c r="H4978">
        <v>0.31020725170693603</v>
      </c>
      <c r="I4978">
        <v>6.7376822104884104E-2</v>
      </c>
      <c r="J4978">
        <v>0.73268431404398404</v>
      </c>
      <c r="K4978">
        <v>0.18770500636243001</v>
      </c>
      <c r="L4978">
        <v>0.76754660826213295</v>
      </c>
      <c r="M4978">
        <v>0.28201644701225498</v>
      </c>
      <c r="N4978">
        <v>2.0255149515039101</v>
      </c>
      <c r="O4978">
        <v>4.3976037303618201</v>
      </c>
      <c r="P4978">
        <v>6.1493274701767202</v>
      </c>
      <c r="Q4978">
        <v>0.24546380083648101</v>
      </c>
      <c r="R4978">
        <v>0.148868825619864</v>
      </c>
      <c r="S4978">
        <v>9.1357386256836801E-2</v>
      </c>
    </row>
    <row r="4979" spans="1:19" hidden="1" x14ac:dyDescent="0.35">
      <c r="A4979">
        <v>4977</v>
      </c>
      <c r="B4979">
        <v>2024</v>
      </c>
      <c r="C4979">
        <v>6</v>
      </c>
      <c r="D4979">
        <v>0.31396181850261901</v>
      </c>
      <c r="E4979">
        <v>0.668827762261054</v>
      </c>
      <c r="F4979">
        <v>0.99367686974451996</v>
      </c>
      <c r="G4979">
        <v>44252.162564278398</v>
      </c>
      <c r="H4979">
        <v>0.30545632248154603</v>
      </c>
      <c r="I4979">
        <v>6.7775438867253998E-2</v>
      </c>
      <c r="J4979">
        <v>0.73546101587427704</v>
      </c>
      <c r="K4979">
        <v>0.203718913917765</v>
      </c>
      <c r="L4979">
        <v>0.768876419065183</v>
      </c>
      <c r="M4979">
        <v>0.31257841086306398</v>
      </c>
      <c r="N4979">
        <v>2.0432234723568299</v>
      </c>
      <c r="O4979">
        <v>4.5019867112926901</v>
      </c>
      <c r="P4979">
        <v>6.1244436881819997</v>
      </c>
      <c r="Q4979">
        <v>0.26591855179059898</v>
      </c>
      <c r="R4979">
        <v>0.155746422376941</v>
      </c>
      <c r="S4979">
        <v>0.102430013240679</v>
      </c>
    </row>
    <row r="4980" spans="1:19" hidden="1" x14ac:dyDescent="0.35">
      <c r="A4980">
        <v>4978</v>
      </c>
      <c r="B4980">
        <v>2024</v>
      </c>
      <c r="C4980">
        <v>6</v>
      </c>
      <c r="D4980">
        <v>0.31943300322503398</v>
      </c>
      <c r="E4980">
        <v>0.70204564971604999</v>
      </c>
      <c r="F4980">
        <v>0.99278015429863697</v>
      </c>
      <c r="G4980">
        <v>44130.216556306397</v>
      </c>
      <c r="H4980">
        <v>0.30207130418478301</v>
      </c>
      <c r="I4980">
        <v>7.0466683124372403E-2</v>
      </c>
      <c r="J4980">
        <v>0.73198850064778098</v>
      </c>
      <c r="K4980">
        <v>0.22318279645931199</v>
      </c>
      <c r="L4980">
        <v>0.76548409871488499</v>
      </c>
      <c r="M4980">
        <v>0.34714319350447398</v>
      </c>
      <c r="N4980">
        <v>2.06196879123548</v>
      </c>
      <c r="O4980">
        <v>4.6142048303988599</v>
      </c>
      <c r="P4980">
        <v>6.1012854920428401</v>
      </c>
      <c r="Q4980">
        <v>0.33442835251654701</v>
      </c>
      <c r="R4980">
        <v>0.21626354887607899</v>
      </c>
      <c r="S4980">
        <v>0.17915888309647099</v>
      </c>
    </row>
    <row r="4981" spans="1:19" hidden="1" x14ac:dyDescent="0.35">
      <c r="A4981">
        <v>4979</v>
      </c>
      <c r="B4981">
        <v>2024</v>
      </c>
      <c r="C4981">
        <v>6</v>
      </c>
      <c r="D4981">
        <v>0.32829148863351898</v>
      </c>
      <c r="E4981">
        <v>0.70041442098871898</v>
      </c>
      <c r="F4981">
        <v>0.99019489607136701</v>
      </c>
      <c r="G4981">
        <v>43864.427828658598</v>
      </c>
      <c r="H4981">
        <v>0.29795458002249597</v>
      </c>
      <c r="I4981">
        <v>7.2302760672672897E-2</v>
      </c>
      <c r="J4981">
        <v>0.73576193982728499</v>
      </c>
      <c r="K4981">
        <v>0.24334101513238501</v>
      </c>
      <c r="L4981">
        <v>0.76460809033204302</v>
      </c>
      <c r="M4981">
        <v>0.36092576616760402</v>
      </c>
      <c r="N4981">
        <v>2.0907980705047899</v>
      </c>
      <c r="O4981">
        <v>4.5707772501106696</v>
      </c>
      <c r="P4981">
        <v>6.0933601444985097</v>
      </c>
      <c r="Q4981">
        <v>0.42959149098683103</v>
      </c>
      <c r="R4981">
        <v>0.28622474600476999</v>
      </c>
      <c r="S4981">
        <v>0.270364042416251</v>
      </c>
    </row>
    <row r="4982" spans="1:19" hidden="1" x14ac:dyDescent="0.35">
      <c r="A4982">
        <v>4980</v>
      </c>
      <c r="B4982">
        <v>2024</v>
      </c>
      <c r="C4982">
        <v>6</v>
      </c>
      <c r="D4982">
        <v>0.33711985977785103</v>
      </c>
      <c r="E4982">
        <v>0.70064731405291902</v>
      </c>
      <c r="F4982">
        <v>0.98913506834471498</v>
      </c>
      <c r="G4982">
        <v>42837.2685779288</v>
      </c>
      <c r="H4982">
        <v>0.295115998753257</v>
      </c>
      <c r="I4982">
        <v>7.6434995328255706E-2</v>
      </c>
      <c r="J4982">
        <v>0.73234571344837496</v>
      </c>
      <c r="K4982">
        <v>0.27010828439818901</v>
      </c>
      <c r="L4982">
        <v>0.76059888753819105</v>
      </c>
      <c r="M4982">
        <v>0.377311621418983</v>
      </c>
      <c r="N4982">
        <v>2.1221229603261902</v>
      </c>
      <c r="O4982">
        <v>4.5561134232595304</v>
      </c>
      <c r="P4982">
        <v>6.0954697968317504</v>
      </c>
      <c r="Q4982">
        <v>0.43505767836366499</v>
      </c>
      <c r="R4982">
        <v>0.29581949859524398</v>
      </c>
      <c r="S4982">
        <v>0.294669061393173</v>
      </c>
    </row>
    <row r="4983" spans="1:19" hidden="1" x14ac:dyDescent="0.35">
      <c r="A4983">
        <v>4981</v>
      </c>
      <c r="B4983">
        <v>2024</v>
      </c>
      <c r="C4983">
        <v>6</v>
      </c>
      <c r="D4983">
        <v>0.34600523587180798</v>
      </c>
      <c r="E4983">
        <v>0.70104093007499801</v>
      </c>
      <c r="F4983">
        <v>0.98818001674358003</v>
      </c>
      <c r="G4983">
        <v>42509.405606813503</v>
      </c>
      <c r="H4983">
        <v>0.29315297261543299</v>
      </c>
      <c r="I4983">
        <v>8.2901956519694495E-2</v>
      </c>
      <c r="J4983">
        <v>0.723541257632074</v>
      </c>
      <c r="K4983">
        <v>0.30221065313340301</v>
      </c>
      <c r="L4983">
        <v>0.75229120550859097</v>
      </c>
      <c r="M4983">
        <v>0.39648389536928802</v>
      </c>
      <c r="N4983">
        <v>2.1534665475739598</v>
      </c>
      <c r="O4983">
        <v>4.5486761826453401</v>
      </c>
      <c r="P4983">
        <v>6.0961968445520602</v>
      </c>
      <c r="Q4983">
        <v>0.357709662945149</v>
      </c>
      <c r="R4983">
        <v>0.24908989305165799</v>
      </c>
      <c r="S4983">
        <v>0.25680313506105901</v>
      </c>
    </row>
    <row r="4984" spans="1:19" hidden="1" x14ac:dyDescent="0.35">
      <c r="A4984">
        <v>4982</v>
      </c>
      <c r="B4984">
        <v>2024</v>
      </c>
      <c r="C4984">
        <v>6</v>
      </c>
      <c r="D4984">
        <v>0.352642318773073</v>
      </c>
      <c r="E4984">
        <v>0.70083499320343301</v>
      </c>
      <c r="F4984">
        <v>0.985599565771623</v>
      </c>
      <c r="G4984">
        <v>42876.921192460999</v>
      </c>
      <c r="H4984">
        <v>0.29205416374955601</v>
      </c>
      <c r="I4984">
        <v>7.9864115773077907E-2</v>
      </c>
      <c r="J4984">
        <v>0.72888987203903199</v>
      </c>
      <c r="K4984">
        <v>0.279022996141293</v>
      </c>
      <c r="L4984">
        <v>0.75907240485088701</v>
      </c>
      <c r="M4984">
        <v>0.37660706169970998</v>
      </c>
      <c r="N4984">
        <v>2.17538114041042</v>
      </c>
      <c r="O4984">
        <v>4.5402548955710804</v>
      </c>
      <c r="P4984">
        <v>6.0869058984505298</v>
      </c>
      <c r="Q4984">
        <v>0.310215258877235</v>
      </c>
      <c r="R4984">
        <v>0.217228680168081</v>
      </c>
      <c r="S4984">
        <v>0.24464932636924699</v>
      </c>
    </row>
    <row r="4985" spans="1:19" hidden="1" x14ac:dyDescent="0.35">
      <c r="A4985">
        <v>4983</v>
      </c>
      <c r="B4985">
        <v>2024</v>
      </c>
      <c r="C4985">
        <v>6</v>
      </c>
      <c r="D4985">
        <v>0.36028211948087602</v>
      </c>
      <c r="E4985">
        <v>0.70320229226747299</v>
      </c>
      <c r="F4985">
        <v>0.98390086282206402</v>
      </c>
      <c r="G4985">
        <v>43135.419066092298</v>
      </c>
      <c r="H4985">
        <v>0.292988434293046</v>
      </c>
      <c r="I4985">
        <v>7.8461987663073898E-2</v>
      </c>
      <c r="J4985">
        <v>0.72793639613135097</v>
      </c>
      <c r="K4985">
        <v>0.25900437302857099</v>
      </c>
      <c r="L4985">
        <v>0.76122950537407597</v>
      </c>
      <c r="M4985">
        <v>0.359246136888213</v>
      </c>
      <c r="N4985">
        <v>2.1966526665827701</v>
      </c>
      <c r="O4985">
        <v>4.5422512821966201</v>
      </c>
      <c r="P4985">
        <v>6.0720712002291002</v>
      </c>
      <c r="Q4985">
        <v>0.26934848482190299</v>
      </c>
      <c r="R4985">
        <v>0.181639470460768</v>
      </c>
      <c r="S4985">
        <v>0.21592309550484101</v>
      </c>
    </row>
    <row r="4986" spans="1:19" hidden="1" x14ac:dyDescent="0.35">
      <c r="A4986">
        <v>4984</v>
      </c>
      <c r="B4986">
        <v>2024</v>
      </c>
      <c r="C4986">
        <v>6</v>
      </c>
      <c r="D4986">
        <v>0.36809067550192698</v>
      </c>
      <c r="E4986">
        <v>0.70432452666390699</v>
      </c>
      <c r="F4986">
        <v>0.981568000314193</v>
      </c>
      <c r="G4986">
        <v>43991.920517874998</v>
      </c>
      <c r="H4986">
        <v>0.29490976364368499</v>
      </c>
      <c r="I4986">
        <v>7.8718693737175202E-2</v>
      </c>
      <c r="J4986">
        <v>0.719441857713354</v>
      </c>
      <c r="K4986">
        <v>0.24249070778979301</v>
      </c>
      <c r="L4986">
        <v>0.75801216594988996</v>
      </c>
      <c r="M4986">
        <v>0.34459950473892798</v>
      </c>
      <c r="N4986">
        <v>2.2212663366854501</v>
      </c>
      <c r="O4986">
        <v>4.5514107272346198</v>
      </c>
      <c r="P4986">
        <v>6.0667675062105797</v>
      </c>
      <c r="Q4986">
        <v>0.22057145250952301</v>
      </c>
      <c r="R4986">
        <v>0.17264354343464899</v>
      </c>
      <c r="S4986">
        <v>0.174649307641352</v>
      </c>
    </row>
    <row r="4987" spans="1:19" hidden="1" x14ac:dyDescent="0.35">
      <c r="A4987">
        <v>4985</v>
      </c>
      <c r="B4987">
        <v>2024</v>
      </c>
      <c r="C4987">
        <v>6</v>
      </c>
      <c r="D4987">
        <v>0.354269517195266</v>
      </c>
      <c r="E4987">
        <v>0.66259426477055705</v>
      </c>
      <c r="F4987">
        <v>0.95413227615047302</v>
      </c>
      <c r="G4987">
        <v>45263.045667054997</v>
      </c>
      <c r="H4987">
        <v>0.29812493124128198</v>
      </c>
      <c r="I4987">
        <v>7.0119812209593596E-2</v>
      </c>
      <c r="J4987">
        <v>0.723855619426511</v>
      </c>
      <c r="K4987">
        <v>0.215360708370678</v>
      </c>
      <c r="L4987">
        <v>0.76598352704061501</v>
      </c>
      <c r="M4987">
        <v>0.30848634912994399</v>
      </c>
      <c r="N4987">
        <v>2.1671389622801902</v>
      </c>
      <c r="O4987">
        <v>4.3965863213152101</v>
      </c>
      <c r="P4987">
        <v>5.9630170712766901</v>
      </c>
      <c r="Q4987">
        <v>2.79052002291134E-2</v>
      </c>
      <c r="R4987">
        <v>3.1333300303509101E-2</v>
      </c>
      <c r="S4987">
        <v>1.6297487370424701E-2</v>
      </c>
    </row>
    <row r="4988" spans="1:19" hidden="1" x14ac:dyDescent="0.35">
      <c r="A4988">
        <v>4986</v>
      </c>
      <c r="B4988">
        <v>2024</v>
      </c>
      <c r="C4988">
        <v>6</v>
      </c>
      <c r="D4988">
        <v>0.34145062739083498</v>
      </c>
      <c r="E4988">
        <v>0.62266297836297002</v>
      </c>
      <c r="F4988">
        <v>0.92712895671427797</v>
      </c>
      <c r="G4988">
        <v>45314.765131764303</v>
      </c>
      <c r="H4988">
        <v>0.304494508079729</v>
      </c>
      <c r="I4988">
        <v>6.4266058063061599E-2</v>
      </c>
      <c r="J4988">
        <v>0.725464327749333</v>
      </c>
      <c r="K4988">
        <v>0.193994263897665</v>
      </c>
      <c r="L4988">
        <v>0.77063180072562898</v>
      </c>
      <c r="M4988">
        <v>0.27788433506613802</v>
      </c>
      <c r="N4988">
        <v>2.1205686606999001</v>
      </c>
      <c r="O4988">
        <v>4.2467827211893097</v>
      </c>
      <c r="P4988">
        <v>5.8665034214596696</v>
      </c>
      <c r="Q4988">
        <v>3.1134651052872799E-3</v>
      </c>
      <c r="R4988">
        <v>6.17771308930881E-3</v>
      </c>
      <c r="S4988">
        <v>9.1060829708238802E-4</v>
      </c>
    </row>
    <row r="4989" spans="1:19" hidden="1" x14ac:dyDescent="0.35">
      <c r="A4989">
        <v>4987</v>
      </c>
      <c r="B4989">
        <v>2024</v>
      </c>
      <c r="C4989">
        <v>6</v>
      </c>
      <c r="D4989">
        <v>0.32857510285552</v>
      </c>
      <c r="E4989">
        <v>0.582736102288266</v>
      </c>
      <c r="F4989">
        <v>0.89999289703792495</v>
      </c>
      <c r="G4989">
        <v>44741.770624240802</v>
      </c>
      <c r="H4989">
        <v>0.31380317968556998</v>
      </c>
      <c r="I4989">
        <v>6.0999377948417997E-2</v>
      </c>
      <c r="J4989">
        <v>0.72140621223897905</v>
      </c>
      <c r="K4989">
        <v>0.17866244472001699</v>
      </c>
      <c r="L4989">
        <v>0.76932829610178299</v>
      </c>
      <c r="M4989">
        <v>0.253377852838999</v>
      </c>
      <c r="N4989">
        <v>2.0753224311567</v>
      </c>
      <c r="O4989">
        <v>4.0841213325727299</v>
      </c>
      <c r="P4989">
        <v>5.7734869336169599</v>
      </c>
      <c r="Q4989">
        <v>0</v>
      </c>
      <c r="R4989" s="7">
        <v>2.6063377404603E-7</v>
      </c>
      <c r="S4989">
        <v>0</v>
      </c>
    </row>
    <row r="4990" spans="1:19" hidden="1" x14ac:dyDescent="0.35">
      <c r="A4990">
        <v>4988</v>
      </c>
      <c r="B4990">
        <v>2024</v>
      </c>
      <c r="C4990">
        <v>6</v>
      </c>
      <c r="D4990">
        <v>0.31644727998299499</v>
      </c>
      <c r="E4990">
        <v>0.54464694565839</v>
      </c>
      <c r="F4990">
        <v>0.87738726203249595</v>
      </c>
      <c r="G4990">
        <v>43082.310156119303</v>
      </c>
      <c r="H4990">
        <v>0.31402339814755098</v>
      </c>
      <c r="I4990">
        <v>6.2211879190848897E-2</v>
      </c>
      <c r="J4990">
        <v>0.72223544408293605</v>
      </c>
      <c r="K4990">
        <v>0.17162775898461699</v>
      </c>
      <c r="L4990">
        <v>0.77311491944090305</v>
      </c>
      <c r="M4990">
        <v>0.24790859323235701</v>
      </c>
      <c r="N4990">
        <v>2.0346225345847699</v>
      </c>
      <c r="O4990">
        <v>3.93761052202718</v>
      </c>
      <c r="P4990">
        <v>5.6880411646382196</v>
      </c>
      <c r="Q4990">
        <v>0</v>
      </c>
      <c r="R4990">
        <v>0</v>
      </c>
      <c r="S4990">
        <v>0</v>
      </c>
    </row>
    <row r="4991" spans="1:19" hidden="1" x14ac:dyDescent="0.35">
      <c r="A4991">
        <v>4989</v>
      </c>
      <c r="B4991">
        <v>2024</v>
      </c>
      <c r="C4991">
        <v>6</v>
      </c>
      <c r="D4991">
        <v>0.30473141464895198</v>
      </c>
      <c r="E4991">
        <v>0.50531743639081395</v>
      </c>
      <c r="F4991">
        <v>0.85410648704617298</v>
      </c>
      <c r="G4991">
        <v>41128.1562433453</v>
      </c>
      <c r="H4991">
        <v>0.31632609590064698</v>
      </c>
      <c r="I4991">
        <v>6.5024374723804207E-2</v>
      </c>
      <c r="J4991">
        <v>0.71933149330863599</v>
      </c>
      <c r="K4991">
        <v>0.16744439665198699</v>
      </c>
      <c r="L4991">
        <v>0.77305903975248202</v>
      </c>
      <c r="M4991">
        <v>0.24526254690316099</v>
      </c>
      <c r="N4991">
        <v>1.9975897709485799</v>
      </c>
      <c r="O4991">
        <v>3.7854330436608001</v>
      </c>
      <c r="P4991">
        <v>5.6011097028680297</v>
      </c>
      <c r="Q4991">
        <v>0</v>
      </c>
      <c r="R4991">
        <v>0</v>
      </c>
      <c r="S4991">
        <v>0</v>
      </c>
    </row>
    <row r="4992" spans="1:19" hidden="1" x14ac:dyDescent="0.35">
      <c r="A4992">
        <v>4990</v>
      </c>
      <c r="B4992">
        <v>2024</v>
      </c>
      <c r="C4992">
        <v>6</v>
      </c>
      <c r="D4992">
        <v>0.29315890300833602</v>
      </c>
      <c r="E4992">
        <v>0.46699226975781399</v>
      </c>
      <c r="F4992">
        <v>0.83190522580109205</v>
      </c>
      <c r="G4992">
        <v>39022.983636555</v>
      </c>
      <c r="H4992">
        <v>0.32216453517425298</v>
      </c>
      <c r="I4992">
        <v>6.9358433173919806E-2</v>
      </c>
      <c r="J4992">
        <v>0.71058445600790099</v>
      </c>
      <c r="K4992">
        <v>0.16551399076919501</v>
      </c>
      <c r="L4992">
        <v>0.76670957758664504</v>
      </c>
      <c r="M4992">
        <v>0.24541045267019801</v>
      </c>
      <c r="N4992">
        <v>1.9578968635201199</v>
      </c>
      <c r="O4992">
        <v>3.61340743597684</v>
      </c>
      <c r="P4992">
        <v>5.5061120029335502</v>
      </c>
      <c r="Q4992">
        <v>0</v>
      </c>
      <c r="R4992">
        <v>0</v>
      </c>
      <c r="S4992">
        <v>0</v>
      </c>
    </row>
    <row r="4993" spans="1:19" hidden="1" x14ac:dyDescent="0.35">
      <c r="A4993">
        <v>4991</v>
      </c>
      <c r="B4993">
        <v>2024</v>
      </c>
      <c r="C4993">
        <v>6</v>
      </c>
      <c r="D4993">
        <v>0.290241679925971</v>
      </c>
      <c r="E4993">
        <v>0.463491356671417</v>
      </c>
      <c r="F4993">
        <v>0.82851468637091397</v>
      </c>
      <c r="G4993">
        <v>36869.490518040497</v>
      </c>
      <c r="H4993">
        <v>0.324647989973669</v>
      </c>
      <c r="I4993">
        <v>7.0667138889080799E-2</v>
      </c>
      <c r="J4993">
        <v>0.70599901988981895</v>
      </c>
      <c r="K4993">
        <v>0.160856186773981</v>
      </c>
      <c r="L4993">
        <v>0.77260003667733501</v>
      </c>
      <c r="M4993">
        <v>0.24040548953626101</v>
      </c>
      <c r="N4993">
        <v>1.9483659379735701</v>
      </c>
      <c r="O4993">
        <v>3.5772403928312499</v>
      </c>
      <c r="P4993">
        <v>5.4800831256909497</v>
      </c>
      <c r="Q4993">
        <v>0</v>
      </c>
      <c r="R4993">
        <v>0</v>
      </c>
      <c r="S4993">
        <v>0</v>
      </c>
    </row>
    <row r="4994" spans="1:19" hidden="1" x14ac:dyDescent="0.35">
      <c r="A4994">
        <v>4992</v>
      </c>
      <c r="B4994">
        <v>2024</v>
      </c>
      <c r="C4994">
        <v>6</v>
      </c>
      <c r="D4994">
        <v>0.28775703605748898</v>
      </c>
      <c r="E4994">
        <v>0.45950860965477303</v>
      </c>
      <c r="F4994">
        <v>0.82532070016854897</v>
      </c>
      <c r="G4994">
        <v>35133.247446818299</v>
      </c>
      <c r="H4994">
        <v>0.32926717453542298</v>
      </c>
      <c r="I4994">
        <v>7.3205849436652703E-2</v>
      </c>
      <c r="J4994">
        <v>0.69489475114683597</v>
      </c>
      <c r="K4994">
        <v>0.15885508777087201</v>
      </c>
      <c r="L4994">
        <v>0.77467367532211195</v>
      </c>
      <c r="M4994">
        <v>0.23795179780633</v>
      </c>
      <c r="N4994">
        <v>1.93860515391532</v>
      </c>
      <c r="O4994">
        <v>3.52478934749956</v>
      </c>
      <c r="P4994">
        <v>5.4512633034581999</v>
      </c>
      <c r="Q4994">
        <v>0</v>
      </c>
      <c r="R4994">
        <v>0</v>
      </c>
      <c r="S4994">
        <v>0</v>
      </c>
    </row>
    <row r="4995" spans="1:19" hidden="1" x14ac:dyDescent="0.35">
      <c r="A4995">
        <v>4993</v>
      </c>
      <c r="B4995">
        <v>2024</v>
      </c>
      <c r="C4995">
        <v>6</v>
      </c>
      <c r="D4995">
        <v>0.28760878354557001</v>
      </c>
      <c r="E4995">
        <v>0.35689375619684399</v>
      </c>
      <c r="F4995">
        <v>0.55418089268051596</v>
      </c>
      <c r="G4995">
        <v>33439.6856763217</v>
      </c>
      <c r="H4995">
        <v>0.71899841606890402</v>
      </c>
      <c r="I4995">
        <v>0.189733756332672</v>
      </c>
      <c r="J4995">
        <v>0.61330270551047295</v>
      </c>
      <c r="K4995">
        <v>0.18079897071072901</v>
      </c>
      <c r="L4995">
        <v>0.71123336395737502</v>
      </c>
      <c r="M4995">
        <v>0.25043290855836298</v>
      </c>
      <c r="N4995">
        <v>1.9583741942520601</v>
      </c>
      <c r="O4995">
        <v>2.1819599114305701</v>
      </c>
      <c r="P4995">
        <v>3.1089878896861198</v>
      </c>
      <c r="Q4995">
        <v>0</v>
      </c>
      <c r="R4995">
        <v>0</v>
      </c>
      <c r="S4995">
        <v>0</v>
      </c>
    </row>
    <row r="4996" spans="1:19" hidden="1" x14ac:dyDescent="0.35">
      <c r="A4996">
        <v>4994</v>
      </c>
      <c r="B4996">
        <v>2024</v>
      </c>
      <c r="C4996">
        <v>6</v>
      </c>
      <c r="D4996">
        <v>0.289493080874063</v>
      </c>
      <c r="E4996">
        <v>0.35874599136451002</v>
      </c>
      <c r="F4996">
        <v>0.55421933775490695</v>
      </c>
      <c r="G4996">
        <v>32725.361009249398</v>
      </c>
      <c r="H4996">
        <v>0.73398785101723096</v>
      </c>
      <c r="I4996">
        <v>0.18750531920061</v>
      </c>
      <c r="J4996">
        <v>0.63103801616381305</v>
      </c>
      <c r="K4996">
        <v>0.172895836916198</v>
      </c>
      <c r="L4996">
        <v>0.713954229243839</v>
      </c>
      <c r="M4996">
        <v>0.24852761151883199</v>
      </c>
      <c r="N4996">
        <v>1.95619514834879</v>
      </c>
      <c r="O4996">
        <v>2.1628183151525202</v>
      </c>
      <c r="P4996">
        <v>3.1230986463228998</v>
      </c>
      <c r="Q4996">
        <v>0</v>
      </c>
      <c r="R4996">
        <v>0</v>
      </c>
      <c r="S4996">
        <v>0</v>
      </c>
    </row>
    <row r="4997" spans="1:19" hidden="1" x14ac:dyDescent="0.35">
      <c r="A4997">
        <v>4995</v>
      </c>
      <c r="B4997">
        <v>2024</v>
      </c>
      <c r="C4997">
        <v>6</v>
      </c>
      <c r="D4997">
        <v>0.29006717521940001</v>
      </c>
      <c r="E4997">
        <v>0.35479663167401698</v>
      </c>
      <c r="F4997">
        <v>0.54916824155195798</v>
      </c>
      <c r="G4997">
        <v>32445.115397018199</v>
      </c>
      <c r="H4997">
        <v>0.745455413910314</v>
      </c>
      <c r="I4997">
        <v>0.187780908638043</v>
      </c>
      <c r="J4997">
        <v>0.65045944151564905</v>
      </c>
      <c r="K4997">
        <v>0.167242534525089</v>
      </c>
      <c r="L4997">
        <v>0.70830200261494203</v>
      </c>
      <c r="M4997">
        <v>0.24858491767468299</v>
      </c>
      <c r="N4997">
        <v>1.9475858448261001</v>
      </c>
      <c r="O4997">
        <v>2.1533831504137799</v>
      </c>
      <c r="P4997">
        <v>3.1304876853300501</v>
      </c>
      <c r="Q4997">
        <v>0</v>
      </c>
      <c r="R4997">
        <v>0</v>
      </c>
      <c r="S4997">
        <v>0</v>
      </c>
    </row>
    <row r="4998" spans="1:19" hidden="1" x14ac:dyDescent="0.35">
      <c r="A4998">
        <v>4996</v>
      </c>
      <c r="B4998">
        <v>2024</v>
      </c>
      <c r="C4998">
        <v>6</v>
      </c>
      <c r="D4998">
        <v>0.29051140405585402</v>
      </c>
      <c r="E4998">
        <v>0.35057525946915602</v>
      </c>
      <c r="F4998">
        <v>0.54132559858231999</v>
      </c>
      <c r="G4998">
        <v>32659.7156783625</v>
      </c>
      <c r="H4998">
        <v>0.74963148441123195</v>
      </c>
      <c r="I4998">
        <v>0.190614762414303</v>
      </c>
      <c r="J4998">
        <v>0.66485651348110897</v>
      </c>
      <c r="K4998">
        <v>0.16400689154572301</v>
      </c>
      <c r="L4998">
        <v>0.69717541397052996</v>
      </c>
      <c r="M4998">
        <v>0.25143284894934698</v>
      </c>
      <c r="N4998">
        <v>1.9380338409689299</v>
      </c>
      <c r="O4998">
        <v>2.13861755865562</v>
      </c>
      <c r="P4998">
        <v>3.13221081958054</v>
      </c>
      <c r="Q4998">
        <v>0</v>
      </c>
      <c r="R4998">
        <v>0</v>
      </c>
      <c r="S4998">
        <v>0</v>
      </c>
    </row>
    <row r="4999" spans="1:19" hidden="1" x14ac:dyDescent="0.35">
      <c r="A4999">
        <v>4997</v>
      </c>
      <c r="B4999">
        <v>2024</v>
      </c>
      <c r="C4999">
        <v>6</v>
      </c>
      <c r="D4999">
        <v>0.295346516038617</v>
      </c>
      <c r="E4999">
        <v>0.382328182938663</v>
      </c>
      <c r="F4999">
        <v>0.55633718922312303</v>
      </c>
      <c r="G4999">
        <v>35727.460648296503</v>
      </c>
      <c r="H4999">
        <v>0.76136575714284904</v>
      </c>
      <c r="I4999">
        <v>0.19142409569514701</v>
      </c>
      <c r="J4999">
        <v>0.68163633305988702</v>
      </c>
      <c r="K4999">
        <v>0.165558899108491</v>
      </c>
      <c r="L4999">
        <v>0.68949147845940895</v>
      </c>
      <c r="M4999">
        <v>0.24990683519611401</v>
      </c>
      <c r="N4999">
        <v>1.9623639582271899</v>
      </c>
      <c r="O4999">
        <v>2.2530907381782002</v>
      </c>
      <c r="P4999">
        <v>3.2232280734811898</v>
      </c>
      <c r="Q4999">
        <v>0</v>
      </c>
      <c r="R4999">
        <v>0</v>
      </c>
      <c r="S4999">
        <v>0</v>
      </c>
    </row>
    <row r="5000" spans="1:19" hidden="1" x14ac:dyDescent="0.35">
      <c r="A5000">
        <v>4998</v>
      </c>
      <c r="B5000">
        <v>2024</v>
      </c>
      <c r="C5000">
        <v>6</v>
      </c>
      <c r="D5000">
        <v>0.29955035000577601</v>
      </c>
      <c r="E5000">
        <v>0.41221373488510599</v>
      </c>
      <c r="F5000">
        <v>0.56739409027938204</v>
      </c>
      <c r="G5000">
        <v>39010.1667133718</v>
      </c>
      <c r="H5000">
        <v>0.76797975228869897</v>
      </c>
      <c r="I5000">
        <v>0.19458504479703501</v>
      </c>
      <c r="J5000">
        <v>0.68811517120833698</v>
      </c>
      <c r="K5000">
        <v>0.170300502112567</v>
      </c>
      <c r="L5000">
        <v>0.67995339248949305</v>
      </c>
      <c r="M5000">
        <v>0.25130651956668698</v>
      </c>
      <c r="N5000">
        <v>1.9831977576534201</v>
      </c>
      <c r="O5000">
        <v>2.3509237008003199</v>
      </c>
      <c r="P5000">
        <v>3.30488393627637</v>
      </c>
      <c r="Q5000" s="7">
        <v>5.82256787440852E-5</v>
      </c>
      <c r="R5000">
        <v>1.7598799801071001E-3</v>
      </c>
      <c r="S5000" s="7">
        <v>2.37343173406499E-7</v>
      </c>
    </row>
    <row r="5001" spans="1:19" hidden="1" x14ac:dyDescent="0.35">
      <c r="A5001">
        <v>4999</v>
      </c>
      <c r="B5001">
        <v>2024</v>
      </c>
      <c r="C5001">
        <v>6</v>
      </c>
      <c r="D5001">
        <v>0.30384978390794498</v>
      </c>
      <c r="E5001">
        <v>0.44198591873411802</v>
      </c>
      <c r="F5001">
        <v>0.57982186905808097</v>
      </c>
      <c r="G5001">
        <v>41084.005046623999</v>
      </c>
      <c r="H5001">
        <v>0.76685333972471503</v>
      </c>
      <c r="I5001">
        <v>0.200115001691823</v>
      </c>
      <c r="J5001">
        <v>0.68577190340332606</v>
      </c>
      <c r="K5001">
        <v>0.178384968432997</v>
      </c>
      <c r="L5001">
        <v>0.66970800713788503</v>
      </c>
      <c r="M5001">
        <v>0.254751427888805</v>
      </c>
      <c r="N5001">
        <v>2.0065471643573001</v>
      </c>
      <c r="O5001">
        <v>2.4583399860447801</v>
      </c>
      <c r="P5001">
        <v>3.38350189218749</v>
      </c>
      <c r="Q5001">
        <v>7.3917288847993604E-2</v>
      </c>
      <c r="R5001">
        <v>7.8821621215797E-2</v>
      </c>
      <c r="S5001">
        <v>6.7707022532102396E-2</v>
      </c>
    </row>
    <row r="5002" spans="1:19" hidden="1" x14ac:dyDescent="0.35">
      <c r="A5002">
        <v>5000</v>
      </c>
      <c r="B5002">
        <v>2024</v>
      </c>
      <c r="C5002">
        <v>6</v>
      </c>
      <c r="D5002">
        <v>0.30847255805031598</v>
      </c>
      <c r="E5002">
        <v>0.47229356252067101</v>
      </c>
      <c r="F5002">
        <v>0.59107302506897297</v>
      </c>
      <c r="G5002">
        <v>43027.194574927598</v>
      </c>
      <c r="H5002">
        <v>0.776550045364515</v>
      </c>
      <c r="I5002">
        <v>0.20858395178409</v>
      </c>
      <c r="J5002">
        <v>0.69904813427586998</v>
      </c>
      <c r="K5002">
        <v>0.19073880806494001</v>
      </c>
      <c r="L5002">
        <v>0.66940348740642197</v>
      </c>
      <c r="M5002">
        <v>0.285817360080797</v>
      </c>
      <c r="N5002">
        <v>2.0306121249348501</v>
      </c>
      <c r="O5002">
        <v>2.5490750745808399</v>
      </c>
      <c r="P5002">
        <v>3.4654163513598299</v>
      </c>
      <c r="Q5002">
        <v>0.19135150409005899</v>
      </c>
      <c r="R5002">
        <v>0.133378554785373</v>
      </c>
      <c r="S5002">
        <v>9.7034184879368005E-2</v>
      </c>
    </row>
    <row r="5003" spans="1:19" hidden="1" x14ac:dyDescent="0.35">
      <c r="A5003">
        <v>5001</v>
      </c>
      <c r="B5003">
        <v>2024</v>
      </c>
      <c r="C5003">
        <v>6</v>
      </c>
      <c r="D5003">
        <v>0.31313100338738298</v>
      </c>
      <c r="E5003">
        <v>0.50664248772587805</v>
      </c>
      <c r="F5003">
        <v>0.60704404144225999</v>
      </c>
      <c r="G5003">
        <v>43571.522789569499</v>
      </c>
      <c r="H5003">
        <v>0.78239051192046105</v>
      </c>
      <c r="I5003">
        <v>0.222120189800943</v>
      </c>
      <c r="J5003">
        <v>0.70881944456683099</v>
      </c>
      <c r="K5003">
        <v>0.20578774643254499</v>
      </c>
      <c r="L5003">
        <v>0.66934330086507698</v>
      </c>
      <c r="M5003">
        <v>0.323365052840071</v>
      </c>
      <c r="N5003">
        <v>2.0562001877876002</v>
      </c>
      <c r="O5003">
        <v>2.6360355209447501</v>
      </c>
      <c r="P5003">
        <v>3.5535603049566902</v>
      </c>
      <c r="Q5003">
        <v>0.213030807704294</v>
      </c>
      <c r="R5003">
        <v>0.150474978298272</v>
      </c>
      <c r="S5003">
        <v>0.127361575412233</v>
      </c>
    </row>
    <row r="5004" spans="1:19" hidden="1" x14ac:dyDescent="0.35">
      <c r="A5004">
        <v>5002</v>
      </c>
      <c r="B5004">
        <v>2024</v>
      </c>
      <c r="C5004">
        <v>6</v>
      </c>
      <c r="D5004">
        <v>0.31736049831859903</v>
      </c>
      <c r="E5004">
        <v>0.54092284209319197</v>
      </c>
      <c r="F5004">
        <v>0.62406794897412299</v>
      </c>
      <c r="G5004">
        <v>43311.817890803599</v>
      </c>
      <c r="H5004">
        <v>0.78186880736712905</v>
      </c>
      <c r="I5004">
        <v>0.24089947771075301</v>
      </c>
      <c r="J5004">
        <v>0.71064469305649502</v>
      </c>
      <c r="K5004">
        <v>0.22341206219012799</v>
      </c>
      <c r="L5004">
        <v>0.668953674803617</v>
      </c>
      <c r="M5004">
        <v>0.36491757233981498</v>
      </c>
      <c r="N5004">
        <v>2.0840676751043001</v>
      </c>
      <c r="O5004">
        <v>2.7351021059527998</v>
      </c>
      <c r="P5004">
        <v>3.6450286821462501</v>
      </c>
      <c r="Q5004">
        <v>0.275784090017407</v>
      </c>
      <c r="R5004">
        <v>0.21074997257029601</v>
      </c>
      <c r="S5004">
        <v>0.20184849656029799</v>
      </c>
    </row>
    <row r="5005" spans="1:19" hidden="1" x14ac:dyDescent="0.35">
      <c r="A5005">
        <v>5003</v>
      </c>
      <c r="B5005">
        <v>2024</v>
      </c>
      <c r="C5005">
        <v>6</v>
      </c>
      <c r="D5005">
        <v>0.32122635711118702</v>
      </c>
      <c r="E5005">
        <v>0.53137787403768699</v>
      </c>
      <c r="F5005">
        <v>0.618517321922885</v>
      </c>
      <c r="G5005">
        <v>43083.842446247399</v>
      </c>
      <c r="H5005">
        <v>0.79811259388816402</v>
      </c>
      <c r="I5005">
        <v>0.24793270545049101</v>
      </c>
      <c r="J5005">
        <v>0.71732353962876805</v>
      </c>
      <c r="K5005">
        <v>0.24684649811647499</v>
      </c>
      <c r="L5005">
        <v>0.68380013489145497</v>
      </c>
      <c r="M5005">
        <v>0.38799275008706202</v>
      </c>
      <c r="N5005">
        <v>2.0976551544501501</v>
      </c>
      <c r="O5005">
        <v>2.7514052806097902</v>
      </c>
      <c r="P5005">
        <v>3.6262322176063901</v>
      </c>
      <c r="Q5005">
        <v>0.35965431482437699</v>
      </c>
      <c r="R5005">
        <v>0.279555167856403</v>
      </c>
      <c r="S5005">
        <v>0.29041867401825</v>
      </c>
    </row>
    <row r="5006" spans="1:19" hidden="1" x14ac:dyDescent="0.35">
      <c r="A5006">
        <v>5004</v>
      </c>
      <c r="B5006">
        <v>2024</v>
      </c>
      <c r="C5006">
        <v>6</v>
      </c>
      <c r="D5006">
        <v>0.32524398250870001</v>
      </c>
      <c r="E5006">
        <v>0.52345315782385704</v>
      </c>
      <c r="F5006">
        <v>0.61461840406317703</v>
      </c>
      <c r="G5006">
        <v>42144.025793368201</v>
      </c>
      <c r="H5006">
        <v>0.804480038222951</v>
      </c>
      <c r="I5006">
        <v>0.25913634727095403</v>
      </c>
      <c r="J5006">
        <v>0.71786629426017201</v>
      </c>
      <c r="K5006">
        <v>0.27622073832021599</v>
      </c>
      <c r="L5006">
        <v>0.69711708773029801</v>
      </c>
      <c r="M5006">
        <v>0.41458950911674303</v>
      </c>
      <c r="N5006">
        <v>2.1118040050290201</v>
      </c>
      <c r="O5006">
        <v>2.7840125426645002</v>
      </c>
      <c r="P5006">
        <v>3.6127415693281799</v>
      </c>
      <c r="Q5006">
        <v>0.36855423635101198</v>
      </c>
      <c r="R5006">
        <v>0.29107816783944701</v>
      </c>
      <c r="S5006">
        <v>0.31134435049853998</v>
      </c>
    </row>
    <row r="5007" spans="1:19" hidden="1" x14ac:dyDescent="0.35">
      <c r="A5007">
        <v>5005</v>
      </c>
      <c r="B5007">
        <v>2024</v>
      </c>
      <c r="C5007">
        <v>6</v>
      </c>
      <c r="D5007">
        <v>0.32918322720166898</v>
      </c>
      <c r="E5007">
        <v>0.51555707418193397</v>
      </c>
      <c r="F5007">
        <v>0.60885630505965305</v>
      </c>
      <c r="G5007">
        <v>41597.465967080498</v>
      </c>
      <c r="H5007">
        <v>0.79743001235861999</v>
      </c>
      <c r="I5007">
        <v>0.27243347163572701</v>
      </c>
      <c r="J5007">
        <v>0.71257197768953595</v>
      </c>
      <c r="K5007">
        <v>0.30882881426188602</v>
      </c>
      <c r="L5007">
        <v>0.70782723508202505</v>
      </c>
      <c r="M5007">
        <v>0.44142094154629402</v>
      </c>
      <c r="N5007">
        <v>2.1255436575674498</v>
      </c>
      <c r="O5007">
        <v>2.8058046153773302</v>
      </c>
      <c r="P5007">
        <v>3.5888721111074098</v>
      </c>
      <c r="Q5007">
        <v>0.30763996112876002</v>
      </c>
      <c r="R5007">
        <v>0.249418424381118</v>
      </c>
      <c r="S5007">
        <v>0.26885366960818502</v>
      </c>
    </row>
    <row r="5008" spans="1:19" hidden="1" x14ac:dyDescent="0.35">
      <c r="A5008">
        <v>5006</v>
      </c>
      <c r="B5008">
        <v>2024</v>
      </c>
      <c r="C5008">
        <v>6</v>
      </c>
      <c r="D5008">
        <v>0.33298982757920598</v>
      </c>
      <c r="E5008">
        <v>0.50528959559679598</v>
      </c>
      <c r="F5008">
        <v>0.59965115982906303</v>
      </c>
      <c r="G5008">
        <v>41791.332041995003</v>
      </c>
      <c r="H5008">
        <v>0.81317930211495904</v>
      </c>
      <c r="I5008">
        <v>0.26660711890581701</v>
      </c>
      <c r="J5008">
        <v>0.71305877335650303</v>
      </c>
      <c r="K5008">
        <v>0.29453734242424101</v>
      </c>
      <c r="L5008">
        <v>0.72919701223754096</v>
      </c>
      <c r="M5008">
        <v>0.42763952155276702</v>
      </c>
      <c r="N5008">
        <v>2.1341015186633698</v>
      </c>
      <c r="O5008">
        <v>2.81908742146795</v>
      </c>
      <c r="P5008">
        <v>3.5477821647544698</v>
      </c>
      <c r="Q5008">
        <v>0.27137461684655501</v>
      </c>
      <c r="R5008">
        <v>0.22258348126962699</v>
      </c>
      <c r="S5008">
        <v>0.249018881936932</v>
      </c>
    </row>
    <row r="5009" spans="1:19" hidden="1" x14ac:dyDescent="0.35">
      <c r="A5009">
        <v>5007</v>
      </c>
      <c r="B5009">
        <v>2024</v>
      </c>
      <c r="C5009">
        <v>6</v>
      </c>
      <c r="D5009">
        <v>0.33783958640922601</v>
      </c>
      <c r="E5009">
        <v>0.49848228019819901</v>
      </c>
      <c r="F5009">
        <v>0.59144225389249006</v>
      </c>
      <c r="G5009">
        <v>41845.664115785599</v>
      </c>
      <c r="H5009">
        <v>0.81746974741518397</v>
      </c>
      <c r="I5009">
        <v>0.26207468205714002</v>
      </c>
      <c r="J5009">
        <v>0.70817804774770798</v>
      </c>
      <c r="K5009">
        <v>0.283272310834145</v>
      </c>
      <c r="L5009">
        <v>0.74409844215671095</v>
      </c>
      <c r="M5009">
        <v>0.41382245711791998</v>
      </c>
      <c r="N5009">
        <v>2.1426911468127501</v>
      </c>
      <c r="O5009">
        <v>2.8428294579116198</v>
      </c>
      <c r="P5009">
        <v>3.50529870712292</v>
      </c>
      <c r="Q5009">
        <v>0.234445653859573</v>
      </c>
      <c r="R5009">
        <v>0.188092933089266</v>
      </c>
      <c r="S5009">
        <v>0.214287469752695</v>
      </c>
    </row>
    <row r="5010" spans="1:19" hidden="1" x14ac:dyDescent="0.35">
      <c r="A5010">
        <v>5008</v>
      </c>
      <c r="B5010">
        <v>2024</v>
      </c>
      <c r="C5010">
        <v>6</v>
      </c>
      <c r="D5010">
        <v>0.3432711506276</v>
      </c>
      <c r="E5010">
        <v>0.492565206327788</v>
      </c>
      <c r="F5010">
        <v>0.58388688987563198</v>
      </c>
      <c r="G5010">
        <v>42557.207968279297</v>
      </c>
      <c r="H5010">
        <v>0.80493603140070202</v>
      </c>
      <c r="I5010">
        <v>0.25899139394416199</v>
      </c>
      <c r="J5010">
        <v>0.69478064998499001</v>
      </c>
      <c r="K5010">
        <v>0.27396581141334603</v>
      </c>
      <c r="L5010">
        <v>0.75312883044869805</v>
      </c>
      <c r="M5010">
        <v>0.40217300877631501</v>
      </c>
      <c r="N5010">
        <v>2.1520195046886901</v>
      </c>
      <c r="O5010">
        <v>2.86716262557281</v>
      </c>
      <c r="P5010">
        <v>3.4733235218284002</v>
      </c>
      <c r="Q5010">
        <v>0.18320198053945599</v>
      </c>
      <c r="R5010">
        <v>0.161320776157068</v>
      </c>
      <c r="S5010">
        <v>0.161758280592846</v>
      </c>
    </row>
    <row r="5011" spans="1:19" hidden="1" x14ac:dyDescent="0.35">
      <c r="A5011">
        <v>5009</v>
      </c>
      <c r="B5011">
        <v>2024</v>
      </c>
      <c r="C5011">
        <v>6</v>
      </c>
      <c r="D5011">
        <v>0.33967947769229201</v>
      </c>
      <c r="E5011">
        <v>0.46941409831299802</v>
      </c>
      <c r="F5011">
        <v>0.56381901736010998</v>
      </c>
      <c r="G5011">
        <v>44017.6096638237</v>
      </c>
      <c r="H5011">
        <v>0.817765750832676</v>
      </c>
      <c r="I5011">
        <v>0.24394342146805201</v>
      </c>
      <c r="J5011">
        <v>0.70122781004151402</v>
      </c>
      <c r="K5011">
        <v>0.24585833177515301</v>
      </c>
      <c r="L5011">
        <v>0.76466804104804398</v>
      </c>
      <c r="M5011">
        <v>0.362488495450288</v>
      </c>
      <c r="N5011">
        <v>2.13083197818754</v>
      </c>
      <c r="O5011">
        <v>2.74241944247352</v>
      </c>
      <c r="P5011">
        <v>3.4030504450364401</v>
      </c>
      <c r="Q5011">
        <v>3.7505129764139201E-2</v>
      </c>
      <c r="R5011">
        <v>4.9730998479869198E-2</v>
      </c>
      <c r="S5011">
        <v>2.7016352964009799E-2</v>
      </c>
    </row>
    <row r="5012" spans="1:19" hidden="1" x14ac:dyDescent="0.35">
      <c r="A5012">
        <v>5010</v>
      </c>
      <c r="B5012">
        <v>2024</v>
      </c>
      <c r="C5012">
        <v>6</v>
      </c>
      <c r="D5012">
        <v>0.33635234507820899</v>
      </c>
      <c r="E5012">
        <v>0.44665558661190802</v>
      </c>
      <c r="F5012">
        <v>0.54406017730212897</v>
      </c>
      <c r="G5012">
        <v>44294.245648517302</v>
      </c>
      <c r="H5012">
        <v>0.820292207929884</v>
      </c>
      <c r="I5012">
        <v>0.23071207184068299</v>
      </c>
      <c r="J5012">
        <v>0.704180475488553</v>
      </c>
      <c r="K5012">
        <v>0.22131706820356001</v>
      </c>
      <c r="L5012">
        <v>0.76682972771346103</v>
      </c>
      <c r="M5012">
        <v>0.32670435745830201</v>
      </c>
      <c r="N5012">
        <v>2.1095294228636798</v>
      </c>
      <c r="O5012">
        <v>2.6202494989982399</v>
      </c>
      <c r="P5012">
        <v>3.3455646697343702</v>
      </c>
      <c r="Q5012">
        <v>8.39161813576807E-4</v>
      </c>
      <c r="R5012">
        <v>3.2324127962617901E-3</v>
      </c>
      <c r="S5012">
        <v>8.5716993540269602E-4</v>
      </c>
    </row>
    <row r="5013" spans="1:19" hidden="1" x14ac:dyDescent="0.35">
      <c r="A5013">
        <v>5011</v>
      </c>
      <c r="B5013">
        <v>2024</v>
      </c>
      <c r="C5013">
        <v>6</v>
      </c>
      <c r="D5013">
        <v>0.33294644764398601</v>
      </c>
      <c r="E5013">
        <v>0.42413104923509998</v>
      </c>
      <c r="F5013">
        <v>0.52512939218921395</v>
      </c>
      <c r="G5013">
        <v>43987.118240871197</v>
      </c>
      <c r="H5013">
        <v>0.81441800990907898</v>
      </c>
      <c r="I5013">
        <v>0.22129619102189799</v>
      </c>
      <c r="J5013">
        <v>0.70449270091776295</v>
      </c>
      <c r="K5013">
        <v>0.20151485379848499</v>
      </c>
      <c r="L5013">
        <v>0.76196415817230401</v>
      </c>
      <c r="M5013">
        <v>0.29731423079992197</v>
      </c>
      <c r="N5013">
        <v>2.0903026274753</v>
      </c>
      <c r="O5013">
        <v>2.5046964436059</v>
      </c>
      <c r="P5013">
        <v>3.2936331607736098</v>
      </c>
      <c r="Q5013">
        <v>0</v>
      </c>
      <c r="R5013" s="7">
        <v>1.5999390427574301E-6</v>
      </c>
      <c r="S5013">
        <v>0</v>
      </c>
    </row>
    <row r="5014" spans="1:19" hidden="1" x14ac:dyDescent="0.35">
      <c r="A5014">
        <v>5012</v>
      </c>
      <c r="B5014">
        <v>2024</v>
      </c>
      <c r="C5014">
        <v>6</v>
      </c>
      <c r="D5014">
        <v>0.32877610891723302</v>
      </c>
      <c r="E5014">
        <v>0.40166736560781602</v>
      </c>
      <c r="F5014">
        <v>0.50936617641158899</v>
      </c>
      <c r="G5014">
        <v>42326.178502969502</v>
      </c>
      <c r="H5014">
        <v>0.83207954063059897</v>
      </c>
      <c r="I5014">
        <v>0.215453408752214</v>
      </c>
      <c r="J5014">
        <v>0.70168059459865295</v>
      </c>
      <c r="K5014">
        <v>0.19372361738038099</v>
      </c>
      <c r="L5014">
        <v>0.76186112300813502</v>
      </c>
      <c r="M5014">
        <v>0.28616038039334701</v>
      </c>
      <c r="N5014">
        <v>2.0738682434678402</v>
      </c>
      <c r="O5014">
        <v>2.3898497725430499</v>
      </c>
      <c r="P5014">
        <v>3.2576885306568002</v>
      </c>
      <c r="Q5014">
        <v>0</v>
      </c>
      <c r="R5014">
        <v>0</v>
      </c>
      <c r="S5014">
        <v>0</v>
      </c>
    </row>
    <row r="5015" spans="1:19" hidden="1" x14ac:dyDescent="0.35">
      <c r="A5015">
        <v>5013</v>
      </c>
      <c r="B5015">
        <v>2024</v>
      </c>
      <c r="C5015">
        <v>6</v>
      </c>
      <c r="D5015">
        <v>0.32513118656835399</v>
      </c>
      <c r="E5015">
        <v>0.36982694479467398</v>
      </c>
      <c r="F5015">
        <v>0.49246944388848901</v>
      </c>
      <c r="G5015">
        <v>39983.6474762078</v>
      </c>
      <c r="H5015">
        <v>0.83756765943527101</v>
      </c>
      <c r="I5015">
        <v>0.21072936410328899</v>
      </c>
      <c r="J5015">
        <v>0.69350386511148099</v>
      </c>
      <c r="K5015">
        <v>0.18898929172695</v>
      </c>
      <c r="L5015">
        <v>0.75936512443901205</v>
      </c>
      <c r="M5015">
        <v>0.27769485123975302</v>
      </c>
      <c r="N5015">
        <v>2.0596786757693901</v>
      </c>
      <c r="O5015">
        <v>2.2494273071103099</v>
      </c>
      <c r="P5015">
        <v>3.2267952030618501</v>
      </c>
      <c r="Q5015">
        <v>0</v>
      </c>
      <c r="R5015">
        <v>0</v>
      </c>
      <c r="S5015">
        <v>0</v>
      </c>
    </row>
    <row r="5016" spans="1:19" hidden="1" x14ac:dyDescent="0.35">
      <c r="A5016">
        <v>5014</v>
      </c>
      <c r="B5016">
        <v>2024</v>
      </c>
      <c r="C5016">
        <v>6</v>
      </c>
      <c r="D5016">
        <v>0.32137060177769899</v>
      </c>
      <c r="E5016">
        <v>0.33695913128122301</v>
      </c>
      <c r="F5016">
        <v>0.47438133395905002</v>
      </c>
      <c r="G5016">
        <v>37889.945923801999</v>
      </c>
      <c r="H5016">
        <v>0.83121791838002301</v>
      </c>
      <c r="I5016">
        <v>0.20844282945970699</v>
      </c>
      <c r="J5016">
        <v>0.68077273545522199</v>
      </c>
      <c r="K5016">
        <v>0.18722524945707</v>
      </c>
      <c r="L5016">
        <v>0.75306375255536095</v>
      </c>
      <c r="M5016">
        <v>0.27153762031002598</v>
      </c>
      <c r="N5016">
        <v>2.0444386728303998</v>
      </c>
      <c r="O5016">
        <v>2.1012893451014998</v>
      </c>
      <c r="P5016">
        <v>3.1855195286656399</v>
      </c>
      <c r="Q5016">
        <v>0</v>
      </c>
      <c r="R5016">
        <v>0</v>
      </c>
      <c r="S5016">
        <v>0</v>
      </c>
    </row>
    <row r="5017" spans="1:19" hidden="1" x14ac:dyDescent="0.35">
      <c r="A5017">
        <v>5015</v>
      </c>
      <c r="B5017">
        <v>2024</v>
      </c>
      <c r="C5017">
        <v>6</v>
      </c>
      <c r="D5017">
        <v>0.32688130031599599</v>
      </c>
      <c r="E5017">
        <v>0.33343653512426802</v>
      </c>
      <c r="F5017">
        <v>0.48041614147339601</v>
      </c>
      <c r="G5017">
        <v>35711.2335364514</v>
      </c>
      <c r="H5017">
        <v>0.83470790173459897</v>
      </c>
      <c r="I5017">
        <v>0.20802096236250101</v>
      </c>
      <c r="J5017">
        <v>0.68311872750961</v>
      </c>
      <c r="K5017">
        <v>0.185259495162306</v>
      </c>
      <c r="L5017">
        <v>0.75394298592965303</v>
      </c>
      <c r="M5017">
        <v>0.26868774627442699</v>
      </c>
      <c r="N5017">
        <v>2.0621957640382802</v>
      </c>
      <c r="O5017">
        <v>2.08516747846123</v>
      </c>
      <c r="P5017">
        <v>3.2549135553267101</v>
      </c>
      <c r="Q5017">
        <v>0</v>
      </c>
      <c r="R5017">
        <v>0</v>
      </c>
      <c r="S5017">
        <v>0</v>
      </c>
    </row>
    <row r="5018" spans="1:19" hidden="1" x14ac:dyDescent="0.35">
      <c r="A5018">
        <v>5016</v>
      </c>
      <c r="B5018">
        <v>2024</v>
      </c>
      <c r="C5018">
        <v>6</v>
      </c>
      <c r="D5018">
        <v>0.332527883375488</v>
      </c>
      <c r="E5018">
        <v>0.32974355384317</v>
      </c>
      <c r="F5018">
        <v>0.48690793646331099</v>
      </c>
      <c r="G5018">
        <v>34053.582256029396</v>
      </c>
      <c r="H5018">
        <v>0.83012098643079502</v>
      </c>
      <c r="I5018">
        <v>0.209926527013684</v>
      </c>
      <c r="J5018">
        <v>0.67748090307114195</v>
      </c>
      <c r="K5018">
        <v>0.18752871100558499</v>
      </c>
      <c r="L5018">
        <v>0.75319845556727505</v>
      </c>
      <c r="M5018">
        <v>0.26920828050155698</v>
      </c>
      <c r="N5018">
        <v>2.08346942502213</v>
      </c>
      <c r="O5018">
        <v>2.0768312833974201</v>
      </c>
      <c r="P5018">
        <v>3.31364363671632</v>
      </c>
      <c r="Q5018">
        <v>0</v>
      </c>
      <c r="R5018">
        <v>0</v>
      </c>
      <c r="S5018">
        <v>0</v>
      </c>
    </row>
    <row r="5019" spans="1:19" hidden="1" x14ac:dyDescent="0.35">
      <c r="A5019">
        <v>5017</v>
      </c>
      <c r="B5019">
        <v>2024</v>
      </c>
      <c r="C5019">
        <v>6</v>
      </c>
      <c r="D5019">
        <v>0.24392441500000001</v>
      </c>
      <c r="E5019">
        <v>8.7553211000000006E-2</v>
      </c>
      <c r="F5019">
        <v>7.1364689999999995E-2</v>
      </c>
      <c r="G5019">
        <v>33654.126799999998</v>
      </c>
      <c r="H5019">
        <v>0.69900074599999995</v>
      </c>
      <c r="I5019">
        <v>0.11565379000000001</v>
      </c>
      <c r="J5019">
        <v>0.36169959899999998</v>
      </c>
      <c r="K5019">
        <v>0.10248011</v>
      </c>
      <c r="L5019">
        <v>0.60179571099999996</v>
      </c>
      <c r="M5019">
        <v>0.11060645199999999</v>
      </c>
      <c r="N5019">
        <v>3.0967874320000002</v>
      </c>
      <c r="O5019">
        <v>0.65405258799999999</v>
      </c>
      <c r="P5019">
        <v>0.956444403</v>
      </c>
      <c r="Q5019">
        <v>0</v>
      </c>
      <c r="R5019">
        <v>0</v>
      </c>
      <c r="S5019">
        <v>0</v>
      </c>
    </row>
    <row r="5020" spans="1:19" hidden="1" x14ac:dyDescent="0.35">
      <c r="A5020">
        <v>5018</v>
      </c>
      <c r="B5020">
        <v>2024</v>
      </c>
      <c r="C5020">
        <v>6</v>
      </c>
      <c r="D5020">
        <v>0.25112520199999999</v>
      </c>
      <c r="E5020">
        <v>9.2563701999999998E-2</v>
      </c>
      <c r="F5020">
        <v>7.1552218000000001E-2</v>
      </c>
      <c r="G5020">
        <v>32794.528550000003</v>
      </c>
      <c r="H5020">
        <v>0.72029301199999995</v>
      </c>
      <c r="I5020">
        <v>0.11882166299999999</v>
      </c>
      <c r="J5020">
        <v>0.36229257799999998</v>
      </c>
      <c r="K5020">
        <v>0.102850644</v>
      </c>
      <c r="L5020">
        <v>0.61102320499999896</v>
      </c>
      <c r="M5020">
        <v>0.10612346</v>
      </c>
      <c r="N5020">
        <v>3.1012914610000002</v>
      </c>
      <c r="O5020">
        <v>0.63631259699999998</v>
      </c>
      <c r="P5020">
        <v>0.958145947</v>
      </c>
      <c r="Q5020">
        <v>0</v>
      </c>
      <c r="R5020">
        <v>0</v>
      </c>
      <c r="S5020">
        <v>0</v>
      </c>
    </row>
    <row r="5021" spans="1:19" hidden="1" x14ac:dyDescent="0.35">
      <c r="A5021">
        <v>5019</v>
      </c>
      <c r="B5021">
        <v>2024</v>
      </c>
      <c r="C5021">
        <v>6</v>
      </c>
      <c r="D5021">
        <v>0.25572623300000002</v>
      </c>
      <c r="E5021">
        <v>9.7369485000000006E-2</v>
      </c>
      <c r="F5021">
        <v>7.1880233000000002E-2</v>
      </c>
      <c r="G5021">
        <v>32064.829150000001</v>
      </c>
      <c r="H5021">
        <v>0.722341185</v>
      </c>
      <c r="I5021">
        <v>0.125869326</v>
      </c>
      <c r="J5021">
        <v>0.36889627800000002</v>
      </c>
      <c r="K5021">
        <v>0.104377806</v>
      </c>
      <c r="L5021">
        <v>0.61319132300000001</v>
      </c>
      <c r="M5021">
        <v>0.10345678899999999</v>
      </c>
      <c r="N5021">
        <v>3.0860631700000001</v>
      </c>
      <c r="O5021">
        <v>0.61510111700000003</v>
      </c>
      <c r="P5021">
        <v>0.95872622100000005</v>
      </c>
      <c r="Q5021">
        <v>0</v>
      </c>
      <c r="R5021">
        <v>0</v>
      </c>
      <c r="S5021">
        <v>0</v>
      </c>
    </row>
    <row r="5022" spans="1:19" hidden="1" x14ac:dyDescent="0.35">
      <c r="A5022">
        <v>5020</v>
      </c>
      <c r="B5022">
        <v>2024</v>
      </c>
      <c r="C5022">
        <v>6</v>
      </c>
      <c r="D5022">
        <v>0.25973935100000001</v>
      </c>
      <c r="E5022">
        <v>0.101741887</v>
      </c>
      <c r="F5022">
        <v>7.2118954999999998E-2</v>
      </c>
      <c r="G5022">
        <v>31164.956620000001</v>
      </c>
      <c r="H5022">
        <v>0.71920784699999996</v>
      </c>
      <c r="I5022">
        <v>0.13603813200000001</v>
      </c>
      <c r="J5022">
        <v>0.38281096799999997</v>
      </c>
      <c r="K5022">
        <v>0.10710341499999999</v>
      </c>
      <c r="L5022">
        <v>0.60653475800000001</v>
      </c>
      <c r="M5022">
        <v>0.10250471799999999</v>
      </c>
      <c r="N5022">
        <v>3.0747316570000001</v>
      </c>
      <c r="O5022">
        <v>0.59094079600000005</v>
      </c>
      <c r="P5022">
        <v>0.95979072300000001</v>
      </c>
      <c r="Q5022">
        <v>0</v>
      </c>
      <c r="R5022">
        <v>0</v>
      </c>
      <c r="S5022">
        <v>0</v>
      </c>
    </row>
    <row r="5023" spans="1:19" hidden="1" x14ac:dyDescent="0.35">
      <c r="A5023">
        <v>5021</v>
      </c>
      <c r="B5023">
        <v>2024</v>
      </c>
      <c r="C5023">
        <v>6</v>
      </c>
      <c r="D5023">
        <v>0.26715481299999999</v>
      </c>
      <c r="E5023">
        <v>9.8745806000000005E-2</v>
      </c>
      <c r="F5023">
        <v>8.2682633000000005E-2</v>
      </c>
      <c r="G5023">
        <v>46161.87631</v>
      </c>
      <c r="H5023">
        <v>0.68764408600000004</v>
      </c>
      <c r="I5023">
        <v>0.14842741800000001</v>
      </c>
      <c r="J5023">
        <v>0.40426601000000001</v>
      </c>
      <c r="K5023">
        <v>0.109382521</v>
      </c>
      <c r="L5023">
        <v>0.59876711999999999</v>
      </c>
      <c r="M5023">
        <v>0.108210116</v>
      </c>
      <c r="N5023">
        <v>3.112188234</v>
      </c>
      <c r="O5023">
        <v>0.58662075800000002</v>
      </c>
      <c r="P5023">
        <v>1.0123878399999999</v>
      </c>
      <c r="Q5023">
        <v>0</v>
      </c>
      <c r="R5023">
        <v>0</v>
      </c>
      <c r="S5023">
        <v>0</v>
      </c>
    </row>
    <row r="5024" spans="1:19" hidden="1" x14ac:dyDescent="0.35">
      <c r="A5024">
        <v>5022</v>
      </c>
      <c r="B5024">
        <v>2024</v>
      </c>
      <c r="C5024">
        <v>6</v>
      </c>
      <c r="D5024">
        <v>0.27446748799999998</v>
      </c>
      <c r="E5024">
        <v>9.5715110000000006E-2</v>
      </c>
      <c r="F5024">
        <v>9.3231211999999897E-2</v>
      </c>
      <c r="G5024">
        <v>51482.867400000003</v>
      </c>
      <c r="H5024">
        <v>0.66173024899999999</v>
      </c>
      <c r="I5024">
        <v>0.16262850700000001</v>
      </c>
      <c r="J5024">
        <v>0.43015947500000001</v>
      </c>
      <c r="K5024">
        <v>0.112342133</v>
      </c>
      <c r="L5024">
        <v>0.59361023700000004</v>
      </c>
      <c r="M5024">
        <v>0.11804255399999899</v>
      </c>
      <c r="N5024">
        <v>3.1480710809999999</v>
      </c>
      <c r="O5024">
        <v>0.57984192899999998</v>
      </c>
      <c r="P5024">
        <v>1.0644635760000001</v>
      </c>
      <c r="Q5024">
        <v>0</v>
      </c>
      <c r="R5024">
        <v>0</v>
      </c>
      <c r="S5024">
        <v>0</v>
      </c>
    </row>
    <row r="5025" spans="1:19" hidden="1" x14ac:dyDescent="0.35">
      <c r="A5025">
        <v>5023</v>
      </c>
      <c r="B5025">
        <v>2024</v>
      </c>
      <c r="C5025">
        <v>6</v>
      </c>
      <c r="D5025">
        <v>0.28263803599999998</v>
      </c>
      <c r="E5025">
        <v>9.2703877000000004E-2</v>
      </c>
      <c r="F5025">
        <v>0.103985018999999</v>
      </c>
      <c r="G5025">
        <v>52919.834519999997</v>
      </c>
      <c r="H5025">
        <v>0.64275217600000001</v>
      </c>
      <c r="I5025">
        <v>0.180128181</v>
      </c>
      <c r="J5025">
        <v>0.45359982199999999</v>
      </c>
      <c r="K5025">
        <v>0.11586845</v>
      </c>
      <c r="L5025">
        <v>0.59065827499999901</v>
      </c>
      <c r="M5025">
        <v>0.132138224</v>
      </c>
      <c r="N5025">
        <v>3.1971040020000001</v>
      </c>
      <c r="O5025">
        <v>0.58435062599999998</v>
      </c>
      <c r="P5025">
        <v>1.117971381</v>
      </c>
      <c r="Q5025">
        <v>2.0159364999999999E-2</v>
      </c>
      <c r="R5025">
        <v>2.3692653000000001E-2</v>
      </c>
      <c r="S5025">
        <v>1.904871E-2</v>
      </c>
    </row>
    <row r="5026" spans="1:19" hidden="1" x14ac:dyDescent="0.35">
      <c r="A5026">
        <v>5024</v>
      </c>
      <c r="B5026">
        <v>2024</v>
      </c>
      <c r="C5026">
        <v>6</v>
      </c>
      <c r="D5026">
        <v>0.29130481899999999</v>
      </c>
      <c r="E5026">
        <v>9.0819252000000003E-2</v>
      </c>
      <c r="F5026">
        <v>0.114517867999999</v>
      </c>
      <c r="G5026">
        <v>56034.683139999899</v>
      </c>
      <c r="H5026">
        <v>0.64587444800000005</v>
      </c>
      <c r="I5026">
        <v>0.19661527000000001</v>
      </c>
      <c r="J5026">
        <v>0.46560347400000002</v>
      </c>
      <c r="K5026">
        <v>0.12506872799999999</v>
      </c>
      <c r="L5026">
        <v>0.59627355199999899</v>
      </c>
      <c r="M5026">
        <v>0.16640097500000001</v>
      </c>
      <c r="N5026">
        <v>3.2532432770000002</v>
      </c>
      <c r="O5026">
        <v>0.59106372900000004</v>
      </c>
      <c r="P5026">
        <v>1.1695522009999999</v>
      </c>
      <c r="Q5026">
        <v>0.14412280899999999</v>
      </c>
      <c r="R5026">
        <v>0.18253391699999999</v>
      </c>
      <c r="S5026">
        <v>0.22048306799999901</v>
      </c>
    </row>
    <row r="5027" spans="1:19" hidden="1" x14ac:dyDescent="0.35">
      <c r="A5027">
        <v>5025</v>
      </c>
      <c r="B5027">
        <v>2024</v>
      </c>
      <c r="C5027">
        <v>6</v>
      </c>
      <c r="D5027">
        <v>0.30162282000000001</v>
      </c>
      <c r="E5027">
        <v>8.9073239999999998E-2</v>
      </c>
      <c r="F5027">
        <v>0.12511875</v>
      </c>
      <c r="G5027">
        <v>55237.826249999998</v>
      </c>
      <c r="H5027">
        <v>0.64136997100000004</v>
      </c>
      <c r="I5027">
        <v>0.21798828100000001</v>
      </c>
      <c r="J5027">
        <v>0.48343314199999998</v>
      </c>
      <c r="K5027">
        <v>0.136288679</v>
      </c>
      <c r="L5027">
        <v>0.607146991999999</v>
      </c>
      <c r="M5027">
        <v>0.21008047399999999</v>
      </c>
      <c r="N5027">
        <v>3.3071911960000002</v>
      </c>
      <c r="O5027">
        <v>0.60144777599999899</v>
      </c>
      <c r="P5027">
        <v>1.22234427</v>
      </c>
      <c r="Q5027">
        <v>0.16726021599999899</v>
      </c>
      <c r="R5027">
        <v>0.19735744299999999</v>
      </c>
      <c r="S5027">
        <v>0.27293092000000002</v>
      </c>
    </row>
    <row r="5028" spans="1:19" hidden="1" x14ac:dyDescent="0.35">
      <c r="A5028">
        <v>5026</v>
      </c>
      <c r="B5028">
        <v>2024</v>
      </c>
      <c r="C5028">
        <v>6</v>
      </c>
      <c r="D5028">
        <v>0.31188802500000001</v>
      </c>
      <c r="E5028">
        <v>8.7667132999999994E-2</v>
      </c>
      <c r="F5028">
        <v>0.135790934</v>
      </c>
      <c r="G5028">
        <v>52160.50477</v>
      </c>
      <c r="H5028">
        <v>0.64089128699999998</v>
      </c>
      <c r="I5028">
        <v>0.24486022199999999</v>
      </c>
      <c r="J5028">
        <v>0.50551788099999995</v>
      </c>
      <c r="K5028">
        <v>0.14948309700000001</v>
      </c>
      <c r="L5028">
        <v>0.62154837199999902</v>
      </c>
      <c r="M5028">
        <v>0.26349635799999999</v>
      </c>
      <c r="N5028">
        <v>3.3729033030000002</v>
      </c>
      <c r="O5028">
        <v>0.61209049999999998</v>
      </c>
      <c r="P5028">
        <v>1.2767297230000001</v>
      </c>
      <c r="Q5028">
        <v>0.24682526299999999</v>
      </c>
      <c r="R5028">
        <v>0.29787328600000001</v>
      </c>
      <c r="S5028">
        <v>0.35196980099999903</v>
      </c>
    </row>
    <row r="5029" spans="1:19" hidden="1" x14ac:dyDescent="0.35">
      <c r="A5029">
        <v>5027</v>
      </c>
      <c r="B5029">
        <v>2024</v>
      </c>
      <c r="C5029">
        <v>6</v>
      </c>
      <c r="D5029">
        <v>0.3096949</v>
      </c>
      <c r="E5029">
        <v>8.5576983999999995E-2</v>
      </c>
      <c r="F5029">
        <v>0.14069932199999999</v>
      </c>
      <c r="G5029">
        <v>50075.308590000001</v>
      </c>
      <c r="H5029">
        <v>0.69013734999999998</v>
      </c>
      <c r="I5029">
        <v>0.26168993000000002</v>
      </c>
      <c r="J5029">
        <v>0.50819572599999996</v>
      </c>
      <c r="K5029">
        <v>0.176604913999999</v>
      </c>
      <c r="L5029">
        <v>0.677238439999999</v>
      </c>
      <c r="M5029">
        <v>0.31819250900000001</v>
      </c>
      <c r="N5029">
        <v>3.3361355910000001</v>
      </c>
      <c r="O5029">
        <v>0.627780055</v>
      </c>
      <c r="P5029">
        <v>1.301914563</v>
      </c>
      <c r="Q5029">
        <v>0.33971952700000002</v>
      </c>
      <c r="R5029">
        <v>0.407630565</v>
      </c>
      <c r="S5029">
        <v>0.45490814299999999</v>
      </c>
    </row>
    <row r="5030" spans="1:19" hidden="1" x14ac:dyDescent="0.35">
      <c r="A5030">
        <v>5028</v>
      </c>
      <c r="B5030">
        <v>2024</v>
      </c>
      <c r="C5030">
        <v>6</v>
      </c>
      <c r="D5030">
        <v>0.307388469</v>
      </c>
      <c r="E5030">
        <v>8.3491514000000003E-2</v>
      </c>
      <c r="F5030">
        <v>0.145620324</v>
      </c>
      <c r="G5030">
        <v>47851.39127</v>
      </c>
      <c r="H5030">
        <v>0.73115652200000003</v>
      </c>
      <c r="I5030">
        <v>0.28257957700000003</v>
      </c>
      <c r="J5030">
        <v>0.50890952300000003</v>
      </c>
      <c r="K5030">
        <v>0.210109722</v>
      </c>
      <c r="L5030">
        <v>0.72851363199999897</v>
      </c>
      <c r="M5030">
        <v>0.38145108799999999</v>
      </c>
      <c r="N5030">
        <v>3.2990920799999999</v>
      </c>
      <c r="O5030">
        <v>0.63614749100000001</v>
      </c>
      <c r="P5030">
        <v>1.3268383770000001</v>
      </c>
      <c r="Q5030">
        <v>0.36433590999999999</v>
      </c>
      <c r="R5030">
        <v>0.43276030999999998</v>
      </c>
      <c r="S5030">
        <v>0.459578237</v>
      </c>
    </row>
    <row r="5031" spans="1:19" hidden="1" x14ac:dyDescent="0.35">
      <c r="A5031">
        <v>5029</v>
      </c>
      <c r="B5031">
        <v>2024</v>
      </c>
      <c r="C5031">
        <v>6</v>
      </c>
      <c r="D5031">
        <v>0.30412378499999998</v>
      </c>
      <c r="E5031">
        <v>8.1391592999999998E-2</v>
      </c>
      <c r="F5031">
        <v>0.150241128</v>
      </c>
      <c r="G5031">
        <v>45782.402329999997</v>
      </c>
      <c r="H5031">
        <v>0.73900502099999998</v>
      </c>
      <c r="I5031">
        <v>0.300918136</v>
      </c>
      <c r="J5031">
        <v>0.50835150200000001</v>
      </c>
      <c r="K5031">
        <v>0.25130922100000003</v>
      </c>
      <c r="L5031">
        <v>0.77069039500000003</v>
      </c>
      <c r="M5031">
        <v>0.44931216800000001</v>
      </c>
      <c r="N5031">
        <v>3.263182831</v>
      </c>
      <c r="O5031">
        <v>0.64750189899999999</v>
      </c>
      <c r="P5031">
        <v>1.3526897529999999</v>
      </c>
      <c r="Q5031">
        <v>0.32811205100000002</v>
      </c>
      <c r="R5031">
        <v>0.382613017</v>
      </c>
      <c r="S5031">
        <v>0.37596785599999999</v>
      </c>
    </row>
    <row r="5032" spans="1:19" hidden="1" x14ac:dyDescent="0.35">
      <c r="A5032">
        <v>5030</v>
      </c>
      <c r="B5032">
        <v>2024</v>
      </c>
      <c r="C5032">
        <v>6</v>
      </c>
      <c r="D5032">
        <v>0.30005662399999999</v>
      </c>
      <c r="E5032">
        <v>7.7948719E-2</v>
      </c>
      <c r="F5032">
        <v>0.15433840600000001</v>
      </c>
      <c r="G5032">
        <v>46098.376519999998</v>
      </c>
      <c r="H5032">
        <v>0.79430752900000001</v>
      </c>
      <c r="I5032">
        <v>0.29834314899999997</v>
      </c>
      <c r="J5032">
        <v>0.53452487400000004</v>
      </c>
      <c r="K5032">
        <v>0.244571014</v>
      </c>
      <c r="L5032">
        <v>0.83063642199999899</v>
      </c>
      <c r="M5032">
        <v>0.46786071099999998</v>
      </c>
      <c r="N5032">
        <v>3.232338317</v>
      </c>
      <c r="O5032">
        <v>0.65567091799999899</v>
      </c>
      <c r="P5032">
        <v>1.3795735250000001</v>
      </c>
      <c r="Q5032">
        <v>0.315139946</v>
      </c>
      <c r="R5032">
        <v>0.35589131099999999</v>
      </c>
      <c r="S5032">
        <v>0.31869737399999998</v>
      </c>
    </row>
    <row r="5033" spans="1:19" hidden="1" x14ac:dyDescent="0.35">
      <c r="A5033">
        <v>5031</v>
      </c>
      <c r="B5033">
        <v>2024</v>
      </c>
      <c r="C5033">
        <v>6</v>
      </c>
      <c r="D5033">
        <v>0.29679850899999999</v>
      </c>
      <c r="E5033">
        <v>7.4748776000000003E-2</v>
      </c>
      <c r="F5033">
        <v>0.158637836</v>
      </c>
      <c r="G5033">
        <v>46822.456319999998</v>
      </c>
      <c r="H5033">
        <v>0.81703624699999999</v>
      </c>
      <c r="I5033">
        <v>0.29941398800000002</v>
      </c>
      <c r="J5033">
        <v>0.560245361</v>
      </c>
      <c r="K5033">
        <v>0.23978619100000001</v>
      </c>
      <c r="L5033">
        <v>0.89403202299999995</v>
      </c>
      <c r="M5033">
        <v>0.49199922600000001</v>
      </c>
      <c r="N5033">
        <v>3.2287228880000001</v>
      </c>
      <c r="O5033">
        <v>0.66192290399999998</v>
      </c>
      <c r="P5033">
        <v>1.4088621699999999</v>
      </c>
      <c r="Q5033">
        <v>0.27061040600000003</v>
      </c>
      <c r="R5033">
        <v>0.30027227400000001</v>
      </c>
      <c r="S5033">
        <v>0.24468889299999999</v>
      </c>
    </row>
    <row r="5034" spans="1:19" hidden="1" x14ac:dyDescent="0.35">
      <c r="A5034">
        <v>5032</v>
      </c>
      <c r="B5034">
        <v>2024</v>
      </c>
      <c r="C5034">
        <v>6</v>
      </c>
      <c r="D5034">
        <v>0.29450619300000003</v>
      </c>
      <c r="E5034">
        <v>7.1524305999999996E-2</v>
      </c>
      <c r="F5034">
        <v>0.16303235899999999</v>
      </c>
      <c r="G5034">
        <v>48928.057549999998</v>
      </c>
      <c r="H5034">
        <v>0.80443925599999999</v>
      </c>
      <c r="I5034">
        <v>0.30418070699999999</v>
      </c>
      <c r="J5034">
        <v>0.57702041299999995</v>
      </c>
      <c r="K5034">
        <v>0.23841057500000001</v>
      </c>
      <c r="L5034">
        <v>0.94497565800000005</v>
      </c>
      <c r="M5034">
        <v>0.51924646100000005</v>
      </c>
      <c r="N5034">
        <v>3.22464123</v>
      </c>
      <c r="O5034">
        <v>0.67238822899999995</v>
      </c>
      <c r="P5034">
        <v>1.436503335</v>
      </c>
      <c r="Q5034">
        <v>0.18618907200000001</v>
      </c>
      <c r="R5034">
        <v>0.208444291</v>
      </c>
      <c r="S5034">
        <v>0.14815278000000001</v>
      </c>
    </row>
    <row r="5035" spans="1:19" hidden="1" x14ac:dyDescent="0.35">
      <c r="A5035">
        <v>5033</v>
      </c>
      <c r="B5035">
        <v>2024</v>
      </c>
      <c r="C5035">
        <v>6</v>
      </c>
      <c r="D5035">
        <v>0.28806974200000002</v>
      </c>
      <c r="E5035">
        <v>6.8478721000000006E-2</v>
      </c>
      <c r="F5035">
        <v>0.160913731</v>
      </c>
      <c r="G5035">
        <v>51060.470070000003</v>
      </c>
      <c r="H5035">
        <v>0.761553755</v>
      </c>
      <c r="I5035">
        <v>0.27360114499999999</v>
      </c>
      <c r="J5035">
        <v>0.60739913099999998</v>
      </c>
      <c r="K5035">
        <v>0.21379761899999999</v>
      </c>
      <c r="L5035">
        <v>0.99443335099999997</v>
      </c>
      <c r="M5035">
        <v>0.50108929899999999</v>
      </c>
      <c r="N5035">
        <v>3.1948654680000002</v>
      </c>
      <c r="O5035">
        <v>0.647564264</v>
      </c>
      <c r="P5035">
        <v>1.4325410169999999</v>
      </c>
      <c r="Q5035">
        <v>0.120317825</v>
      </c>
      <c r="R5035">
        <v>0.15609409399999999</v>
      </c>
      <c r="S5035">
        <v>8.2670506000000005E-2</v>
      </c>
    </row>
    <row r="5036" spans="1:19" hidden="1" x14ac:dyDescent="0.35">
      <c r="A5036">
        <v>5034</v>
      </c>
      <c r="B5036">
        <v>2024</v>
      </c>
      <c r="C5036">
        <v>6</v>
      </c>
      <c r="D5036">
        <v>0.28186625999999998</v>
      </c>
      <c r="E5036">
        <v>6.5498585999999998E-2</v>
      </c>
      <c r="F5036">
        <v>0.15880000499999999</v>
      </c>
      <c r="G5036">
        <v>52879.141250000001</v>
      </c>
      <c r="H5036">
        <v>0.70369071400000005</v>
      </c>
      <c r="I5036">
        <v>0.24815448800000001</v>
      </c>
      <c r="J5036">
        <v>0.63812890899999997</v>
      </c>
      <c r="K5036">
        <v>0.19302540900000001</v>
      </c>
      <c r="L5036">
        <v>0.99884269699999995</v>
      </c>
      <c r="M5036">
        <v>0.48310958399999998</v>
      </c>
      <c r="N5036">
        <v>3.160978268</v>
      </c>
      <c r="O5036">
        <v>0.63738850599999997</v>
      </c>
      <c r="P5036">
        <v>1.4315217499999999</v>
      </c>
      <c r="Q5036">
        <v>0</v>
      </c>
      <c r="R5036">
        <v>0</v>
      </c>
      <c r="S5036">
        <v>0</v>
      </c>
    </row>
    <row r="5037" spans="1:19" hidden="1" x14ac:dyDescent="0.35">
      <c r="A5037">
        <v>5035</v>
      </c>
      <c r="B5037">
        <v>2024</v>
      </c>
      <c r="C5037">
        <v>6</v>
      </c>
      <c r="D5037">
        <v>0.27548595199999998</v>
      </c>
      <c r="E5037">
        <v>6.2477359000000003E-2</v>
      </c>
      <c r="F5037">
        <v>0.15667460799999999</v>
      </c>
      <c r="G5037">
        <v>52568.67596</v>
      </c>
      <c r="H5037">
        <v>0.65309631400000001</v>
      </c>
      <c r="I5037">
        <v>0.22706717399999901</v>
      </c>
      <c r="J5037">
        <v>0.65998653200000001</v>
      </c>
      <c r="K5037">
        <v>0.176421827</v>
      </c>
      <c r="L5037">
        <v>0.99960168599999899</v>
      </c>
      <c r="M5037">
        <v>0.46567956899999902</v>
      </c>
      <c r="N5037">
        <v>3.1316139540000001</v>
      </c>
      <c r="O5037">
        <v>0.62143444199999998</v>
      </c>
      <c r="P5037">
        <v>1.433327255</v>
      </c>
      <c r="Q5037">
        <v>0</v>
      </c>
      <c r="R5037">
        <v>0</v>
      </c>
      <c r="S5037">
        <v>0</v>
      </c>
    </row>
    <row r="5038" spans="1:19" hidden="1" x14ac:dyDescent="0.35">
      <c r="A5038">
        <v>5036</v>
      </c>
      <c r="B5038">
        <v>2024</v>
      </c>
      <c r="C5038">
        <v>6</v>
      </c>
      <c r="D5038">
        <v>0.26981530199999998</v>
      </c>
      <c r="E5038">
        <v>5.8814407999999999E-2</v>
      </c>
      <c r="F5038">
        <v>0.154693158</v>
      </c>
      <c r="G5038">
        <v>49172.712310000003</v>
      </c>
      <c r="H5038">
        <v>0.67632386</v>
      </c>
      <c r="I5038">
        <v>0.21223811400000001</v>
      </c>
      <c r="J5038">
        <v>0.68582675599999998</v>
      </c>
      <c r="K5038">
        <v>0.17523634900000001</v>
      </c>
      <c r="L5038">
        <v>0.998744403</v>
      </c>
      <c r="M5038">
        <v>0.481750544</v>
      </c>
      <c r="N5038">
        <v>3.1048184160000001</v>
      </c>
      <c r="O5038">
        <v>0.60858211500000003</v>
      </c>
      <c r="P5038">
        <v>1.44044281</v>
      </c>
      <c r="Q5038">
        <v>0</v>
      </c>
      <c r="R5038">
        <v>0</v>
      </c>
      <c r="S5038">
        <v>0</v>
      </c>
    </row>
    <row r="5039" spans="1:19" hidden="1" x14ac:dyDescent="0.35">
      <c r="A5039">
        <v>5037</v>
      </c>
      <c r="B5039">
        <v>2024</v>
      </c>
      <c r="C5039">
        <v>6</v>
      </c>
      <c r="D5039">
        <v>0.26357865800000002</v>
      </c>
      <c r="E5039">
        <v>5.4828171000000002E-2</v>
      </c>
      <c r="F5039">
        <v>0.15264793099999999</v>
      </c>
      <c r="G5039">
        <v>41781.896560000001</v>
      </c>
      <c r="H5039">
        <v>0.66792174299999996</v>
      </c>
      <c r="I5039">
        <v>0.19799802</v>
      </c>
      <c r="J5039">
        <v>0.70282496500000002</v>
      </c>
      <c r="K5039">
        <v>0.17689368999999999</v>
      </c>
      <c r="L5039">
        <v>0.995352715</v>
      </c>
      <c r="M5039">
        <v>0.50008453799999997</v>
      </c>
      <c r="N5039">
        <v>3.09841802</v>
      </c>
      <c r="O5039">
        <v>0.59771785099999897</v>
      </c>
      <c r="P5039">
        <v>1.445880362</v>
      </c>
      <c r="Q5039">
        <v>0</v>
      </c>
      <c r="R5039">
        <v>0</v>
      </c>
      <c r="S5039">
        <v>0</v>
      </c>
    </row>
    <row r="5040" spans="1:19" hidden="1" x14ac:dyDescent="0.35">
      <c r="A5040">
        <v>5038</v>
      </c>
      <c r="B5040">
        <v>2024</v>
      </c>
      <c r="C5040">
        <v>6</v>
      </c>
      <c r="D5040">
        <v>0.25669134300000002</v>
      </c>
      <c r="E5040">
        <v>5.0847746999999999E-2</v>
      </c>
      <c r="F5040">
        <v>0.150488709</v>
      </c>
      <c r="G5040">
        <v>39692.217479999999</v>
      </c>
      <c r="H5040">
        <v>0.66561760400000003</v>
      </c>
      <c r="I5040">
        <v>0.185692674</v>
      </c>
      <c r="J5040">
        <v>0.710018763</v>
      </c>
      <c r="K5040">
        <v>0.18136617899999899</v>
      </c>
      <c r="L5040">
        <v>0.99390311099999995</v>
      </c>
      <c r="M5040">
        <v>0.51479734600000004</v>
      </c>
      <c r="N5040">
        <v>3.082760714</v>
      </c>
      <c r="O5040">
        <v>0.58458576399999995</v>
      </c>
      <c r="P5040">
        <v>1.451708145</v>
      </c>
      <c r="Q5040">
        <v>0</v>
      </c>
      <c r="R5040">
        <v>0</v>
      </c>
      <c r="S5040">
        <v>0</v>
      </c>
    </row>
    <row r="5041" spans="1:19" hidden="1" x14ac:dyDescent="0.35">
      <c r="A5041">
        <v>5039</v>
      </c>
      <c r="B5041">
        <v>2024</v>
      </c>
      <c r="C5041">
        <v>6</v>
      </c>
      <c r="D5041">
        <v>0.25730161299999998</v>
      </c>
      <c r="E5041">
        <v>5.0121368999999999E-2</v>
      </c>
      <c r="F5041">
        <v>0.16249759699999999</v>
      </c>
      <c r="G5041">
        <v>37852.623399999997</v>
      </c>
      <c r="H5041">
        <v>0.67748623799999996</v>
      </c>
      <c r="I5041">
        <v>0.18984548600000001</v>
      </c>
      <c r="J5041">
        <v>0.70646911199999995</v>
      </c>
      <c r="K5041">
        <v>0.17714094499999999</v>
      </c>
      <c r="L5041">
        <v>0.99443722400000001</v>
      </c>
      <c r="M5041">
        <v>0.545021121</v>
      </c>
      <c r="N5041">
        <v>3.13892053</v>
      </c>
      <c r="O5041">
        <v>0.58455890799999999</v>
      </c>
      <c r="P5041">
        <v>1.546661179</v>
      </c>
      <c r="Q5041">
        <v>0</v>
      </c>
      <c r="R5041">
        <v>0</v>
      </c>
      <c r="S5041">
        <v>0</v>
      </c>
    </row>
    <row r="5042" spans="1:19" hidden="1" x14ac:dyDescent="0.35">
      <c r="A5042">
        <v>5040</v>
      </c>
      <c r="B5042">
        <v>2024</v>
      </c>
      <c r="C5042">
        <v>6</v>
      </c>
      <c r="D5042">
        <v>0.25778115899999998</v>
      </c>
      <c r="E5042">
        <v>4.9323711999999999E-2</v>
      </c>
      <c r="F5042">
        <v>0.17451085899999999</v>
      </c>
      <c r="G5042">
        <v>36199.761509999997</v>
      </c>
      <c r="H5042">
        <v>0.69476985300000005</v>
      </c>
      <c r="I5042">
        <v>0.19641345900000001</v>
      </c>
      <c r="J5042">
        <v>0.70183497900000003</v>
      </c>
      <c r="K5042">
        <v>0.175718656</v>
      </c>
      <c r="L5042">
        <v>0.99518631000000002</v>
      </c>
      <c r="M5042">
        <v>0.57866637099999996</v>
      </c>
      <c r="N5042">
        <v>3.1901878719999899</v>
      </c>
      <c r="O5042">
        <v>0.580928259</v>
      </c>
      <c r="P5042">
        <v>1.6422495699999999</v>
      </c>
      <c r="Q5042">
        <v>0</v>
      </c>
      <c r="R5042">
        <v>0</v>
      </c>
      <c r="S5042">
        <v>0</v>
      </c>
    </row>
    <row r="5043" spans="1:19" hidden="1" x14ac:dyDescent="0.35">
      <c r="A5043">
        <v>5041</v>
      </c>
      <c r="B5043">
        <v>2025</v>
      </c>
      <c r="C5043">
        <v>1</v>
      </c>
      <c r="D5043">
        <v>0.75989999300651101</v>
      </c>
      <c r="E5043">
        <v>0.37865347959481299</v>
      </c>
      <c r="F5043">
        <v>1.0739503018653</v>
      </c>
      <c r="G5043">
        <v>32233.815500070199</v>
      </c>
      <c r="H5043">
        <v>0.34657778051222499</v>
      </c>
      <c r="I5043">
        <v>0.10217417924950099</v>
      </c>
      <c r="J5043">
        <v>0.33030614532119701</v>
      </c>
      <c r="K5043">
        <v>7.7532646975067093E-2</v>
      </c>
      <c r="L5043">
        <v>0.51628476832062198</v>
      </c>
      <c r="M5043">
        <v>0.13299714993668799</v>
      </c>
      <c r="N5043">
        <v>3.8198823269441302</v>
      </c>
      <c r="O5043">
        <v>1.9600964424720999</v>
      </c>
      <c r="P5043">
        <v>6.0438019757824897</v>
      </c>
      <c r="Q5043">
        <v>0</v>
      </c>
      <c r="R5043">
        <v>0</v>
      </c>
      <c r="S5043">
        <v>0</v>
      </c>
    </row>
    <row r="5044" spans="1:19" hidden="1" x14ac:dyDescent="0.35">
      <c r="A5044">
        <v>5042</v>
      </c>
      <c r="B5044">
        <v>2025</v>
      </c>
      <c r="C5044">
        <v>1</v>
      </c>
      <c r="D5044">
        <v>0.75364603247101802</v>
      </c>
      <c r="E5044">
        <v>0.39582136375462601</v>
      </c>
      <c r="F5044">
        <v>1.0795669813403701</v>
      </c>
      <c r="G5044">
        <v>31863.530018216399</v>
      </c>
      <c r="H5044">
        <v>0.33277371576883302</v>
      </c>
      <c r="I5044">
        <v>9.7600678689319695E-2</v>
      </c>
      <c r="J5044">
        <v>0.32806292417549898</v>
      </c>
      <c r="K5044">
        <v>7.6711114646023301E-2</v>
      </c>
      <c r="L5044">
        <v>0.50831439876597895</v>
      </c>
      <c r="M5044">
        <v>0.128277302578679</v>
      </c>
      <c r="N5044">
        <v>3.8070383459949602</v>
      </c>
      <c r="O5044">
        <v>1.9933342313661799</v>
      </c>
      <c r="P5044">
        <v>6.0588883016868396</v>
      </c>
      <c r="Q5044">
        <v>0</v>
      </c>
      <c r="R5044">
        <v>0</v>
      </c>
      <c r="S5044">
        <v>0</v>
      </c>
    </row>
    <row r="5045" spans="1:19" hidden="1" x14ac:dyDescent="0.35">
      <c r="A5045">
        <v>5043</v>
      </c>
      <c r="B5045">
        <v>2025</v>
      </c>
      <c r="C5045">
        <v>1</v>
      </c>
      <c r="D5045">
        <v>0.74316249943523804</v>
      </c>
      <c r="E5045">
        <v>0.39735700440724597</v>
      </c>
      <c r="F5045">
        <v>1.0766117284997101</v>
      </c>
      <c r="G5045">
        <v>31758.9928203942</v>
      </c>
      <c r="H5045">
        <v>0.32086396519726301</v>
      </c>
      <c r="I5045">
        <v>9.4270092092977598E-2</v>
      </c>
      <c r="J5045">
        <v>0.32807128092003202</v>
      </c>
      <c r="K5045">
        <v>7.6960611624580205E-2</v>
      </c>
      <c r="L5045">
        <v>0.50088151013094895</v>
      </c>
      <c r="M5045">
        <v>0.12607004903707</v>
      </c>
      <c r="N5045">
        <v>3.7846728051524701</v>
      </c>
      <c r="O5045">
        <v>2.0039770186573702</v>
      </c>
      <c r="P5045">
        <v>6.0676718924667501</v>
      </c>
      <c r="Q5045">
        <v>0</v>
      </c>
      <c r="R5045">
        <v>0</v>
      </c>
      <c r="S5045">
        <v>0</v>
      </c>
    </row>
    <row r="5046" spans="1:19" hidden="1" x14ac:dyDescent="0.35">
      <c r="A5046">
        <v>5044</v>
      </c>
      <c r="B5046">
        <v>2025</v>
      </c>
      <c r="C5046">
        <v>1</v>
      </c>
      <c r="D5046">
        <v>0.73247295541752599</v>
      </c>
      <c r="E5046">
        <v>0.39887352866300801</v>
      </c>
      <c r="F5046">
        <v>1.0727037683723899</v>
      </c>
      <c r="G5046">
        <v>32019.218280495399</v>
      </c>
      <c r="H5046">
        <v>0.31131232684403298</v>
      </c>
      <c r="I5046">
        <v>9.2239856959571001E-2</v>
      </c>
      <c r="J5046">
        <v>0.32833135435077998</v>
      </c>
      <c r="K5046">
        <v>7.82169538504906E-2</v>
      </c>
      <c r="L5046">
        <v>0.49339311972393102</v>
      </c>
      <c r="M5046">
        <v>0.12644094165269701</v>
      </c>
      <c r="N5046">
        <v>3.7564248810663798</v>
      </c>
      <c r="O5046">
        <v>2.0065723788271801</v>
      </c>
      <c r="P5046">
        <v>6.0699408984047603</v>
      </c>
      <c r="Q5046">
        <v>0</v>
      </c>
      <c r="R5046">
        <v>0</v>
      </c>
      <c r="S5046">
        <v>0</v>
      </c>
    </row>
    <row r="5047" spans="1:19" hidden="1" x14ac:dyDescent="0.35">
      <c r="A5047">
        <v>5045</v>
      </c>
      <c r="B5047">
        <v>2025</v>
      </c>
      <c r="C5047">
        <v>1</v>
      </c>
      <c r="D5047">
        <v>0.748415225788431</v>
      </c>
      <c r="E5047">
        <v>0.50779539303385102</v>
      </c>
      <c r="F5047">
        <v>1.0743101528871399</v>
      </c>
      <c r="G5047">
        <v>33637.470514967099</v>
      </c>
      <c r="H5047">
        <v>0.30432160844823802</v>
      </c>
      <c r="I5047">
        <v>8.8289981705243395E-2</v>
      </c>
      <c r="J5047">
        <v>0.32045169178451599</v>
      </c>
      <c r="K5047">
        <v>7.6942869047492701E-2</v>
      </c>
      <c r="L5047">
        <v>0.48361890068843899</v>
      </c>
      <c r="M5047">
        <v>0.12923137782132099</v>
      </c>
      <c r="N5047">
        <v>3.79544242560759</v>
      </c>
      <c r="O5047">
        <v>2.2939808058153699</v>
      </c>
      <c r="P5047">
        <v>6.1078484420214103</v>
      </c>
      <c r="Q5047">
        <v>0</v>
      </c>
      <c r="R5047">
        <v>6.0647131253617405E-4</v>
      </c>
      <c r="S5047">
        <v>0</v>
      </c>
    </row>
    <row r="5048" spans="1:19" hidden="1" x14ac:dyDescent="0.35">
      <c r="A5048">
        <v>5046</v>
      </c>
      <c r="B5048">
        <v>2025</v>
      </c>
      <c r="C5048">
        <v>1</v>
      </c>
      <c r="D5048">
        <v>0.75910004924640795</v>
      </c>
      <c r="E5048">
        <v>0.60532447155581004</v>
      </c>
      <c r="F5048">
        <v>1.07521981920631</v>
      </c>
      <c r="G5048">
        <v>37314.142040619299</v>
      </c>
      <c r="H5048">
        <v>0.297168911297992</v>
      </c>
      <c r="I5048">
        <v>8.5556487703850007E-2</v>
      </c>
      <c r="J5048">
        <v>0.31369809262470699</v>
      </c>
      <c r="K5048">
        <v>7.6742676749153901E-2</v>
      </c>
      <c r="L5048">
        <v>0.47499742627909503</v>
      </c>
      <c r="M5048">
        <v>0.13472615438684901</v>
      </c>
      <c r="N5048">
        <v>3.81515633244025</v>
      </c>
      <c r="O5048">
        <v>2.5441443276467002</v>
      </c>
      <c r="P5048">
        <v>6.1164858989462898</v>
      </c>
      <c r="Q5048">
        <v>3.7130981866188299E-3</v>
      </c>
      <c r="R5048">
        <v>1.9590127126252299E-2</v>
      </c>
      <c r="S5048">
        <v>1.1390881969507E-3</v>
      </c>
    </row>
    <row r="5049" spans="1:19" hidden="1" x14ac:dyDescent="0.35">
      <c r="A5049">
        <v>5047</v>
      </c>
      <c r="B5049">
        <v>2025</v>
      </c>
      <c r="C5049">
        <v>1</v>
      </c>
      <c r="D5049">
        <v>0.76970840542176799</v>
      </c>
      <c r="E5049">
        <v>0.70069130181995198</v>
      </c>
      <c r="F5049">
        <v>1.07624186838879</v>
      </c>
      <c r="G5049">
        <v>40440.842915223599</v>
      </c>
      <c r="H5049">
        <v>0.29197207563468203</v>
      </c>
      <c r="I5049">
        <v>8.4345009658132894E-2</v>
      </c>
      <c r="J5049">
        <v>0.30892517579803802</v>
      </c>
      <c r="K5049">
        <v>7.7677335356682503E-2</v>
      </c>
      <c r="L5049">
        <v>0.46855461894406297</v>
      </c>
      <c r="M5049">
        <v>0.143335907281812</v>
      </c>
      <c r="N5049">
        <v>3.8377376154292202</v>
      </c>
      <c r="O5049">
        <v>2.7855813288179498</v>
      </c>
      <c r="P5049">
        <v>6.1227373704742298</v>
      </c>
      <c r="Q5049">
        <v>0.11232744441185499</v>
      </c>
      <c r="R5049">
        <v>0.14675663785825399</v>
      </c>
      <c r="S5049">
        <v>0.101061146790638</v>
      </c>
    </row>
    <row r="5050" spans="1:19" hidden="1" x14ac:dyDescent="0.35">
      <c r="A5050">
        <v>5048</v>
      </c>
      <c r="B5050">
        <v>2025</v>
      </c>
      <c r="C5050">
        <v>1</v>
      </c>
      <c r="D5050">
        <v>0.78089419893129797</v>
      </c>
      <c r="E5050">
        <v>0.79558840243706097</v>
      </c>
      <c r="F5050">
        <v>1.08095022551844</v>
      </c>
      <c r="G5050">
        <v>42258.752821464797</v>
      </c>
      <c r="H5050">
        <v>0.28025961211913603</v>
      </c>
      <c r="I5050">
        <v>8.56857185276481E-2</v>
      </c>
      <c r="J5050">
        <v>0.30400034039455598</v>
      </c>
      <c r="K5050">
        <v>8.5999748607550802E-2</v>
      </c>
      <c r="L5050">
        <v>0.464002377153372</v>
      </c>
      <c r="M5050">
        <v>0.159920745916068</v>
      </c>
      <c r="N5050">
        <v>3.86384168707233</v>
      </c>
      <c r="O5050">
        <v>3.0256982104338701</v>
      </c>
      <c r="P5050">
        <v>6.1345830898272302</v>
      </c>
      <c r="Q5050">
        <v>0.24908064510658001</v>
      </c>
      <c r="R5050">
        <v>0.26393700962873201</v>
      </c>
      <c r="S5050">
        <v>0.226082823877963</v>
      </c>
    </row>
    <row r="5051" spans="1:19" hidden="1" x14ac:dyDescent="0.35">
      <c r="A5051">
        <v>5049</v>
      </c>
      <c r="B5051">
        <v>2025</v>
      </c>
      <c r="C5051">
        <v>1</v>
      </c>
      <c r="D5051">
        <v>0.79200262671354904</v>
      </c>
      <c r="E5051">
        <v>0.90076807825927696</v>
      </c>
      <c r="F5051">
        <v>1.09758644502625</v>
      </c>
      <c r="G5051">
        <v>42959.480965493603</v>
      </c>
      <c r="H5051">
        <v>0.27218332851493998</v>
      </c>
      <c r="I5051">
        <v>8.9446282324913903E-2</v>
      </c>
      <c r="J5051">
        <v>0.30175205934530203</v>
      </c>
      <c r="K5051">
        <v>9.8256342443120995E-2</v>
      </c>
      <c r="L5051">
        <v>0.46166277217197699</v>
      </c>
      <c r="M5051">
        <v>0.181694152463796</v>
      </c>
      <c r="N5051">
        <v>3.8906211829274602</v>
      </c>
      <c r="O5051">
        <v>3.2771489836971099</v>
      </c>
      <c r="P5051">
        <v>6.1555013018554501</v>
      </c>
      <c r="Q5051">
        <v>0.32249614712096702</v>
      </c>
      <c r="R5051">
        <v>0.33505750485684599</v>
      </c>
      <c r="S5051">
        <v>0.30762456860491</v>
      </c>
    </row>
    <row r="5052" spans="1:19" hidden="1" x14ac:dyDescent="0.35">
      <c r="A5052">
        <v>5050</v>
      </c>
      <c r="B5052">
        <v>2025</v>
      </c>
      <c r="C5052">
        <v>1</v>
      </c>
      <c r="D5052">
        <v>0.802894113480632</v>
      </c>
      <c r="E5052">
        <v>1.0060305697804399</v>
      </c>
      <c r="F5052">
        <v>1.1143669708902999</v>
      </c>
      <c r="G5052">
        <v>43126.309330769604</v>
      </c>
      <c r="H5052">
        <v>0.26697323611468898</v>
      </c>
      <c r="I5052">
        <v>9.55680722755885E-2</v>
      </c>
      <c r="J5052">
        <v>0.30172715354531998</v>
      </c>
      <c r="K5052">
        <v>0.11437136685605</v>
      </c>
      <c r="L5052">
        <v>0.45910254770320202</v>
      </c>
      <c r="M5052">
        <v>0.208792548572581</v>
      </c>
      <c r="N5052">
        <v>3.9148505208850199</v>
      </c>
      <c r="O5052">
        <v>3.5398646270444099</v>
      </c>
      <c r="P5052">
        <v>6.1848642147121904</v>
      </c>
      <c r="Q5052">
        <v>0.38864966373999299</v>
      </c>
      <c r="R5052">
        <v>0.42636370440577298</v>
      </c>
      <c r="S5052">
        <v>0.39563732264953499</v>
      </c>
    </row>
    <row r="5053" spans="1:19" hidden="1" x14ac:dyDescent="0.35">
      <c r="A5053">
        <v>5051</v>
      </c>
      <c r="B5053">
        <v>2025</v>
      </c>
      <c r="C5053">
        <v>1</v>
      </c>
      <c r="D5053">
        <v>0.81869493203518495</v>
      </c>
      <c r="E5053">
        <v>1.03014175669324</v>
      </c>
      <c r="F5053">
        <v>1.1313091941947899</v>
      </c>
      <c r="G5053">
        <v>42732.972685702603</v>
      </c>
      <c r="H5053">
        <v>0.26429800468999598</v>
      </c>
      <c r="I5053">
        <v>0.101151614842659</v>
      </c>
      <c r="J5053">
        <v>0.29553699118657001</v>
      </c>
      <c r="K5053">
        <v>0.1265932262884</v>
      </c>
      <c r="L5053">
        <v>0.461721714278027</v>
      </c>
      <c r="M5053">
        <v>0.21917316632419001</v>
      </c>
      <c r="N5053">
        <v>3.94901591826142</v>
      </c>
      <c r="O5053">
        <v>3.5946186985481101</v>
      </c>
      <c r="P5053">
        <v>6.26270958571327</v>
      </c>
      <c r="Q5053">
        <v>0.463434657592806</v>
      </c>
      <c r="R5053">
        <v>0.52188913883120702</v>
      </c>
      <c r="S5053">
        <v>0.489684822052114</v>
      </c>
    </row>
    <row r="5054" spans="1:19" hidden="1" x14ac:dyDescent="0.35">
      <c r="A5054">
        <v>5052</v>
      </c>
      <c r="B5054">
        <v>2025</v>
      </c>
      <c r="C5054">
        <v>1</v>
      </c>
      <c r="D5054">
        <v>0.83694410996542801</v>
      </c>
      <c r="E5054">
        <v>1.05989549377056</v>
      </c>
      <c r="F5054">
        <v>1.14861483903246</v>
      </c>
      <c r="G5054">
        <v>42262.640883799402</v>
      </c>
      <c r="H5054">
        <v>0.26547250060386102</v>
      </c>
      <c r="I5054">
        <v>0.109615104916833</v>
      </c>
      <c r="J5054">
        <v>0.29240415986542601</v>
      </c>
      <c r="K5054">
        <v>0.143567135305774</v>
      </c>
      <c r="L5054">
        <v>0.46443062271466101</v>
      </c>
      <c r="M5054">
        <v>0.233652663876251</v>
      </c>
      <c r="N5054">
        <v>3.9893516570724001</v>
      </c>
      <c r="O5054">
        <v>3.6723116125752702</v>
      </c>
      <c r="P5054">
        <v>6.3588832454955098</v>
      </c>
      <c r="Q5054">
        <v>0.47278127121699898</v>
      </c>
      <c r="R5054">
        <v>0.54135172152723798</v>
      </c>
      <c r="S5054">
        <v>0.50986787297688396</v>
      </c>
    </row>
    <row r="5055" spans="1:19" hidden="1" x14ac:dyDescent="0.35">
      <c r="A5055">
        <v>5053</v>
      </c>
      <c r="B5055">
        <v>2025</v>
      </c>
      <c r="C5055">
        <v>1</v>
      </c>
      <c r="D5055">
        <v>0.85522964629201004</v>
      </c>
      <c r="E5055">
        <v>1.08998278949561</v>
      </c>
      <c r="F5055">
        <v>1.16598088618372</v>
      </c>
      <c r="G5055">
        <v>42487.405906196298</v>
      </c>
      <c r="H5055">
        <v>0.26954132055477398</v>
      </c>
      <c r="I5055">
        <v>0.121878007922834</v>
      </c>
      <c r="J5055">
        <v>0.29322120611642699</v>
      </c>
      <c r="K5055">
        <v>0.16558466634483701</v>
      </c>
      <c r="L5055">
        <v>0.46778533538806799</v>
      </c>
      <c r="M5055">
        <v>0.25216949955116202</v>
      </c>
      <c r="N5055">
        <v>4.0268962866406897</v>
      </c>
      <c r="O5055">
        <v>3.7526614532353002</v>
      </c>
      <c r="P5055">
        <v>6.4618452017327499</v>
      </c>
      <c r="Q5055">
        <v>0.42172999741192002</v>
      </c>
      <c r="R5055">
        <v>0.49077539977115903</v>
      </c>
      <c r="S5055">
        <v>0.461969272778534</v>
      </c>
    </row>
    <row r="5056" spans="1:19" hidden="1" x14ac:dyDescent="0.35">
      <c r="A5056">
        <v>5054</v>
      </c>
      <c r="B5056">
        <v>2025</v>
      </c>
      <c r="C5056">
        <v>1</v>
      </c>
      <c r="D5056">
        <v>0.87182534238052101</v>
      </c>
      <c r="E5056">
        <v>1.1062868333381499</v>
      </c>
      <c r="F5056">
        <v>1.17609035189073</v>
      </c>
      <c r="G5056">
        <v>43316.349791188302</v>
      </c>
      <c r="H5056">
        <v>0.26768100089156699</v>
      </c>
      <c r="I5056">
        <v>0.119802817902238</v>
      </c>
      <c r="J5056">
        <v>0.29243403328161099</v>
      </c>
      <c r="K5056">
        <v>0.16316101922612899</v>
      </c>
      <c r="L5056">
        <v>0.47834341325642799</v>
      </c>
      <c r="M5056">
        <v>0.25039868393207798</v>
      </c>
      <c r="N5056">
        <v>4.0501318033365798</v>
      </c>
      <c r="O5056">
        <v>3.79966850650356</v>
      </c>
      <c r="P5056">
        <v>6.5196963272932198</v>
      </c>
      <c r="Q5056">
        <v>0.38424097635162202</v>
      </c>
      <c r="R5056">
        <v>0.45459991834643199</v>
      </c>
      <c r="S5056">
        <v>0.42783453401810401</v>
      </c>
    </row>
    <row r="5057" spans="1:19" hidden="1" x14ac:dyDescent="0.35">
      <c r="A5057">
        <v>5055</v>
      </c>
      <c r="B5057">
        <v>2025</v>
      </c>
      <c r="C5057">
        <v>1</v>
      </c>
      <c r="D5057">
        <v>0.89099644605920503</v>
      </c>
      <c r="E5057">
        <v>1.14076652346411</v>
      </c>
      <c r="F5057">
        <v>1.1756647852041899</v>
      </c>
      <c r="G5057">
        <v>43058.116070293298</v>
      </c>
      <c r="H5057">
        <v>0.27137339413218398</v>
      </c>
      <c r="I5057">
        <v>0.12034779855634201</v>
      </c>
      <c r="J5057">
        <v>0.29264031228954901</v>
      </c>
      <c r="K5057">
        <v>0.16389875325004999</v>
      </c>
      <c r="L5057">
        <v>0.48935436592408599</v>
      </c>
      <c r="M5057">
        <v>0.251835417540128</v>
      </c>
      <c r="N5057">
        <v>4.0678139401396898</v>
      </c>
      <c r="O5057">
        <v>3.8732024150433002</v>
      </c>
      <c r="P5057">
        <v>6.5513132069883504</v>
      </c>
      <c r="Q5057">
        <v>0.318730513705694</v>
      </c>
      <c r="R5057">
        <v>0.38231390677282501</v>
      </c>
      <c r="S5057">
        <v>0.35369155505752098</v>
      </c>
    </row>
    <row r="5058" spans="1:19" hidden="1" x14ac:dyDescent="0.35">
      <c r="A5058">
        <v>5056</v>
      </c>
      <c r="B5058">
        <v>2025</v>
      </c>
      <c r="C5058">
        <v>1</v>
      </c>
      <c r="D5058">
        <v>0.91038752173595405</v>
      </c>
      <c r="E5058">
        <v>1.17541124498483</v>
      </c>
      <c r="F5058">
        <v>1.17568265028219</v>
      </c>
      <c r="G5058">
        <v>42068.485990190202</v>
      </c>
      <c r="H5058">
        <v>0.27974412233398799</v>
      </c>
      <c r="I5058">
        <v>0.12356613317670601</v>
      </c>
      <c r="J5058">
        <v>0.29706662032875902</v>
      </c>
      <c r="K5058">
        <v>0.16764085632765299</v>
      </c>
      <c r="L5058">
        <v>0.50055115090215996</v>
      </c>
      <c r="M5058">
        <v>0.25618759790807699</v>
      </c>
      <c r="N5058">
        <v>4.0931042555729098</v>
      </c>
      <c r="O5058">
        <v>3.96432877876321</v>
      </c>
      <c r="P5058">
        <v>6.5823697897226801</v>
      </c>
      <c r="Q5058">
        <v>0.21822556046481301</v>
      </c>
      <c r="R5058">
        <v>0.26769737962529699</v>
      </c>
      <c r="S5058">
        <v>0.23285020731884201</v>
      </c>
    </row>
    <row r="5059" spans="1:19" hidden="1" x14ac:dyDescent="0.35">
      <c r="A5059">
        <v>5057</v>
      </c>
      <c r="B5059">
        <v>2025</v>
      </c>
      <c r="C5059">
        <v>1</v>
      </c>
      <c r="D5059">
        <v>0.87556151380292302</v>
      </c>
      <c r="E5059">
        <v>1.0968618413014299</v>
      </c>
      <c r="F5059">
        <v>1.1310377920719199</v>
      </c>
      <c r="G5059">
        <v>42107.6926294804</v>
      </c>
      <c r="H5059">
        <v>0.27705798624872902</v>
      </c>
      <c r="I5059">
        <v>0.108791892439801</v>
      </c>
      <c r="J5059">
        <v>0.304139416562628</v>
      </c>
      <c r="K5059">
        <v>0.133478633822428</v>
      </c>
      <c r="L5059">
        <v>0.50228718027182495</v>
      </c>
      <c r="M5059">
        <v>0.22043821307381201</v>
      </c>
      <c r="N5059">
        <v>3.9939922020374099</v>
      </c>
      <c r="O5059">
        <v>3.8163784345845699</v>
      </c>
      <c r="P5059">
        <v>6.4366251554257801</v>
      </c>
      <c r="Q5059">
        <v>0.119534973287844</v>
      </c>
      <c r="R5059">
        <v>0.16384344942394399</v>
      </c>
      <c r="S5059">
        <v>0.116498784881902</v>
      </c>
    </row>
    <row r="5060" spans="1:19" hidden="1" x14ac:dyDescent="0.35">
      <c r="A5060">
        <v>5058</v>
      </c>
      <c r="B5060">
        <v>2025</v>
      </c>
      <c r="C5060">
        <v>1</v>
      </c>
      <c r="D5060">
        <v>0.84452501729450202</v>
      </c>
      <c r="E5060">
        <v>1.0270775280368301</v>
      </c>
      <c r="F5060">
        <v>1.0870193830217501</v>
      </c>
      <c r="G5060">
        <v>42546.469579390199</v>
      </c>
      <c r="H5060">
        <v>0.27877653038878802</v>
      </c>
      <c r="I5060">
        <v>9.7811921391646003E-2</v>
      </c>
      <c r="J5060">
        <v>0.31653635967580501</v>
      </c>
      <c r="K5060">
        <v>0.10607348268295801</v>
      </c>
      <c r="L5060">
        <v>0.50329454321064504</v>
      </c>
      <c r="M5060">
        <v>0.19084278045987599</v>
      </c>
      <c r="N5060">
        <v>3.9083627227542901</v>
      </c>
      <c r="O5060">
        <v>3.6912945392365901</v>
      </c>
      <c r="P5060">
        <v>6.2990626115632899</v>
      </c>
      <c r="Q5060">
        <v>1.5751935375916001E-2</v>
      </c>
      <c r="R5060">
        <v>3.62978730758962E-2</v>
      </c>
      <c r="S5060">
        <v>1.34242103274994E-2</v>
      </c>
    </row>
    <row r="5061" spans="1:19" hidden="1" x14ac:dyDescent="0.35">
      <c r="A5061">
        <v>5059</v>
      </c>
      <c r="B5061">
        <v>2025</v>
      </c>
      <c r="C5061">
        <v>1</v>
      </c>
      <c r="D5061">
        <v>0.81380242489185795</v>
      </c>
      <c r="E5061">
        <v>0.95931143631231997</v>
      </c>
      <c r="F5061">
        <v>1.0428280017890399</v>
      </c>
      <c r="G5061">
        <v>42009.284972485701</v>
      </c>
      <c r="H5061">
        <v>0.28376089967893797</v>
      </c>
      <c r="I5061">
        <v>9.0555384298066796E-2</v>
      </c>
      <c r="J5061">
        <v>0.33121176722768603</v>
      </c>
      <c r="K5061">
        <v>8.5291087191791695E-2</v>
      </c>
      <c r="L5061">
        <v>0.50304341464272195</v>
      </c>
      <c r="M5061">
        <v>0.167952141276727</v>
      </c>
      <c r="N5061">
        <v>3.82410938284738</v>
      </c>
      <c r="O5061">
        <v>3.57366258326326</v>
      </c>
      <c r="P5061">
        <v>6.1640507664530002</v>
      </c>
      <c r="Q5061" s="7">
        <v>1.1576971332325899E-5</v>
      </c>
      <c r="R5061">
        <v>4.3705896215096001E-3</v>
      </c>
      <c r="S5061" s="7">
        <v>2.3906454645306702E-7</v>
      </c>
    </row>
    <row r="5062" spans="1:19" hidden="1" x14ac:dyDescent="0.35">
      <c r="A5062">
        <v>5060</v>
      </c>
      <c r="B5062">
        <v>2025</v>
      </c>
      <c r="C5062">
        <v>1</v>
      </c>
      <c r="D5062">
        <v>0.78156857024270998</v>
      </c>
      <c r="E5062">
        <v>0.89980937782575299</v>
      </c>
      <c r="F5062">
        <v>1.0060384855817199</v>
      </c>
      <c r="G5062">
        <v>40525.776853265699</v>
      </c>
      <c r="H5062">
        <v>0.282815543526867</v>
      </c>
      <c r="I5062">
        <v>8.3975692601172894E-2</v>
      </c>
      <c r="J5062">
        <v>0.33058961571605999</v>
      </c>
      <c r="K5062">
        <v>7.8717119178638495E-2</v>
      </c>
      <c r="L5062">
        <v>0.50765020471066402</v>
      </c>
      <c r="M5062">
        <v>0.15530043825682799</v>
      </c>
      <c r="N5062">
        <v>3.7372720913469601</v>
      </c>
      <c r="O5062">
        <v>3.46471488598349</v>
      </c>
      <c r="P5062">
        <v>6.04980817754541</v>
      </c>
      <c r="Q5062">
        <v>0</v>
      </c>
      <c r="R5062" s="7">
        <v>6.8435738117652701E-7</v>
      </c>
      <c r="S5062">
        <v>0</v>
      </c>
    </row>
    <row r="5063" spans="1:19" hidden="1" x14ac:dyDescent="0.35">
      <c r="A5063">
        <v>5061</v>
      </c>
      <c r="B5063">
        <v>2025</v>
      </c>
      <c r="C5063">
        <v>1</v>
      </c>
      <c r="D5063">
        <v>0.75088852529924599</v>
      </c>
      <c r="E5063">
        <v>0.831194272073846</v>
      </c>
      <c r="F5063">
        <v>0.97017423197457797</v>
      </c>
      <c r="G5063">
        <v>38686.013382855803</v>
      </c>
      <c r="H5063">
        <v>0.28656775974090998</v>
      </c>
      <c r="I5063">
        <v>8.02397694344818E-2</v>
      </c>
      <c r="J5063">
        <v>0.33385344700182601</v>
      </c>
      <c r="K5063">
        <v>7.4592754919111895E-2</v>
      </c>
      <c r="L5063">
        <v>0.51334012259686201</v>
      </c>
      <c r="M5063">
        <v>0.147205609968623</v>
      </c>
      <c r="N5063">
        <v>3.6555447228719902</v>
      </c>
      <c r="O5063">
        <v>3.3451947552786701</v>
      </c>
      <c r="P5063">
        <v>5.9459474603478899</v>
      </c>
      <c r="Q5063">
        <v>0</v>
      </c>
      <c r="R5063">
        <v>0</v>
      </c>
      <c r="S5063">
        <v>0</v>
      </c>
    </row>
    <row r="5064" spans="1:19" hidden="1" x14ac:dyDescent="0.35">
      <c r="A5064">
        <v>5062</v>
      </c>
      <c r="B5064">
        <v>2025</v>
      </c>
      <c r="C5064">
        <v>1</v>
      </c>
      <c r="D5064">
        <v>0.720310689549296</v>
      </c>
      <c r="E5064">
        <v>0.76239303547330795</v>
      </c>
      <c r="F5064">
        <v>0.934740587193715</v>
      </c>
      <c r="G5064">
        <v>36699.568678035503</v>
      </c>
      <c r="H5064">
        <v>0.29446492572419303</v>
      </c>
      <c r="I5064">
        <v>7.9442832384781698E-2</v>
      </c>
      <c r="J5064">
        <v>0.33492504210072399</v>
      </c>
      <c r="K5064">
        <v>7.2861443208693102E-2</v>
      </c>
      <c r="L5064">
        <v>0.51367829116638897</v>
      </c>
      <c r="M5064">
        <v>0.14361873430920499</v>
      </c>
      <c r="N5064">
        <v>3.5744913654496502</v>
      </c>
      <c r="O5064">
        <v>3.2093691042424801</v>
      </c>
      <c r="P5064">
        <v>5.8355010185833702</v>
      </c>
      <c r="Q5064">
        <v>0</v>
      </c>
      <c r="R5064">
        <v>0</v>
      </c>
      <c r="S5064">
        <v>0</v>
      </c>
    </row>
    <row r="5065" spans="1:19" hidden="1" x14ac:dyDescent="0.35">
      <c r="A5065">
        <v>5063</v>
      </c>
      <c r="B5065">
        <v>2025</v>
      </c>
      <c r="C5065">
        <v>1</v>
      </c>
      <c r="D5065">
        <v>0.71201165984682901</v>
      </c>
      <c r="E5065">
        <v>0.77356630168399898</v>
      </c>
      <c r="F5065">
        <v>0.932815097032065</v>
      </c>
      <c r="G5065">
        <v>34513.848257947699</v>
      </c>
      <c r="H5065">
        <v>0.29875414776015802</v>
      </c>
      <c r="I5065">
        <v>7.89683251383477E-2</v>
      </c>
      <c r="J5065">
        <v>0.32987281192559598</v>
      </c>
      <c r="K5065">
        <v>7.15968093808209E-2</v>
      </c>
      <c r="L5065">
        <v>0.51288690660275904</v>
      </c>
      <c r="M5065">
        <v>0.13977109231127699</v>
      </c>
      <c r="N5065">
        <v>3.5452268938070799</v>
      </c>
      <c r="O5065">
        <v>3.2025021851553901</v>
      </c>
      <c r="P5065">
        <v>5.7925581239114798</v>
      </c>
      <c r="Q5065">
        <v>0</v>
      </c>
      <c r="R5065">
        <v>0</v>
      </c>
      <c r="S5065">
        <v>0</v>
      </c>
    </row>
    <row r="5066" spans="1:19" hidden="1" x14ac:dyDescent="0.35">
      <c r="A5066">
        <v>5064</v>
      </c>
      <c r="B5066">
        <v>2025</v>
      </c>
      <c r="C5066">
        <v>1</v>
      </c>
      <c r="D5066">
        <v>0.70251035228344905</v>
      </c>
      <c r="E5066">
        <v>0.782682182370527</v>
      </c>
      <c r="F5066">
        <v>0.93155495413804301</v>
      </c>
      <c r="G5066">
        <v>33172.120967477298</v>
      </c>
      <c r="H5066">
        <v>0.30686500787454701</v>
      </c>
      <c r="I5066">
        <v>8.0445216407148606E-2</v>
      </c>
      <c r="J5066">
        <v>0.327989193938451</v>
      </c>
      <c r="K5066">
        <v>7.1873941812102896E-2</v>
      </c>
      <c r="L5066">
        <v>0.51265222697576196</v>
      </c>
      <c r="M5066">
        <v>0.13910196602143901</v>
      </c>
      <c r="N5066">
        <v>3.5139792913598802</v>
      </c>
      <c r="O5066">
        <v>3.19230123414878</v>
      </c>
      <c r="P5066">
        <v>5.7511878244626597</v>
      </c>
      <c r="Q5066">
        <v>0</v>
      </c>
      <c r="R5066">
        <v>0</v>
      </c>
      <c r="S5066">
        <v>0</v>
      </c>
    </row>
    <row r="5067" spans="1:19" hidden="1" x14ac:dyDescent="0.35">
      <c r="A5067">
        <v>5065</v>
      </c>
      <c r="B5067">
        <v>2025</v>
      </c>
      <c r="C5067">
        <v>1</v>
      </c>
      <c r="D5067">
        <v>0.310960325116096</v>
      </c>
      <c r="E5067">
        <v>0.27299079175501101</v>
      </c>
      <c r="F5067">
        <v>0.88640551411055601</v>
      </c>
      <c r="G5067">
        <v>34143.616521058902</v>
      </c>
      <c r="H5067">
        <v>0.62552140993429695</v>
      </c>
      <c r="I5067">
        <v>0.149709944860449</v>
      </c>
      <c r="J5067">
        <v>0.65912150046475004</v>
      </c>
      <c r="K5067">
        <v>0.172734651688674</v>
      </c>
      <c r="L5067">
        <v>0.73731871898326895</v>
      </c>
      <c r="M5067">
        <v>0.237999746308757</v>
      </c>
      <c r="N5067">
        <v>2.5770855445268102</v>
      </c>
      <c r="O5067">
        <v>1.8995429854686401</v>
      </c>
      <c r="P5067">
        <v>7.31973244226735</v>
      </c>
      <c r="Q5067">
        <v>0</v>
      </c>
      <c r="R5067">
        <v>0</v>
      </c>
      <c r="S5067">
        <v>0</v>
      </c>
    </row>
    <row r="5068" spans="1:19" hidden="1" x14ac:dyDescent="0.35">
      <c r="A5068">
        <v>5066</v>
      </c>
      <c r="B5068">
        <v>2025</v>
      </c>
      <c r="C5068">
        <v>1</v>
      </c>
      <c r="D5068">
        <v>0.31146094437386002</v>
      </c>
      <c r="E5068">
        <v>0.27764499737146497</v>
      </c>
      <c r="F5068">
        <v>0.90236114885109198</v>
      </c>
      <c r="G5068">
        <v>33497.222932299701</v>
      </c>
      <c r="H5068">
        <v>0.63333293209015795</v>
      </c>
      <c r="I5068">
        <v>0.14753628860062601</v>
      </c>
      <c r="J5068">
        <v>0.67025199125190404</v>
      </c>
      <c r="K5068">
        <v>0.172599338203721</v>
      </c>
      <c r="L5068">
        <v>0.73561840580870996</v>
      </c>
      <c r="M5068">
        <v>0.23178304605087999</v>
      </c>
      <c r="N5068">
        <v>2.5754922591059799</v>
      </c>
      <c r="O5068">
        <v>1.9011589476445301</v>
      </c>
      <c r="P5068">
        <v>7.3812453133304299</v>
      </c>
      <c r="Q5068">
        <v>0</v>
      </c>
      <c r="R5068">
        <v>0</v>
      </c>
      <c r="S5068">
        <v>0</v>
      </c>
    </row>
    <row r="5069" spans="1:19" hidden="1" x14ac:dyDescent="0.35">
      <c r="A5069">
        <v>5067</v>
      </c>
      <c r="B5069">
        <v>2025</v>
      </c>
      <c r="C5069">
        <v>1</v>
      </c>
      <c r="D5069">
        <v>0.30924966981819202</v>
      </c>
      <c r="E5069">
        <v>0.27879185983165999</v>
      </c>
      <c r="F5069">
        <v>0.90834734372239201</v>
      </c>
      <c r="G5069">
        <v>33129.717219277001</v>
      </c>
      <c r="H5069">
        <v>0.637922146059268</v>
      </c>
      <c r="I5069">
        <v>0.14663341892000101</v>
      </c>
      <c r="J5069">
        <v>0.67704882289812995</v>
      </c>
      <c r="K5069">
        <v>0.17417207287415301</v>
      </c>
      <c r="L5069">
        <v>0.73147437055546205</v>
      </c>
      <c r="M5069">
        <v>0.22834805165855299</v>
      </c>
      <c r="N5069">
        <v>2.5661159899016202</v>
      </c>
      <c r="O5069">
        <v>1.8935755101865399</v>
      </c>
      <c r="P5069">
        <v>7.4080347866988703</v>
      </c>
      <c r="Q5069">
        <v>0</v>
      </c>
      <c r="R5069">
        <v>0</v>
      </c>
      <c r="S5069">
        <v>0</v>
      </c>
    </row>
    <row r="5070" spans="1:19" hidden="1" x14ac:dyDescent="0.35">
      <c r="A5070">
        <v>5068</v>
      </c>
      <c r="B5070">
        <v>2025</v>
      </c>
      <c r="C5070">
        <v>1</v>
      </c>
      <c r="D5070">
        <v>0.30697066298086101</v>
      </c>
      <c r="E5070">
        <v>0.279144022198835</v>
      </c>
      <c r="F5070">
        <v>0.91241799546160496</v>
      </c>
      <c r="G5070">
        <v>32684.2281070073</v>
      </c>
      <c r="H5070">
        <v>0.638243753018505</v>
      </c>
      <c r="I5070">
        <v>0.14750243266747701</v>
      </c>
      <c r="J5070">
        <v>0.68093732208480096</v>
      </c>
      <c r="K5070">
        <v>0.17772411200969601</v>
      </c>
      <c r="L5070">
        <v>0.72145151234828397</v>
      </c>
      <c r="M5070">
        <v>0.22779128398555201</v>
      </c>
      <c r="N5070">
        <v>2.5542220236764002</v>
      </c>
      <c r="O5070">
        <v>1.88503347925371</v>
      </c>
      <c r="P5070">
        <v>7.4444006623697403</v>
      </c>
      <c r="Q5070">
        <v>0</v>
      </c>
      <c r="R5070">
        <v>0</v>
      </c>
      <c r="S5070">
        <v>0</v>
      </c>
    </row>
    <row r="5071" spans="1:19" hidden="1" x14ac:dyDescent="0.35">
      <c r="A5071">
        <v>5069</v>
      </c>
      <c r="B5071">
        <v>2025</v>
      </c>
      <c r="C5071">
        <v>1</v>
      </c>
      <c r="D5071">
        <v>0.31226683908013497</v>
      </c>
      <c r="E5071">
        <v>0.31096194401945498</v>
      </c>
      <c r="F5071">
        <v>0.89595241213622001</v>
      </c>
      <c r="G5071">
        <v>35755.131952670403</v>
      </c>
      <c r="H5071">
        <v>0.64687830935795598</v>
      </c>
      <c r="I5071">
        <v>0.14607129236793201</v>
      </c>
      <c r="J5071">
        <v>0.69147928090461797</v>
      </c>
      <c r="K5071">
        <v>0.174091727423201</v>
      </c>
      <c r="L5071">
        <v>0.72338400371275002</v>
      </c>
      <c r="M5071">
        <v>0.225565483051482</v>
      </c>
      <c r="N5071">
        <v>2.5559206578411602</v>
      </c>
      <c r="O5071">
        <v>2.0423760145102001</v>
      </c>
      <c r="P5071">
        <v>7.3647477858716002</v>
      </c>
      <c r="Q5071">
        <v>0</v>
      </c>
      <c r="R5071" s="7">
        <v>4.4926481926098803E-5</v>
      </c>
      <c r="S5071">
        <v>0</v>
      </c>
    </row>
    <row r="5072" spans="1:19" hidden="1" x14ac:dyDescent="0.35">
      <c r="A5072">
        <v>5070</v>
      </c>
      <c r="B5072">
        <v>2025</v>
      </c>
      <c r="C5072">
        <v>1</v>
      </c>
      <c r="D5072">
        <v>0.31647470860089499</v>
      </c>
      <c r="E5072">
        <v>0.341927099795235</v>
      </c>
      <c r="F5072">
        <v>0.87674390558107296</v>
      </c>
      <c r="G5072">
        <v>41316.712964628903</v>
      </c>
      <c r="H5072">
        <v>0.65330557335938899</v>
      </c>
      <c r="I5072">
        <v>0.14622291514723099</v>
      </c>
      <c r="J5072">
        <v>0.69471017475531105</v>
      </c>
      <c r="K5072">
        <v>0.172739174958944</v>
      </c>
      <c r="L5072">
        <v>0.72371384830118701</v>
      </c>
      <c r="M5072">
        <v>0.22600680006408799</v>
      </c>
      <c r="N5072">
        <v>2.5497015914613601</v>
      </c>
      <c r="O5072">
        <v>2.1904995780220502</v>
      </c>
      <c r="P5072">
        <v>7.2739920835649396</v>
      </c>
      <c r="Q5072">
        <v>5.5856133851540197E-4</v>
      </c>
      <c r="R5072">
        <v>2.7229979575950302E-3</v>
      </c>
      <c r="S5072" s="7">
        <v>1.5821559100150699E-7</v>
      </c>
    </row>
    <row r="5073" spans="1:19" hidden="1" x14ac:dyDescent="0.35">
      <c r="A5073">
        <v>5071</v>
      </c>
      <c r="B5073">
        <v>2025</v>
      </c>
      <c r="C5073">
        <v>1</v>
      </c>
      <c r="D5073">
        <v>0.32037632881382999</v>
      </c>
      <c r="E5073">
        <v>0.37282414978578599</v>
      </c>
      <c r="F5073">
        <v>0.85790294062371797</v>
      </c>
      <c r="G5073">
        <v>43709.728776119002</v>
      </c>
      <c r="H5073">
        <v>0.65465902937985798</v>
      </c>
      <c r="I5073">
        <v>0.147943124991189</v>
      </c>
      <c r="J5073">
        <v>0.69014719900180099</v>
      </c>
      <c r="K5073">
        <v>0.17381894894598199</v>
      </c>
      <c r="L5073">
        <v>0.71978218892750101</v>
      </c>
      <c r="M5073">
        <v>0.22920441651868301</v>
      </c>
      <c r="N5073">
        <v>2.54424297103811</v>
      </c>
      <c r="O5073">
        <v>2.3473747141519699</v>
      </c>
      <c r="P5073">
        <v>7.1809489554042196</v>
      </c>
      <c r="Q5073">
        <v>7.39914353016079E-2</v>
      </c>
      <c r="R5073">
        <v>7.14272714921666E-2</v>
      </c>
      <c r="S5073">
        <v>5.2751142516830302E-2</v>
      </c>
    </row>
    <row r="5074" spans="1:19" hidden="1" x14ac:dyDescent="0.35">
      <c r="A5074">
        <v>5072</v>
      </c>
      <c r="B5074">
        <v>2025</v>
      </c>
      <c r="C5074">
        <v>1</v>
      </c>
      <c r="D5074">
        <v>0.32487191167949803</v>
      </c>
      <c r="E5074">
        <v>0.40276068794434</v>
      </c>
      <c r="F5074">
        <v>0.84565038365374601</v>
      </c>
      <c r="G5074">
        <v>44929.645658511901</v>
      </c>
      <c r="H5074">
        <v>0.66008827898207101</v>
      </c>
      <c r="I5074">
        <v>0.157742909067665</v>
      </c>
      <c r="J5074">
        <v>0.69663846000184204</v>
      </c>
      <c r="K5074">
        <v>0.190546903474028</v>
      </c>
      <c r="L5074">
        <v>0.71838328041846</v>
      </c>
      <c r="M5074">
        <v>0.25901853420627702</v>
      </c>
      <c r="N5074">
        <v>2.5435803609604499</v>
      </c>
      <c r="O5074">
        <v>2.4942937408824002</v>
      </c>
      <c r="P5074">
        <v>7.1083842030562998</v>
      </c>
      <c r="Q5074">
        <v>0.21558817926201099</v>
      </c>
      <c r="R5074">
        <v>0.150049863585205</v>
      </c>
      <c r="S5074">
        <v>0.15207508201971501</v>
      </c>
    </row>
    <row r="5075" spans="1:19" hidden="1" x14ac:dyDescent="0.35">
      <c r="A5075">
        <v>5073</v>
      </c>
      <c r="B5075">
        <v>2025</v>
      </c>
      <c r="C5075">
        <v>1</v>
      </c>
      <c r="D5075">
        <v>0.331439264795508</v>
      </c>
      <c r="E5075">
        <v>0.43517108537006899</v>
      </c>
      <c r="F5075">
        <v>0.83024282098194802</v>
      </c>
      <c r="G5075">
        <v>44906.958573936201</v>
      </c>
      <c r="H5075">
        <v>0.66050928054598201</v>
      </c>
      <c r="I5075">
        <v>0.17153184155214099</v>
      </c>
      <c r="J5075">
        <v>0.698425732903449</v>
      </c>
      <c r="K5075">
        <v>0.21289735787275699</v>
      </c>
      <c r="L5075">
        <v>0.71348117436509395</v>
      </c>
      <c r="M5075">
        <v>0.29471633974214001</v>
      </c>
      <c r="N5075">
        <v>2.55308559446026</v>
      </c>
      <c r="O5075">
        <v>2.63699609488686</v>
      </c>
      <c r="P5075">
        <v>7.0477177841671201</v>
      </c>
      <c r="Q5075">
        <v>0.25725630992762699</v>
      </c>
      <c r="R5075">
        <v>0.178082805440158</v>
      </c>
      <c r="S5075">
        <v>0.19214587184048401</v>
      </c>
    </row>
    <row r="5076" spans="1:19" hidden="1" x14ac:dyDescent="0.35">
      <c r="A5076">
        <v>5074</v>
      </c>
      <c r="B5076">
        <v>2025</v>
      </c>
      <c r="C5076">
        <v>1</v>
      </c>
      <c r="D5076">
        <v>0.33800536472208498</v>
      </c>
      <c r="E5076">
        <v>0.46884414990374701</v>
      </c>
      <c r="F5076">
        <v>0.81647076628163096</v>
      </c>
      <c r="G5076">
        <v>44588.592452664998</v>
      </c>
      <c r="H5076">
        <v>0.65643928794488005</v>
      </c>
      <c r="I5076">
        <v>0.18961484192602801</v>
      </c>
      <c r="J5076">
        <v>0.69500778920770501</v>
      </c>
      <c r="K5076">
        <v>0.23999114478214301</v>
      </c>
      <c r="L5076">
        <v>0.70655611781718797</v>
      </c>
      <c r="M5076">
        <v>0.335215519630646</v>
      </c>
      <c r="N5076">
        <v>2.5647957075626202</v>
      </c>
      <c r="O5076">
        <v>2.7839533763411701</v>
      </c>
      <c r="P5076">
        <v>6.9830714629612203</v>
      </c>
      <c r="Q5076">
        <v>0.33361378288896598</v>
      </c>
      <c r="R5076">
        <v>0.25168795761880203</v>
      </c>
      <c r="S5076">
        <v>0.27004175389082102</v>
      </c>
    </row>
    <row r="5077" spans="1:19" hidden="1" x14ac:dyDescent="0.35">
      <c r="A5077">
        <v>5075</v>
      </c>
      <c r="B5077">
        <v>2025</v>
      </c>
      <c r="C5077">
        <v>1</v>
      </c>
      <c r="D5077">
        <v>0.345129391290661</v>
      </c>
      <c r="E5077">
        <v>0.48067525607491601</v>
      </c>
      <c r="F5077">
        <v>0.83037365707509403</v>
      </c>
      <c r="G5077">
        <v>44372.802429512303</v>
      </c>
      <c r="H5077">
        <v>0.65909720455458298</v>
      </c>
      <c r="I5077">
        <v>0.20174767181487699</v>
      </c>
      <c r="J5077">
        <v>0.69707569946950598</v>
      </c>
      <c r="K5077">
        <v>0.26125161914718997</v>
      </c>
      <c r="L5077">
        <v>0.70823437780857901</v>
      </c>
      <c r="M5077">
        <v>0.34390165822427798</v>
      </c>
      <c r="N5077">
        <v>2.5979635523665601</v>
      </c>
      <c r="O5077">
        <v>2.8149189591866199</v>
      </c>
      <c r="P5077">
        <v>7.0379093621900903</v>
      </c>
      <c r="Q5077">
        <v>0.42630407860435998</v>
      </c>
      <c r="R5077">
        <v>0.33231704745853402</v>
      </c>
      <c r="S5077">
        <v>0.36231916356593102</v>
      </c>
    </row>
    <row r="5078" spans="1:19" hidden="1" x14ac:dyDescent="0.35">
      <c r="A5078">
        <v>5076</v>
      </c>
      <c r="B5078">
        <v>2025</v>
      </c>
      <c r="C5078">
        <v>1</v>
      </c>
      <c r="D5078">
        <v>0.35232800395722902</v>
      </c>
      <c r="E5078">
        <v>0.49314534785608999</v>
      </c>
      <c r="F5078">
        <v>0.84590408021998398</v>
      </c>
      <c r="G5078">
        <v>43790.964721001801</v>
      </c>
      <c r="H5078">
        <v>0.65897391332949995</v>
      </c>
      <c r="I5078">
        <v>0.21755956199249299</v>
      </c>
      <c r="J5078">
        <v>0.69254827269937302</v>
      </c>
      <c r="K5078">
        <v>0.28765765339941202</v>
      </c>
      <c r="L5078">
        <v>0.70707321991342797</v>
      </c>
      <c r="M5078">
        <v>0.35601606137154601</v>
      </c>
      <c r="N5078">
        <v>2.6387022294431799</v>
      </c>
      <c r="O5078">
        <v>2.8519915324588898</v>
      </c>
      <c r="P5078">
        <v>7.0884559940791103</v>
      </c>
      <c r="Q5078">
        <v>0.442754548392848</v>
      </c>
      <c r="R5078">
        <v>0.34861706087309302</v>
      </c>
      <c r="S5078">
        <v>0.37973836483378398</v>
      </c>
    </row>
    <row r="5079" spans="1:19" hidden="1" x14ac:dyDescent="0.35">
      <c r="A5079">
        <v>5077</v>
      </c>
      <c r="B5079">
        <v>2025</v>
      </c>
      <c r="C5079">
        <v>1</v>
      </c>
      <c r="D5079">
        <v>0.359474049521256</v>
      </c>
      <c r="E5079">
        <v>0.50500150332653204</v>
      </c>
      <c r="F5079">
        <v>0.86098680098357006</v>
      </c>
      <c r="G5079">
        <v>43240.366532062399</v>
      </c>
      <c r="H5079">
        <v>0.65634166702713304</v>
      </c>
      <c r="I5079">
        <v>0.23676428439896599</v>
      </c>
      <c r="J5079">
        <v>0.68450260465325496</v>
      </c>
      <c r="K5079">
        <v>0.318443611699469</v>
      </c>
      <c r="L5079">
        <v>0.70148533045933603</v>
      </c>
      <c r="M5079">
        <v>0.37150044539040999</v>
      </c>
      <c r="N5079">
        <v>2.6792903821678098</v>
      </c>
      <c r="O5079">
        <v>2.9017387760550002</v>
      </c>
      <c r="P5079">
        <v>7.1551368859338202</v>
      </c>
      <c r="Q5079">
        <v>0.39045572560431602</v>
      </c>
      <c r="R5079">
        <v>0.30588127903425899</v>
      </c>
      <c r="S5079">
        <v>0.32896624085397802</v>
      </c>
    </row>
    <row r="5080" spans="1:19" hidden="1" x14ac:dyDescent="0.35">
      <c r="A5080">
        <v>5078</v>
      </c>
      <c r="B5080">
        <v>2025</v>
      </c>
      <c r="C5080">
        <v>1</v>
      </c>
      <c r="D5080">
        <v>0.36292924431575901</v>
      </c>
      <c r="E5080">
        <v>0.51600887671851803</v>
      </c>
      <c r="F5080">
        <v>0.86613659994660797</v>
      </c>
      <c r="G5080">
        <v>43560.972426417698</v>
      </c>
      <c r="H5080">
        <v>0.66351973108833495</v>
      </c>
      <c r="I5080">
        <v>0.236963640195829</v>
      </c>
      <c r="J5080">
        <v>0.69131289707287102</v>
      </c>
      <c r="K5080">
        <v>0.30572367403666401</v>
      </c>
      <c r="L5080">
        <v>0.70222510837652696</v>
      </c>
      <c r="M5080">
        <v>0.35380420582675098</v>
      </c>
      <c r="N5080">
        <v>2.70570147767272</v>
      </c>
      <c r="O5080">
        <v>2.9418501584474801</v>
      </c>
      <c r="P5080">
        <v>7.1922663683610804</v>
      </c>
      <c r="Q5080">
        <v>0.361700312640094</v>
      </c>
      <c r="R5080">
        <v>0.27772932697265701</v>
      </c>
      <c r="S5080">
        <v>0.29974391980478698</v>
      </c>
    </row>
    <row r="5081" spans="1:19" hidden="1" x14ac:dyDescent="0.35">
      <c r="A5081">
        <v>5079</v>
      </c>
      <c r="B5081">
        <v>2025</v>
      </c>
      <c r="C5081">
        <v>1</v>
      </c>
      <c r="D5081">
        <v>0.36627309579415401</v>
      </c>
      <c r="E5081">
        <v>0.52657469531130696</v>
      </c>
      <c r="F5081">
        <v>0.87717254115919097</v>
      </c>
      <c r="G5081">
        <v>43460.003237190896</v>
      </c>
      <c r="H5081">
        <v>0.66850497618415505</v>
      </c>
      <c r="I5081">
        <v>0.23922814252882599</v>
      </c>
      <c r="J5081">
        <v>0.69205122729867496</v>
      </c>
      <c r="K5081">
        <v>0.29515374938439198</v>
      </c>
      <c r="L5081">
        <v>0.70023176883794602</v>
      </c>
      <c r="M5081">
        <v>0.33845006293490598</v>
      </c>
      <c r="N5081">
        <v>2.7240864135250602</v>
      </c>
      <c r="O5081">
        <v>2.9796231617314901</v>
      </c>
      <c r="P5081">
        <v>7.2381936678770797</v>
      </c>
      <c r="Q5081">
        <v>0.30695927088706199</v>
      </c>
      <c r="R5081">
        <v>0.23120116755766701</v>
      </c>
      <c r="S5081">
        <v>0.24621267812831801</v>
      </c>
    </row>
    <row r="5082" spans="1:19" hidden="1" x14ac:dyDescent="0.35">
      <c r="A5082">
        <v>5080</v>
      </c>
      <c r="B5082">
        <v>2025</v>
      </c>
      <c r="C5082">
        <v>1</v>
      </c>
      <c r="D5082">
        <v>0.36950668315768898</v>
      </c>
      <c r="E5082">
        <v>0.53688554637724295</v>
      </c>
      <c r="F5082">
        <v>0.88839389383003597</v>
      </c>
      <c r="G5082">
        <v>43576.397920308998</v>
      </c>
      <c r="H5082">
        <v>0.67246412153809698</v>
      </c>
      <c r="I5082">
        <v>0.243559557605706</v>
      </c>
      <c r="J5082">
        <v>0.68549417893737796</v>
      </c>
      <c r="K5082">
        <v>0.28691439467189001</v>
      </c>
      <c r="L5082">
        <v>0.696440319359933</v>
      </c>
      <c r="M5082">
        <v>0.32619665125418701</v>
      </c>
      <c r="N5082">
        <v>2.7449466406715701</v>
      </c>
      <c r="O5082">
        <v>3.0243988108443598</v>
      </c>
      <c r="P5082">
        <v>7.2848497189509702</v>
      </c>
      <c r="Q5082">
        <v>0.218779369320939</v>
      </c>
      <c r="R5082">
        <v>0.168036518174279</v>
      </c>
      <c r="S5082">
        <v>0.164526992112319</v>
      </c>
    </row>
    <row r="5083" spans="1:19" hidden="1" x14ac:dyDescent="0.35">
      <c r="A5083">
        <v>5081</v>
      </c>
      <c r="B5083">
        <v>2025</v>
      </c>
      <c r="C5083">
        <v>1</v>
      </c>
      <c r="D5083">
        <v>0.35468818318887102</v>
      </c>
      <c r="E5083">
        <v>0.50530923417460605</v>
      </c>
      <c r="F5083">
        <v>0.87808421544017501</v>
      </c>
      <c r="G5083">
        <v>44504.562885605999</v>
      </c>
      <c r="H5083">
        <v>0.67791663374053501</v>
      </c>
      <c r="I5083">
        <v>0.21941070155505299</v>
      </c>
      <c r="J5083">
        <v>0.69143894285087104</v>
      </c>
      <c r="K5083">
        <v>0.25572540156854801</v>
      </c>
      <c r="L5083">
        <v>0.70512127263609903</v>
      </c>
      <c r="M5083">
        <v>0.282990429477326</v>
      </c>
      <c r="N5083">
        <v>2.7029364683844599</v>
      </c>
      <c r="O5083">
        <v>2.8920204222722199</v>
      </c>
      <c r="P5083">
        <v>7.2907322736040197</v>
      </c>
      <c r="Q5083">
        <v>0.11354190364949</v>
      </c>
      <c r="R5083">
        <v>9.60218924038167E-2</v>
      </c>
      <c r="S5083">
        <v>6.9935053810186401E-2</v>
      </c>
    </row>
    <row r="5084" spans="1:19" hidden="1" x14ac:dyDescent="0.35">
      <c r="A5084">
        <v>5082</v>
      </c>
      <c r="B5084">
        <v>2025</v>
      </c>
      <c r="C5084">
        <v>1</v>
      </c>
      <c r="D5084">
        <v>0.34071065378590798</v>
      </c>
      <c r="E5084">
        <v>0.47452529945430999</v>
      </c>
      <c r="F5084">
        <v>0.86888370871749598</v>
      </c>
      <c r="G5084">
        <v>45375.237288604803</v>
      </c>
      <c r="H5084">
        <v>0.67904864847976198</v>
      </c>
      <c r="I5084">
        <v>0.19972602923444699</v>
      </c>
      <c r="J5084">
        <v>0.69189446214583805</v>
      </c>
      <c r="K5084">
        <v>0.229749490851648</v>
      </c>
      <c r="L5084">
        <v>0.71313494658162102</v>
      </c>
      <c r="M5084">
        <v>0.24657444797596401</v>
      </c>
      <c r="N5084">
        <v>2.6621515806513401</v>
      </c>
      <c r="O5084">
        <v>2.7785201842315201</v>
      </c>
      <c r="P5084">
        <v>7.2946596351008699</v>
      </c>
      <c r="Q5084">
        <v>3.9866637635848504E-3</v>
      </c>
      <c r="R5084">
        <v>8.7008032318328099E-3</v>
      </c>
      <c r="S5084">
        <v>3.2383411578763501E-3</v>
      </c>
    </row>
    <row r="5085" spans="1:19" hidden="1" x14ac:dyDescent="0.35">
      <c r="A5085">
        <v>5083</v>
      </c>
      <c r="B5085">
        <v>2025</v>
      </c>
      <c r="C5085">
        <v>1</v>
      </c>
      <c r="D5085">
        <v>0.32700551421948498</v>
      </c>
      <c r="E5085">
        <v>0.444675347345237</v>
      </c>
      <c r="F5085">
        <v>0.85947278399763505</v>
      </c>
      <c r="G5085">
        <v>44956.415569206198</v>
      </c>
      <c r="H5085">
        <v>0.67668367393429096</v>
      </c>
      <c r="I5085">
        <v>0.18433662288189101</v>
      </c>
      <c r="J5085">
        <v>0.68968555776028595</v>
      </c>
      <c r="K5085">
        <v>0.209553417299816</v>
      </c>
      <c r="L5085">
        <v>0.71780631647794302</v>
      </c>
      <c r="M5085">
        <v>0.21791870894269399</v>
      </c>
      <c r="N5085">
        <v>2.6225785769817</v>
      </c>
      <c r="O5085">
        <v>2.6508548250457098</v>
      </c>
      <c r="P5085">
        <v>7.2789218681745398</v>
      </c>
      <c r="Q5085" s="7">
        <v>5.5237375294891605E-7</v>
      </c>
      <c r="R5085">
        <v>8.8787545261337602E-4</v>
      </c>
      <c r="S5085">
        <v>0</v>
      </c>
    </row>
    <row r="5086" spans="1:19" hidden="1" x14ac:dyDescent="0.35">
      <c r="A5086">
        <v>5084</v>
      </c>
      <c r="B5086">
        <v>2025</v>
      </c>
      <c r="C5086">
        <v>1</v>
      </c>
      <c r="D5086">
        <v>0.31542741219710402</v>
      </c>
      <c r="E5086">
        <v>0.41137892773318602</v>
      </c>
      <c r="F5086">
        <v>0.84874250327405099</v>
      </c>
      <c r="G5086">
        <v>43218.857344572803</v>
      </c>
      <c r="H5086">
        <v>0.68010178027689405</v>
      </c>
      <c r="I5086">
        <v>0.17576382774260099</v>
      </c>
      <c r="J5086">
        <v>0.68945442422895298</v>
      </c>
      <c r="K5086">
        <v>0.20309048762328299</v>
      </c>
      <c r="L5086">
        <v>0.71945068801257706</v>
      </c>
      <c r="M5086">
        <v>0.21494829427508899</v>
      </c>
      <c r="N5086">
        <v>2.58802678489698</v>
      </c>
      <c r="O5086">
        <v>2.5288116373743899</v>
      </c>
      <c r="P5086">
        <v>7.2588535534182501</v>
      </c>
      <c r="Q5086">
        <v>0</v>
      </c>
      <c r="R5086">
        <v>0</v>
      </c>
      <c r="S5086">
        <v>0</v>
      </c>
    </row>
    <row r="5087" spans="1:19" hidden="1" x14ac:dyDescent="0.35">
      <c r="A5087">
        <v>5085</v>
      </c>
      <c r="B5087">
        <v>2025</v>
      </c>
      <c r="C5087">
        <v>1</v>
      </c>
      <c r="D5087">
        <v>0.30500831574432102</v>
      </c>
      <c r="E5087">
        <v>0.37767185808878201</v>
      </c>
      <c r="F5087">
        <v>0.84016035718882798</v>
      </c>
      <c r="G5087">
        <v>41217.204917677998</v>
      </c>
      <c r="H5087">
        <v>0.67962917074854201</v>
      </c>
      <c r="I5087">
        <v>0.170129897583219</v>
      </c>
      <c r="J5087">
        <v>0.68819200349826504</v>
      </c>
      <c r="K5087">
        <v>0.19913333050850199</v>
      </c>
      <c r="L5087">
        <v>0.71714365836032501</v>
      </c>
      <c r="M5087">
        <v>0.21457289244938099</v>
      </c>
      <c r="N5087">
        <v>2.5595397794091301</v>
      </c>
      <c r="O5087">
        <v>2.4186056397529598</v>
      </c>
      <c r="P5087">
        <v>7.2409999484892396</v>
      </c>
      <c r="Q5087">
        <v>0</v>
      </c>
      <c r="R5087">
        <v>0</v>
      </c>
      <c r="S5087">
        <v>0</v>
      </c>
    </row>
    <row r="5088" spans="1:19" hidden="1" x14ac:dyDescent="0.35">
      <c r="A5088">
        <v>5086</v>
      </c>
      <c r="B5088">
        <v>2025</v>
      </c>
      <c r="C5088">
        <v>1</v>
      </c>
      <c r="D5088">
        <v>0.29470710129446998</v>
      </c>
      <c r="E5088">
        <v>0.34399633492145398</v>
      </c>
      <c r="F5088">
        <v>0.83131961820816402</v>
      </c>
      <c r="G5088">
        <v>39277.393635965404</v>
      </c>
      <c r="H5088">
        <v>0.67647604430382602</v>
      </c>
      <c r="I5088">
        <v>0.16759265641584201</v>
      </c>
      <c r="J5088">
        <v>0.68541258174171404</v>
      </c>
      <c r="K5088">
        <v>0.197690717096697</v>
      </c>
      <c r="L5088">
        <v>0.71024032639447998</v>
      </c>
      <c r="M5088">
        <v>0.21704889186221399</v>
      </c>
      <c r="N5088">
        <v>2.52934528667903</v>
      </c>
      <c r="O5088">
        <v>2.2962642215353002</v>
      </c>
      <c r="P5088">
        <v>7.2267207133947098</v>
      </c>
      <c r="Q5088">
        <v>0</v>
      </c>
      <c r="R5088">
        <v>0</v>
      </c>
      <c r="S5088">
        <v>0</v>
      </c>
    </row>
    <row r="5089" spans="1:19" hidden="1" x14ac:dyDescent="0.35">
      <c r="A5089">
        <v>5087</v>
      </c>
      <c r="B5089">
        <v>2025</v>
      </c>
      <c r="C5089">
        <v>1</v>
      </c>
      <c r="D5089">
        <v>0.29445289222133397</v>
      </c>
      <c r="E5089">
        <v>0.34025970771442798</v>
      </c>
      <c r="F5089">
        <v>0.82679018603210996</v>
      </c>
      <c r="G5089">
        <v>37208.4289445838</v>
      </c>
      <c r="H5089">
        <v>0.67094548525099895</v>
      </c>
      <c r="I5089">
        <v>0.16348554935585299</v>
      </c>
      <c r="J5089">
        <v>0.68435843132864804</v>
      </c>
      <c r="K5089">
        <v>0.19172245878052999</v>
      </c>
      <c r="L5089">
        <v>0.70163764310073695</v>
      </c>
      <c r="M5089">
        <v>0.21135104841683899</v>
      </c>
      <c r="N5089">
        <v>2.5241474188658102</v>
      </c>
      <c r="O5089">
        <v>2.28229071450225</v>
      </c>
      <c r="P5089">
        <v>7.1879226409831203</v>
      </c>
      <c r="Q5089">
        <v>0</v>
      </c>
      <c r="R5089">
        <v>0</v>
      </c>
      <c r="S5089">
        <v>0</v>
      </c>
    </row>
    <row r="5090" spans="1:19" hidden="1" x14ac:dyDescent="0.35">
      <c r="A5090">
        <v>5088</v>
      </c>
      <c r="B5090">
        <v>2025</v>
      </c>
      <c r="C5090">
        <v>1</v>
      </c>
      <c r="D5090">
        <v>0.294526461490205</v>
      </c>
      <c r="E5090">
        <v>0.33624812476837401</v>
      </c>
      <c r="F5090">
        <v>0.82188718816850703</v>
      </c>
      <c r="G5090">
        <v>35499.509253580298</v>
      </c>
      <c r="H5090">
        <v>0.6607415758952</v>
      </c>
      <c r="I5090">
        <v>0.16090621535326999</v>
      </c>
      <c r="J5090">
        <v>0.67952559574995297</v>
      </c>
      <c r="K5090">
        <v>0.188148821085284</v>
      </c>
      <c r="L5090">
        <v>0.69056444096887204</v>
      </c>
      <c r="M5090">
        <v>0.20742818694245099</v>
      </c>
      <c r="N5090">
        <v>2.5173892509679101</v>
      </c>
      <c r="O5090">
        <v>2.2518133877006399</v>
      </c>
      <c r="P5090">
        <v>7.1656716919253398</v>
      </c>
      <c r="Q5090">
        <v>0</v>
      </c>
      <c r="R5090">
        <v>0</v>
      </c>
      <c r="S5090">
        <v>0</v>
      </c>
    </row>
    <row r="5091" spans="1:19" hidden="1" x14ac:dyDescent="0.35">
      <c r="A5091">
        <v>5089</v>
      </c>
      <c r="B5091">
        <v>2025</v>
      </c>
      <c r="C5091">
        <v>1</v>
      </c>
      <c r="D5091">
        <v>1.7381107222944201</v>
      </c>
      <c r="E5091">
        <v>5.14624350915817</v>
      </c>
      <c r="F5091">
        <v>6.4682545465398498</v>
      </c>
      <c r="G5091">
        <v>29721.938438271602</v>
      </c>
      <c r="H5091">
        <v>0.29017800669872201</v>
      </c>
      <c r="I5091">
        <v>6.5185791778201094E-2</v>
      </c>
      <c r="J5091">
        <v>0.41129496988162501</v>
      </c>
      <c r="K5091">
        <v>0.117014618448575</v>
      </c>
      <c r="L5091">
        <v>8.9000993735245101E-2</v>
      </c>
      <c r="M5091">
        <v>4.8855850319188397E-2</v>
      </c>
      <c r="N5091">
        <v>5.3927220347946196</v>
      </c>
      <c r="O5091">
        <v>12.358139207684401</v>
      </c>
      <c r="P5091">
        <v>19.109824550151899</v>
      </c>
      <c r="Q5091">
        <v>0</v>
      </c>
      <c r="R5091">
        <v>0</v>
      </c>
      <c r="S5091">
        <v>0</v>
      </c>
    </row>
    <row r="5092" spans="1:19" hidden="1" x14ac:dyDescent="0.35">
      <c r="A5092">
        <v>5090</v>
      </c>
      <c r="B5092">
        <v>2025</v>
      </c>
      <c r="C5092">
        <v>1</v>
      </c>
      <c r="D5092">
        <v>1.7321148209236401</v>
      </c>
      <c r="E5092">
        <v>5.5447964257975402</v>
      </c>
      <c r="F5092">
        <v>6.4776682758464199</v>
      </c>
      <c r="G5092">
        <v>29426.958241765598</v>
      </c>
      <c r="H5092">
        <v>0.30544739521184799</v>
      </c>
      <c r="I5092">
        <v>6.4320373026939895E-2</v>
      </c>
      <c r="J5092">
        <v>0.41448344155971001</v>
      </c>
      <c r="K5092">
        <v>0.110781085714941</v>
      </c>
      <c r="L5092">
        <v>8.2113159331539898E-2</v>
      </c>
      <c r="M5092">
        <v>4.7879023303304E-2</v>
      </c>
      <c r="N5092">
        <v>5.3990926552506897</v>
      </c>
      <c r="O5092">
        <v>12.8188982093712</v>
      </c>
      <c r="P5092">
        <v>19.3102047012718</v>
      </c>
      <c r="Q5092">
        <v>0</v>
      </c>
      <c r="R5092">
        <v>0</v>
      </c>
      <c r="S5092">
        <v>0</v>
      </c>
    </row>
    <row r="5093" spans="1:19" hidden="1" x14ac:dyDescent="0.35">
      <c r="A5093">
        <v>5091</v>
      </c>
      <c r="B5093">
        <v>2025</v>
      </c>
      <c r="C5093">
        <v>1</v>
      </c>
      <c r="D5093">
        <v>1.7039213689658701</v>
      </c>
      <c r="E5093">
        <v>5.9933954745986604</v>
      </c>
      <c r="F5093">
        <v>6.4258428119351398</v>
      </c>
      <c r="G5093">
        <v>29104.2315284877</v>
      </c>
      <c r="H5093">
        <v>0.33085456938559499</v>
      </c>
      <c r="I5093">
        <v>6.4722865654911699E-2</v>
      </c>
      <c r="J5093">
        <v>0.42133865639092599</v>
      </c>
      <c r="K5093">
        <v>0.107089854744608</v>
      </c>
      <c r="L5093">
        <v>7.9676367914045601E-2</v>
      </c>
      <c r="M5093">
        <v>4.8425996852988401E-2</v>
      </c>
      <c r="N5093">
        <v>5.3776797710096496</v>
      </c>
      <c r="O5093">
        <v>12.975721143700801</v>
      </c>
      <c r="P5093">
        <v>19.423660917821302</v>
      </c>
      <c r="Q5093">
        <v>0</v>
      </c>
      <c r="R5093">
        <v>0</v>
      </c>
      <c r="S5093">
        <v>0</v>
      </c>
    </row>
    <row r="5094" spans="1:19" hidden="1" x14ac:dyDescent="0.35">
      <c r="A5094">
        <v>5092</v>
      </c>
      <c r="B5094">
        <v>2025</v>
      </c>
      <c r="C5094">
        <v>1</v>
      </c>
      <c r="D5094">
        <v>1.6757309352812899</v>
      </c>
      <c r="E5094">
        <v>6.4414332632755</v>
      </c>
      <c r="F5094">
        <v>6.3688896086656204</v>
      </c>
      <c r="G5094">
        <v>29424.4546080531</v>
      </c>
      <c r="H5094">
        <v>0.36557748426689701</v>
      </c>
      <c r="I5094">
        <v>6.6632252477516196E-2</v>
      </c>
      <c r="J5094">
        <v>0.43913727212492398</v>
      </c>
      <c r="K5094">
        <v>0.105764797304815</v>
      </c>
      <c r="L5094">
        <v>8.1313747342606102E-2</v>
      </c>
      <c r="M5094">
        <v>5.0438370697365197E-2</v>
      </c>
      <c r="N5094">
        <v>5.3358142568247704</v>
      </c>
      <c r="O5094">
        <v>13.276823177147</v>
      </c>
      <c r="P5094">
        <v>19.528041358918699</v>
      </c>
      <c r="Q5094">
        <v>0</v>
      </c>
      <c r="R5094">
        <v>0</v>
      </c>
      <c r="S5094">
        <v>0</v>
      </c>
    </row>
    <row r="5095" spans="1:19" hidden="1" x14ac:dyDescent="0.35">
      <c r="A5095">
        <v>5093</v>
      </c>
      <c r="B5095">
        <v>2025</v>
      </c>
      <c r="C5095">
        <v>1</v>
      </c>
      <c r="D5095">
        <v>1.84074871896564</v>
      </c>
      <c r="E5095">
        <v>6.5948661731415603</v>
      </c>
      <c r="F5095">
        <v>6.8102316954235098</v>
      </c>
      <c r="G5095">
        <v>30064.975071709399</v>
      </c>
      <c r="H5095">
        <v>0.37973801448590899</v>
      </c>
      <c r="I5095">
        <v>6.95717877816108E-2</v>
      </c>
      <c r="J5095">
        <v>0.43553227270294298</v>
      </c>
      <c r="K5095">
        <v>0.107325502518179</v>
      </c>
      <c r="L5095">
        <v>7.6470164140610794E-2</v>
      </c>
      <c r="M5095">
        <v>4.9109232342193797E-2</v>
      </c>
      <c r="N5095">
        <v>5.6025442138859596</v>
      </c>
      <c r="O5095">
        <v>13.382381834909999</v>
      </c>
      <c r="P5095">
        <v>20.306509073342099</v>
      </c>
      <c r="Q5095">
        <v>0</v>
      </c>
      <c r="R5095">
        <v>6.0041066110004503E-3</v>
      </c>
      <c r="S5095">
        <v>0</v>
      </c>
    </row>
    <row r="5096" spans="1:19" hidden="1" x14ac:dyDescent="0.35">
      <c r="A5096">
        <v>5094</v>
      </c>
      <c r="B5096">
        <v>2025</v>
      </c>
      <c r="C5096">
        <v>1</v>
      </c>
      <c r="D5096">
        <v>1.97153735479688</v>
      </c>
      <c r="E5096">
        <v>6.7382548083337799</v>
      </c>
      <c r="F5096">
        <v>7.2002086132834302</v>
      </c>
      <c r="G5096">
        <v>31755.4590166218</v>
      </c>
      <c r="H5096">
        <v>0.39354894678622498</v>
      </c>
      <c r="I5096">
        <v>7.4958094345873999E-2</v>
      </c>
      <c r="J5096">
        <v>0.435557353911252</v>
      </c>
      <c r="K5096">
        <v>0.11098383052864</v>
      </c>
      <c r="L5096">
        <v>7.7585323067108594E-2</v>
      </c>
      <c r="M5096">
        <v>4.94690694921733E-2</v>
      </c>
      <c r="N5096">
        <v>5.7709257453053402</v>
      </c>
      <c r="O5096">
        <v>13.476258200632399</v>
      </c>
      <c r="P5096">
        <v>20.8899944703941</v>
      </c>
      <c r="Q5096">
        <v>2.5250723970912499E-2</v>
      </c>
      <c r="R5096">
        <v>6.6141366445314903E-2</v>
      </c>
      <c r="S5096">
        <v>5.01818878921246E-3</v>
      </c>
    </row>
    <row r="5097" spans="1:19" hidden="1" x14ac:dyDescent="0.35">
      <c r="A5097">
        <v>5095</v>
      </c>
      <c r="B5097">
        <v>2025</v>
      </c>
      <c r="C5097">
        <v>1</v>
      </c>
      <c r="D5097">
        <v>2.1016591946765399</v>
      </c>
      <c r="E5097">
        <v>6.8816816165133297</v>
      </c>
      <c r="F5097">
        <v>7.5896991031749597</v>
      </c>
      <c r="G5097">
        <v>33298.939051210698</v>
      </c>
      <c r="H5097">
        <v>0.408578858745128</v>
      </c>
      <c r="I5097">
        <v>8.2804237593016597E-2</v>
      </c>
      <c r="J5097">
        <v>0.43402775239291302</v>
      </c>
      <c r="K5097">
        <v>0.116572774010834</v>
      </c>
      <c r="L5097">
        <v>8.5655537963898007E-2</v>
      </c>
      <c r="M5097">
        <v>5.1776446172544399E-2</v>
      </c>
      <c r="N5097">
        <v>5.9435650636960897</v>
      </c>
      <c r="O5097">
        <v>13.5820896906899</v>
      </c>
      <c r="P5097">
        <v>21.514300885362101</v>
      </c>
      <c r="Q5097">
        <v>0.18141866151716601</v>
      </c>
      <c r="R5097">
        <v>0.17434559109591499</v>
      </c>
      <c r="S5097">
        <v>0.127670634103799</v>
      </c>
    </row>
    <row r="5098" spans="1:19" hidden="1" x14ac:dyDescent="0.35">
      <c r="A5098">
        <v>5096</v>
      </c>
      <c r="B5098">
        <v>2025</v>
      </c>
      <c r="C5098">
        <v>1</v>
      </c>
      <c r="D5098">
        <v>2.2269338055177301</v>
      </c>
      <c r="E5098">
        <v>7.1286758837333304</v>
      </c>
      <c r="F5098">
        <v>7.9953342975146997</v>
      </c>
      <c r="G5098">
        <v>34961.108584732297</v>
      </c>
      <c r="H5098">
        <v>0.405051635886502</v>
      </c>
      <c r="I5098">
        <v>9.6845331417078295E-2</v>
      </c>
      <c r="J5098">
        <v>0.422006628760415</v>
      </c>
      <c r="K5098">
        <v>0.13013998408102501</v>
      </c>
      <c r="L5098">
        <v>8.1231964629626605E-2</v>
      </c>
      <c r="M5098">
        <v>4.9976090779326701E-2</v>
      </c>
      <c r="N5098">
        <v>6.0962153124938103</v>
      </c>
      <c r="O5098">
        <v>13.6164378152022</v>
      </c>
      <c r="P5098">
        <v>22.1499954633606</v>
      </c>
      <c r="Q5098">
        <v>0.33546682848763298</v>
      </c>
      <c r="R5098">
        <v>0.28170624665913002</v>
      </c>
      <c r="S5098">
        <v>0.26205235357068002</v>
      </c>
    </row>
    <row r="5099" spans="1:19" hidden="1" x14ac:dyDescent="0.35">
      <c r="A5099">
        <v>5097</v>
      </c>
      <c r="B5099">
        <v>2025</v>
      </c>
      <c r="C5099">
        <v>1</v>
      </c>
      <c r="D5099">
        <v>2.3646570747677802</v>
      </c>
      <c r="E5099">
        <v>7.1434371142863</v>
      </c>
      <c r="F5099">
        <v>8.4178743103416398</v>
      </c>
      <c r="G5099">
        <v>36884.696769104499</v>
      </c>
      <c r="H5099">
        <v>0.40422990841128698</v>
      </c>
      <c r="I5099">
        <v>0.115958259050793</v>
      </c>
      <c r="J5099">
        <v>0.41129871774586002</v>
      </c>
      <c r="K5099">
        <v>0.14961860856467901</v>
      </c>
      <c r="L5099">
        <v>8.3534881634481306E-2</v>
      </c>
      <c r="M5099">
        <v>5.02422931582596E-2</v>
      </c>
      <c r="N5099">
        <v>6.2634669463878101</v>
      </c>
      <c r="O5099">
        <v>13.7110141698244</v>
      </c>
      <c r="P5099">
        <v>22.852203181626901</v>
      </c>
      <c r="Q5099">
        <v>0.44924445813596098</v>
      </c>
      <c r="R5099">
        <v>0.36891385539819399</v>
      </c>
      <c r="S5099">
        <v>0.37222422538390598</v>
      </c>
    </row>
    <row r="5100" spans="1:19" hidden="1" x14ac:dyDescent="0.35">
      <c r="A5100">
        <v>5098</v>
      </c>
      <c r="B5100">
        <v>2025</v>
      </c>
      <c r="C5100">
        <v>1</v>
      </c>
      <c r="D5100">
        <v>2.5023794684882099</v>
      </c>
      <c r="E5100">
        <v>7.1575467245285003</v>
      </c>
      <c r="F5100">
        <v>8.8423769157581198</v>
      </c>
      <c r="G5100">
        <v>37121.791303518803</v>
      </c>
      <c r="H5100">
        <v>0.40376767892999899</v>
      </c>
      <c r="I5100">
        <v>0.139935598129107</v>
      </c>
      <c r="J5100">
        <v>0.40422948804404901</v>
      </c>
      <c r="K5100">
        <v>0.17529885195179201</v>
      </c>
      <c r="L5100">
        <v>9.2036620363778396E-2</v>
      </c>
      <c r="M5100">
        <v>5.2325117413284897E-2</v>
      </c>
      <c r="N5100">
        <v>6.4494125290707203</v>
      </c>
      <c r="O5100">
        <v>13.634424361140599</v>
      </c>
      <c r="P5100">
        <v>23.558418244403299</v>
      </c>
      <c r="Q5100">
        <v>0.52334191440384903</v>
      </c>
      <c r="R5100">
        <v>0.435697683279054</v>
      </c>
      <c r="S5100">
        <v>0.45789191577064198</v>
      </c>
    </row>
    <row r="5101" spans="1:19" hidden="1" x14ac:dyDescent="0.35">
      <c r="A5101">
        <v>5099</v>
      </c>
      <c r="B5101">
        <v>2025</v>
      </c>
      <c r="C5101">
        <v>1</v>
      </c>
      <c r="D5101">
        <v>2.5218258064630898</v>
      </c>
      <c r="E5101">
        <v>7.3989942355806297</v>
      </c>
      <c r="F5101">
        <v>8.9289141407578594</v>
      </c>
      <c r="G5101">
        <v>37286.321438930303</v>
      </c>
      <c r="H5101">
        <v>0.412244224955643</v>
      </c>
      <c r="I5101">
        <v>0.162477867221481</v>
      </c>
      <c r="J5101">
        <v>0.38661634943682799</v>
      </c>
      <c r="K5101">
        <v>0.18301541240198901</v>
      </c>
      <c r="L5101">
        <v>8.7049274914926394E-2</v>
      </c>
      <c r="M5101">
        <v>6.1974478858824199E-2</v>
      </c>
      <c r="N5101">
        <v>6.4885200614112497</v>
      </c>
      <c r="O5101">
        <v>14.072267881608299</v>
      </c>
      <c r="P5101">
        <v>23.881975141168301</v>
      </c>
      <c r="Q5101">
        <v>0.59301935225973601</v>
      </c>
      <c r="R5101">
        <v>0.50013508975715204</v>
      </c>
      <c r="S5101">
        <v>0.53906247571236898</v>
      </c>
    </row>
    <row r="5102" spans="1:19" hidden="1" x14ac:dyDescent="0.35">
      <c r="A5102">
        <v>5100</v>
      </c>
      <c r="B5102">
        <v>2025</v>
      </c>
      <c r="C5102">
        <v>1</v>
      </c>
      <c r="D5102">
        <v>2.5643889465387799</v>
      </c>
      <c r="E5102">
        <v>7.6957424289871303</v>
      </c>
      <c r="F5102">
        <v>9.0535714172292394</v>
      </c>
      <c r="G5102">
        <v>36660.586861176598</v>
      </c>
      <c r="H5102">
        <v>0.41531494182168999</v>
      </c>
      <c r="I5102">
        <v>0.18979723423186101</v>
      </c>
      <c r="J5102">
        <v>0.37262349004415002</v>
      </c>
      <c r="K5102">
        <v>0.19603709976318601</v>
      </c>
      <c r="L5102">
        <v>8.8395147305457403E-2</v>
      </c>
      <c r="M5102">
        <v>7.4554279148391495E-2</v>
      </c>
      <c r="N5102">
        <v>6.5810988525205003</v>
      </c>
      <c r="O5102">
        <v>14.601227958792499</v>
      </c>
      <c r="P5102">
        <v>24.266286353498</v>
      </c>
      <c r="Q5102">
        <v>0.60494089126163997</v>
      </c>
      <c r="R5102">
        <v>0.51466497446981696</v>
      </c>
      <c r="S5102">
        <v>0.55994468220106797</v>
      </c>
    </row>
    <row r="5103" spans="1:19" hidden="1" x14ac:dyDescent="0.35">
      <c r="A5103">
        <v>5101</v>
      </c>
      <c r="B5103">
        <v>2025</v>
      </c>
      <c r="C5103">
        <v>1</v>
      </c>
      <c r="D5103">
        <v>2.6069185655501999</v>
      </c>
      <c r="E5103">
        <v>7.9905548304384997</v>
      </c>
      <c r="F5103">
        <v>9.1779269664287799</v>
      </c>
      <c r="G5103">
        <v>36411.070890066701</v>
      </c>
      <c r="H5103">
        <v>0.418719813753059</v>
      </c>
      <c r="I5103">
        <v>0.22252287928817499</v>
      </c>
      <c r="J5103">
        <v>0.36414420436919898</v>
      </c>
      <c r="K5103">
        <v>0.21523500691502001</v>
      </c>
      <c r="L5103">
        <v>9.5780429104928497E-2</v>
      </c>
      <c r="M5103">
        <v>9.0216626175405198E-2</v>
      </c>
      <c r="N5103">
        <v>6.6715834714860502</v>
      </c>
      <c r="O5103">
        <v>15.0956205760811</v>
      </c>
      <c r="P5103">
        <v>24.647888874649301</v>
      </c>
      <c r="Q5103">
        <v>0.56105891111672002</v>
      </c>
      <c r="R5103">
        <v>0.48076552481619</v>
      </c>
      <c r="S5103">
        <v>0.52253685318488496</v>
      </c>
    </row>
    <row r="5104" spans="1:19" hidden="1" x14ac:dyDescent="0.35">
      <c r="A5104">
        <v>5102</v>
      </c>
      <c r="B5104">
        <v>2025</v>
      </c>
      <c r="C5104">
        <v>1</v>
      </c>
      <c r="D5104">
        <v>2.6282323651459398</v>
      </c>
      <c r="E5104">
        <v>8.2093100039387306</v>
      </c>
      <c r="F5104">
        <v>9.2000624288263797</v>
      </c>
      <c r="G5104">
        <v>37994.531935639599</v>
      </c>
      <c r="H5104">
        <v>0.41855793411785902</v>
      </c>
      <c r="I5104">
        <v>0.22890231488905399</v>
      </c>
      <c r="J5104">
        <v>0.34474428233778798</v>
      </c>
      <c r="K5104">
        <v>0.208159652064215</v>
      </c>
      <c r="L5104">
        <v>9.2350327510370298E-2</v>
      </c>
      <c r="M5104">
        <v>9.3133602063073306E-2</v>
      </c>
      <c r="N5104">
        <v>6.6708390855963504</v>
      </c>
      <c r="O5104">
        <v>15.5387713352431</v>
      </c>
      <c r="P5104">
        <v>24.6835047114755</v>
      </c>
      <c r="Q5104">
        <v>0.51708319572366901</v>
      </c>
      <c r="R5104">
        <v>0.44812580316308498</v>
      </c>
      <c r="S5104">
        <v>0.48498729172501898</v>
      </c>
    </row>
    <row r="5105" spans="1:19" hidden="1" x14ac:dyDescent="0.35">
      <c r="A5105">
        <v>5103</v>
      </c>
      <c r="B5105">
        <v>2025</v>
      </c>
      <c r="C5105">
        <v>1</v>
      </c>
      <c r="D5105">
        <v>2.6666380793303599</v>
      </c>
      <c r="E5105">
        <v>8.4772172937731796</v>
      </c>
      <c r="F5105">
        <v>9.2517991021950206</v>
      </c>
      <c r="G5105">
        <v>36478.172854315897</v>
      </c>
      <c r="H5105">
        <v>0.41982546863147802</v>
      </c>
      <c r="I5105">
        <v>0.23784334145598801</v>
      </c>
      <c r="J5105">
        <v>0.32818538855766399</v>
      </c>
      <c r="K5105">
        <v>0.20514281305547499</v>
      </c>
      <c r="L5105">
        <v>9.5625893180349905E-2</v>
      </c>
      <c r="M5105">
        <v>9.8300519516945004E-2</v>
      </c>
      <c r="N5105">
        <v>6.6968817551977002</v>
      </c>
      <c r="O5105">
        <v>16.005999294658</v>
      </c>
      <c r="P5105">
        <v>24.7221863657673</v>
      </c>
      <c r="Q5105">
        <v>0.43527227479290298</v>
      </c>
      <c r="R5105">
        <v>0.38093610790193699</v>
      </c>
      <c r="S5105">
        <v>0.40489857288485698</v>
      </c>
    </row>
    <row r="5106" spans="1:19" hidden="1" x14ac:dyDescent="0.35">
      <c r="A5106">
        <v>5104</v>
      </c>
      <c r="B5106">
        <v>2025</v>
      </c>
      <c r="C5106">
        <v>1</v>
      </c>
      <c r="D5106">
        <v>2.70504786913525</v>
      </c>
      <c r="E5106">
        <v>8.7453560072807797</v>
      </c>
      <c r="F5106">
        <v>9.3048822966466496</v>
      </c>
      <c r="G5106">
        <v>34915.110798053203</v>
      </c>
      <c r="H5106">
        <v>0.424419765156685</v>
      </c>
      <c r="I5106">
        <v>0.249885344410299</v>
      </c>
      <c r="J5106">
        <v>0.31785180552297898</v>
      </c>
      <c r="K5106">
        <v>0.20558560974524701</v>
      </c>
      <c r="L5106">
        <v>0.106649878964375</v>
      </c>
      <c r="M5106">
        <v>0.105712798438864</v>
      </c>
      <c r="N5106">
        <v>6.7488970582833998</v>
      </c>
      <c r="O5106">
        <v>16.6381536512963</v>
      </c>
      <c r="P5106">
        <v>24.804638529958901</v>
      </c>
      <c r="Q5106">
        <v>0.31238067418208298</v>
      </c>
      <c r="R5106">
        <v>0.27788423252967498</v>
      </c>
      <c r="S5106">
        <v>0.27961415999100597</v>
      </c>
    </row>
    <row r="5107" spans="1:19" hidden="1" x14ac:dyDescent="0.35">
      <c r="A5107">
        <v>5105</v>
      </c>
      <c r="B5107">
        <v>2025</v>
      </c>
      <c r="C5107">
        <v>1</v>
      </c>
      <c r="D5107">
        <v>2.5286920619195401</v>
      </c>
      <c r="E5107">
        <v>8.6593635179273392</v>
      </c>
      <c r="F5107">
        <v>8.7151533602590501</v>
      </c>
      <c r="G5107">
        <v>34158.154994164397</v>
      </c>
      <c r="H5107">
        <v>0.42059740787736899</v>
      </c>
      <c r="I5107">
        <v>0.21564505427379099</v>
      </c>
      <c r="J5107">
        <v>0.30324649433126399</v>
      </c>
      <c r="K5107">
        <v>0.16320614580583601</v>
      </c>
      <c r="L5107">
        <v>9.8721119419895101E-2</v>
      </c>
      <c r="M5107">
        <v>9.3758156928750905E-2</v>
      </c>
      <c r="N5107">
        <v>6.4804353634300398</v>
      </c>
      <c r="O5107">
        <v>16.591233611939099</v>
      </c>
      <c r="P5107">
        <v>23.690110874342299</v>
      </c>
      <c r="Q5107">
        <v>0.17816891187046199</v>
      </c>
      <c r="R5107">
        <v>0.17130678685985401</v>
      </c>
      <c r="S5107">
        <v>0.144993888312345</v>
      </c>
    </row>
    <row r="5108" spans="1:19" hidden="1" x14ac:dyDescent="0.35">
      <c r="A5108">
        <v>5106</v>
      </c>
      <c r="B5108">
        <v>2025</v>
      </c>
      <c r="C5108">
        <v>1</v>
      </c>
      <c r="D5108">
        <v>2.3823345884499498</v>
      </c>
      <c r="E5108">
        <v>8.5295347492100095</v>
      </c>
      <c r="F5108">
        <v>8.1638479671165491</v>
      </c>
      <c r="G5108">
        <v>34939.625023302899</v>
      </c>
      <c r="H5108">
        <v>0.42253745527662501</v>
      </c>
      <c r="I5108">
        <v>0.18760148556241399</v>
      </c>
      <c r="J5108">
        <v>0.286781564042071</v>
      </c>
      <c r="K5108">
        <v>0.13056815246199499</v>
      </c>
      <c r="L5108">
        <v>9.5217122670925303E-2</v>
      </c>
      <c r="M5108">
        <v>8.5170059392023295E-2</v>
      </c>
      <c r="N5108">
        <v>6.3013019895076097</v>
      </c>
      <c r="O5108">
        <v>16.419900208633099</v>
      </c>
      <c r="P5108">
        <v>22.740291285091001</v>
      </c>
      <c r="Q5108">
        <v>3.5668693279076798E-2</v>
      </c>
      <c r="R5108">
        <v>7.2182374007029995E-2</v>
      </c>
      <c r="S5108">
        <v>1.65471001362715E-2</v>
      </c>
    </row>
    <row r="5109" spans="1:19" hidden="1" x14ac:dyDescent="0.35">
      <c r="A5109">
        <v>5107</v>
      </c>
      <c r="B5109">
        <v>2025</v>
      </c>
      <c r="C5109">
        <v>1</v>
      </c>
      <c r="D5109">
        <v>2.2364678167798702</v>
      </c>
      <c r="E5109">
        <v>8.4011052426378505</v>
      </c>
      <c r="F5109">
        <v>7.6126328790931597</v>
      </c>
      <c r="G5109">
        <v>34946.1779906175</v>
      </c>
      <c r="H5109">
        <v>0.42751995068215498</v>
      </c>
      <c r="I5109">
        <v>0.16491567265972101</v>
      </c>
      <c r="J5109">
        <v>0.27303010641557202</v>
      </c>
      <c r="K5109">
        <v>0.10690229443572601</v>
      </c>
      <c r="L5109">
        <v>9.6045496390383706E-2</v>
      </c>
      <c r="M5109">
        <v>8.0267589852104498E-2</v>
      </c>
      <c r="N5109">
        <v>6.1186963266436898</v>
      </c>
      <c r="O5109">
        <v>16.278508962304699</v>
      </c>
      <c r="P5109">
        <v>21.743177936051499</v>
      </c>
      <c r="Q5109">
        <v>7.3449316793499405E-4</v>
      </c>
      <c r="R5109">
        <v>1.8283683500889599E-2</v>
      </c>
      <c r="S5109" s="7">
        <v>6.09208870334709E-7</v>
      </c>
    </row>
    <row r="5110" spans="1:19" hidden="1" x14ac:dyDescent="0.35">
      <c r="A5110">
        <v>5108</v>
      </c>
      <c r="B5110">
        <v>2025</v>
      </c>
      <c r="C5110">
        <v>1</v>
      </c>
      <c r="D5110">
        <v>2.1003026907440199</v>
      </c>
      <c r="E5110">
        <v>8.1136284437775501</v>
      </c>
      <c r="F5110">
        <v>7.10631757712832</v>
      </c>
      <c r="G5110">
        <v>35014.7529532474</v>
      </c>
      <c r="H5110">
        <v>0.42747060484809402</v>
      </c>
      <c r="I5110">
        <v>0.142332660110875</v>
      </c>
      <c r="J5110">
        <v>0.26156899690810398</v>
      </c>
      <c r="K5110">
        <v>9.4918061162634404E-2</v>
      </c>
      <c r="L5110">
        <v>8.6963320084119805E-2</v>
      </c>
      <c r="M5110">
        <v>7.12436610071569E-2</v>
      </c>
      <c r="N5110">
        <v>5.9609758635040402</v>
      </c>
      <c r="O5110">
        <v>16.061882859438999</v>
      </c>
      <c r="P5110">
        <v>20.858603315547899</v>
      </c>
      <c r="Q5110">
        <v>0</v>
      </c>
      <c r="R5110" s="7">
        <v>8.8694720208547203E-7</v>
      </c>
      <c r="S5110">
        <v>0</v>
      </c>
    </row>
    <row r="5111" spans="1:19" hidden="1" x14ac:dyDescent="0.35">
      <c r="A5111">
        <v>5109</v>
      </c>
      <c r="B5111">
        <v>2025</v>
      </c>
      <c r="C5111">
        <v>1</v>
      </c>
      <c r="D5111">
        <v>1.9557898379902099</v>
      </c>
      <c r="E5111">
        <v>7.9044859275467001</v>
      </c>
      <c r="F5111">
        <v>6.6045896312693602</v>
      </c>
      <c r="G5111">
        <v>33636.047705144301</v>
      </c>
      <c r="H5111">
        <v>0.43670132913483001</v>
      </c>
      <c r="I5111">
        <v>0.124291973348161</v>
      </c>
      <c r="J5111">
        <v>0.24710689124465901</v>
      </c>
      <c r="K5111">
        <v>8.6286977562534395E-2</v>
      </c>
      <c r="L5111">
        <v>8.3535701452383093E-2</v>
      </c>
      <c r="M5111">
        <v>6.5645523493515406E-2</v>
      </c>
      <c r="N5111">
        <v>5.7874986792460597</v>
      </c>
      <c r="O5111">
        <v>15.942282525052599</v>
      </c>
      <c r="P5111">
        <v>19.992552210155001</v>
      </c>
      <c r="Q5111">
        <v>0</v>
      </c>
      <c r="R5111">
        <v>0</v>
      </c>
      <c r="S5111">
        <v>0</v>
      </c>
    </row>
    <row r="5112" spans="1:19" hidden="1" x14ac:dyDescent="0.35">
      <c r="A5112">
        <v>5110</v>
      </c>
      <c r="B5112">
        <v>2025</v>
      </c>
      <c r="C5112">
        <v>1</v>
      </c>
      <c r="D5112">
        <v>1.81138960599483</v>
      </c>
      <c r="E5112">
        <v>7.69633115900848</v>
      </c>
      <c r="F5112">
        <v>6.1038145899075396</v>
      </c>
      <c r="G5112">
        <v>31819.3060634918</v>
      </c>
      <c r="H5112">
        <v>0.45527258258241499</v>
      </c>
      <c r="I5112">
        <v>0.111064112300109</v>
      </c>
      <c r="J5112">
        <v>0.23316644807541501</v>
      </c>
      <c r="K5112">
        <v>8.0616528378818303E-2</v>
      </c>
      <c r="L5112">
        <v>8.4269850634280899E-2</v>
      </c>
      <c r="M5112">
        <v>6.33456806626225E-2</v>
      </c>
      <c r="N5112">
        <v>5.5900684573920199</v>
      </c>
      <c r="O5112">
        <v>15.6938573982807</v>
      </c>
      <c r="P5112">
        <v>19.099828868766</v>
      </c>
      <c r="Q5112">
        <v>0</v>
      </c>
      <c r="R5112">
        <v>0</v>
      </c>
      <c r="S5112">
        <v>0</v>
      </c>
    </row>
    <row r="5113" spans="1:19" hidden="1" x14ac:dyDescent="0.35">
      <c r="A5113">
        <v>5111</v>
      </c>
      <c r="B5113">
        <v>2025</v>
      </c>
      <c r="C5113">
        <v>1</v>
      </c>
      <c r="D5113">
        <v>1.8215357547153299</v>
      </c>
      <c r="E5113">
        <v>7.8578723694215302</v>
      </c>
      <c r="F5113">
        <v>6.1276255555235402</v>
      </c>
      <c r="G5113">
        <v>29193.349538500199</v>
      </c>
      <c r="H5113">
        <v>0.48064107827661501</v>
      </c>
      <c r="I5113">
        <v>0.107882479380653</v>
      </c>
      <c r="J5113">
        <v>0.23031313363375799</v>
      </c>
      <c r="K5113">
        <v>8.0499917666173496E-2</v>
      </c>
      <c r="L5113">
        <v>7.8844886989702698E-2</v>
      </c>
      <c r="M5113">
        <v>6.1917966195316303E-2</v>
      </c>
      <c r="N5113">
        <v>5.5986488602645501</v>
      </c>
      <c r="O5113">
        <v>15.8352754233585</v>
      </c>
      <c r="P5113">
        <v>19.114499841314601</v>
      </c>
      <c r="Q5113">
        <v>0</v>
      </c>
      <c r="R5113">
        <v>0</v>
      </c>
      <c r="S5113">
        <v>0</v>
      </c>
    </row>
    <row r="5114" spans="1:19" hidden="1" x14ac:dyDescent="0.35">
      <c r="A5114">
        <v>5112</v>
      </c>
      <c r="B5114">
        <v>2025</v>
      </c>
      <c r="C5114">
        <v>1</v>
      </c>
      <c r="D5114">
        <v>1.8110377076973401</v>
      </c>
      <c r="E5114">
        <v>8.0163331758039504</v>
      </c>
      <c r="F5114">
        <v>6.1294243574868901</v>
      </c>
      <c r="G5114">
        <v>28935.059940944499</v>
      </c>
      <c r="H5114">
        <v>0.50791296773759098</v>
      </c>
      <c r="I5114">
        <v>0.10695550933284</v>
      </c>
      <c r="J5114">
        <v>0.23324045205670699</v>
      </c>
      <c r="K5114">
        <v>8.1732703652158706E-2</v>
      </c>
      <c r="L5114">
        <v>7.8495346447952793E-2</v>
      </c>
      <c r="M5114">
        <v>6.2072443520821301E-2</v>
      </c>
      <c r="N5114">
        <v>5.5631038542447504</v>
      </c>
      <c r="O5114">
        <v>15.9825010571774</v>
      </c>
      <c r="P5114">
        <v>19.092222257564899</v>
      </c>
      <c r="Q5114">
        <v>0</v>
      </c>
      <c r="R5114">
        <v>0</v>
      </c>
      <c r="S5114">
        <v>0</v>
      </c>
    </row>
    <row r="5115" spans="1:19" hidden="1" x14ac:dyDescent="0.35">
      <c r="A5115">
        <v>5113</v>
      </c>
      <c r="B5115">
        <v>2025</v>
      </c>
      <c r="C5115">
        <v>1</v>
      </c>
      <c r="D5115">
        <v>0.18179138428907499</v>
      </c>
      <c r="E5115">
        <v>0.18451472513549599</v>
      </c>
      <c r="F5115">
        <v>0.492525617143243</v>
      </c>
      <c r="G5115">
        <v>35625.363285916501</v>
      </c>
      <c r="H5115">
        <v>0.29029857287350203</v>
      </c>
      <c r="I5115">
        <v>7.81617508116145E-2</v>
      </c>
      <c r="J5115">
        <v>0.42040149813858102</v>
      </c>
      <c r="K5115">
        <v>0.113059791164933</v>
      </c>
      <c r="L5115">
        <v>0.86195135729507999</v>
      </c>
      <c r="M5115">
        <v>0.27873142125539802</v>
      </c>
      <c r="N5115">
        <v>2.25196177094442</v>
      </c>
      <c r="O5115">
        <v>2.0644555406839702</v>
      </c>
      <c r="P5115">
        <v>7.4374789320111701</v>
      </c>
      <c r="Q5115">
        <v>0</v>
      </c>
      <c r="R5115">
        <v>0</v>
      </c>
      <c r="S5115">
        <v>0</v>
      </c>
    </row>
    <row r="5116" spans="1:19" hidden="1" x14ac:dyDescent="0.35">
      <c r="A5116">
        <v>5114</v>
      </c>
      <c r="B5116">
        <v>2025</v>
      </c>
      <c r="C5116">
        <v>1</v>
      </c>
      <c r="D5116">
        <v>0.180792535438935</v>
      </c>
      <c r="E5116">
        <v>0.187906542248759</v>
      </c>
      <c r="F5116">
        <v>0.48840215002806803</v>
      </c>
      <c r="G5116">
        <v>34627.386891522801</v>
      </c>
      <c r="H5116">
        <v>0.28660864627486399</v>
      </c>
      <c r="I5116">
        <v>7.5768157618312404E-2</v>
      </c>
      <c r="J5116">
        <v>0.42633865139702798</v>
      </c>
      <c r="K5116">
        <v>0.11091075185576001</v>
      </c>
      <c r="L5116">
        <v>0.86514115134165903</v>
      </c>
      <c r="M5116">
        <v>0.27171616270403798</v>
      </c>
      <c r="N5116">
        <v>2.2432218829971</v>
      </c>
      <c r="O5116">
        <v>2.0824791989611202</v>
      </c>
      <c r="P5116">
        <v>7.4035958884011404</v>
      </c>
      <c r="Q5116">
        <v>0</v>
      </c>
      <c r="R5116">
        <v>0</v>
      </c>
      <c r="S5116">
        <v>0</v>
      </c>
    </row>
    <row r="5117" spans="1:19" hidden="1" x14ac:dyDescent="0.35">
      <c r="A5117">
        <v>5115</v>
      </c>
      <c r="B5117">
        <v>2025</v>
      </c>
      <c r="C5117">
        <v>1</v>
      </c>
      <c r="D5117">
        <v>0.17864298657758901</v>
      </c>
      <c r="E5117">
        <v>0.189186056274914</v>
      </c>
      <c r="F5117">
        <v>0.48393123550234501</v>
      </c>
      <c r="G5117">
        <v>33675.385800972901</v>
      </c>
      <c r="H5117">
        <v>0.27551758931362602</v>
      </c>
      <c r="I5117">
        <v>7.5007436956124801E-2</v>
      </c>
      <c r="J5117">
        <v>0.43468111782854002</v>
      </c>
      <c r="K5117">
        <v>0.110362815565596</v>
      </c>
      <c r="L5117">
        <v>0.86091909237612596</v>
      </c>
      <c r="M5117">
        <v>0.268273973757166</v>
      </c>
      <c r="N5117">
        <v>2.2279252703476802</v>
      </c>
      <c r="O5117">
        <v>2.0908109122749199</v>
      </c>
      <c r="P5117">
        <v>7.3682088941662496</v>
      </c>
      <c r="Q5117">
        <v>0</v>
      </c>
      <c r="R5117">
        <v>0</v>
      </c>
      <c r="S5117">
        <v>0</v>
      </c>
    </row>
    <row r="5118" spans="1:19" hidden="1" x14ac:dyDescent="0.35">
      <c r="A5118">
        <v>5116</v>
      </c>
      <c r="B5118">
        <v>2025</v>
      </c>
      <c r="C5118">
        <v>1</v>
      </c>
      <c r="D5118">
        <v>0.1765236234534</v>
      </c>
      <c r="E5118">
        <v>0.19050210815598201</v>
      </c>
      <c r="F5118">
        <v>0.47919975745620003</v>
      </c>
      <c r="G5118">
        <v>32704.6923276661</v>
      </c>
      <c r="H5118">
        <v>0.26554134570147903</v>
      </c>
      <c r="I5118">
        <v>7.5853922643317501E-2</v>
      </c>
      <c r="J5118">
        <v>0.44433583935702597</v>
      </c>
      <c r="K5118">
        <v>0.111366571367054</v>
      </c>
      <c r="L5118">
        <v>0.84717004943891505</v>
      </c>
      <c r="M5118">
        <v>0.26761133057671799</v>
      </c>
      <c r="N5118">
        <v>2.2106428583570099</v>
      </c>
      <c r="O5118">
        <v>2.09518420311649</v>
      </c>
      <c r="P5118">
        <v>7.3211386173149204</v>
      </c>
      <c r="Q5118">
        <v>0</v>
      </c>
      <c r="R5118">
        <v>0</v>
      </c>
      <c r="S5118">
        <v>0</v>
      </c>
    </row>
    <row r="5119" spans="1:19" hidden="1" x14ac:dyDescent="0.35">
      <c r="A5119">
        <v>5117</v>
      </c>
      <c r="B5119">
        <v>2025</v>
      </c>
      <c r="C5119">
        <v>1</v>
      </c>
      <c r="D5119">
        <v>0.17519491562859599</v>
      </c>
      <c r="E5119">
        <v>0.20179402508180899</v>
      </c>
      <c r="F5119">
        <v>0.488674831799353</v>
      </c>
      <c r="G5119">
        <v>36565.775996675002</v>
      </c>
      <c r="H5119">
        <v>0.26178147190530698</v>
      </c>
      <c r="I5119">
        <v>7.3637472778657398E-2</v>
      </c>
      <c r="J5119">
        <v>0.44860045286206202</v>
      </c>
      <c r="K5119">
        <v>0.10961616147518601</v>
      </c>
      <c r="L5119">
        <v>0.85100607584851096</v>
      </c>
      <c r="M5119">
        <v>0.26229976896790502</v>
      </c>
      <c r="N5119">
        <v>2.1999069168094101</v>
      </c>
      <c r="O5119">
        <v>2.1885971500797101</v>
      </c>
      <c r="P5119">
        <v>7.4138577402304797</v>
      </c>
      <c r="Q5119">
        <v>0</v>
      </c>
      <c r="R5119">
        <v>0</v>
      </c>
      <c r="S5119">
        <v>0</v>
      </c>
    </row>
    <row r="5120" spans="1:19" hidden="1" x14ac:dyDescent="0.35">
      <c r="A5120">
        <v>5118</v>
      </c>
      <c r="B5120">
        <v>2025</v>
      </c>
      <c r="C5120">
        <v>1</v>
      </c>
      <c r="D5120">
        <v>0.173115576475284</v>
      </c>
      <c r="E5120">
        <v>0.21161255484522101</v>
      </c>
      <c r="F5120">
        <v>0.49762806903011497</v>
      </c>
      <c r="G5120">
        <v>42859.297287849498</v>
      </c>
      <c r="H5120">
        <v>0.26016535999842699</v>
      </c>
      <c r="I5120">
        <v>7.2302189195061997E-2</v>
      </c>
      <c r="J5120">
        <v>0.45495791537837699</v>
      </c>
      <c r="K5120">
        <v>0.109337492989274</v>
      </c>
      <c r="L5120">
        <v>0.84610594035352904</v>
      </c>
      <c r="M5120">
        <v>0.25919158658851998</v>
      </c>
      <c r="N5120">
        <v>2.1765653221237198</v>
      </c>
      <c r="O5120">
        <v>2.2680908076074902</v>
      </c>
      <c r="P5120">
        <v>7.4832386080111997</v>
      </c>
      <c r="Q5120">
        <v>0</v>
      </c>
      <c r="R5120">
        <v>0</v>
      </c>
      <c r="S5120">
        <v>0</v>
      </c>
    </row>
    <row r="5121" spans="1:19" hidden="1" x14ac:dyDescent="0.35">
      <c r="A5121">
        <v>5119</v>
      </c>
      <c r="B5121">
        <v>2025</v>
      </c>
      <c r="C5121">
        <v>1</v>
      </c>
      <c r="D5121">
        <v>0.17089847955604401</v>
      </c>
      <c r="E5121">
        <v>0.221585989007371</v>
      </c>
      <c r="F5121">
        <v>0.50670628641154802</v>
      </c>
      <c r="G5121">
        <v>44426.066471834602</v>
      </c>
      <c r="H5121">
        <v>0.26054326344866202</v>
      </c>
      <c r="I5121">
        <v>7.1844961575729199E-2</v>
      </c>
      <c r="J5121">
        <v>0.46031296726847898</v>
      </c>
      <c r="K5121">
        <v>0.11071641698665299</v>
      </c>
      <c r="L5121">
        <v>0.83366670886891203</v>
      </c>
      <c r="M5121">
        <v>0.25924672681206801</v>
      </c>
      <c r="N5121">
        <v>2.1532510050535998</v>
      </c>
      <c r="O5121">
        <v>2.34617634141207</v>
      </c>
      <c r="P5121">
        <v>7.5540963569533401</v>
      </c>
      <c r="Q5121">
        <v>1.98766929447916E-2</v>
      </c>
      <c r="R5121">
        <v>2.6289547166108099E-2</v>
      </c>
      <c r="S5121">
        <v>1.7204306902942001E-2</v>
      </c>
    </row>
    <row r="5122" spans="1:19" hidden="1" x14ac:dyDescent="0.35">
      <c r="A5122">
        <v>5120</v>
      </c>
      <c r="B5122">
        <v>2025</v>
      </c>
      <c r="C5122">
        <v>1</v>
      </c>
      <c r="D5122">
        <v>0.169963786291394</v>
      </c>
      <c r="E5122">
        <v>0.230372417718854</v>
      </c>
      <c r="F5122">
        <v>0.51603245654288998</v>
      </c>
      <c r="G5122">
        <v>45141.614728117798</v>
      </c>
      <c r="H5122">
        <v>0.25840323063364101</v>
      </c>
      <c r="I5122">
        <v>7.0040580323578003E-2</v>
      </c>
      <c r="J5122">
        <v>0.45746651524183501</v>
      </c>
      <c r="K5122">
        <v>0.11202937841458201</v>
      </c>
      <c r="L5122">
        <v>0.83707664396166304</v>
      </c>
      <c r="M5122">
        <v>0.29092348414489899</v>
      </c>
      <c r="N5122">
        <v>2.1386741122845199</v>
      </c>
      <c r="O5122">
        <v>2.4124629639709201</v>
      </c>
      <c r="P5122">
        <v>7.6218360688209499</v>
      </c>
      <c r="Q5122">
        <v>0.22141459610379999</v>
      </c>
      <c r="R5122">
        <v>0.19171287713382901</v>
      </c>
      <c r="S5122">
        <v>0.17136492976425299</v>
      </c>
    </row>
    <row r="5123" spans="1:19" hidden="1" x14ac:dyDescent="0.35">
      <c r="A5123">
        <v>5121</v>
      </c>
      <c r="B5123">
        <v>2025</v>
      </c>
      <c r="C5123">
        <v>1</v>
      </c>
      <c r="D5123">
        <v>0.169545912364996</v>
      </c>
      <c r="E5123">
        <v>0.24076416528867101</v>
      </c>
      <c r="F5123">
        <v>0.52730974943411602</v>
      </c>
      <c r="G5123">
        <v>45013.674528271702</v>
      </c>
      <c r="H5123">
        <v>0.25894148158434599</v>
      </c>
      <c r="I5123">
        <v>7.0472205974519406E-2</v>
      </c>
      <c r="J5123">
        <v>0.45580016513543498</v>
      </c>
      <c r="K5123">
        <v>0.11579095483958</v>
      </c>
      <c r="L5123">
        <v>0.83432784569326701</v>
      </c>
      <c r="M5123">
        <v>0.32906472016004901</v>
      </c>
      <c r="N5123">
        <v>2.12993985482631</v>
      </c>
      <c r="O5123">
        <v>2.4791759251787</v>
      </c>
      <c r="P5123">
        <v>7.7046236175430201</v>
      </c>
      <c r="Q5123">
        <v>0.21639239717469499</v>
      </c>
      <c r="R5123">
        <v>0.154122946440965</v>
      </c>
      <c r="S5123">
        <v>0.15046713510953699</v>
      </c>
    </row>
    <row r="5124" spans="1:19" hidden="1" x14ac:dyDescent="0.35">
      <c r="A5124">
        <v>5122</v>
      </c>
      <c r="B5124">
        <v>2025</v>
      </c>
      <c r="C5124">
        <v>1</v>
      </c>
      <c r="D5124">
        <v>0.16905128365938099</v>
      </c>
      <c r="E5124">
        <v>0.25091424502773102</v>
      </c>
      <c r="F5124">
        <v>0.53786394124952697</v>
      </c>
      <c r="G5124">
        <v>44593.231820948997</v>
      </c>
      <c r="H5124">
        <v>0.26286077257617801</v>
      </c>
      <c r="I5124">
        <v>7.3325843162625803E-2</v>
      </c>
      <c r="J5124">
        <v>0.45386927163086499</v>
      </c>
      <c r="K5124">
        <v>0.122064138365041</v>
      </c>
      <c r="L5124">
        <v>0.82429935984452196</v>
      </c>
      <c r="M5124">
        <v>0.37084748380470201</v>
      </c>
      <c r="N5124">
        <v>2.1204589318487002</v>
      </c>
      <c r="O5124">
        <v>2.5548785798123599</v>
      </c>
      <c r="P5124">
        <v>7.7832502465609901</v>
      </c>
      <c r="Q5124">
        <v>0.30431999358573097</v>
      </c>
      <c r="R5124">
        <v>0.233513287727135</v>
      </c>
      <c r="S5124">
        <v>0.221487084000312</v>
      </c>
    </row>
    <row r="5125" spans="1:19" hidden="1" x14ac:dyDescent="0.35">
      <c r="A5125">
        <v>5123</v>
      </c>
      <c r="B5125">
        <v>2025</v>
      </c>
      <c r="C5125">
        <v>1</v>
      </c>
      <c r="D5125">
        <v>0.17279632831137401</v>
      </c>
      <c r="E5125">
        <v>0.25015281369335202</v>
      </c>
      <c r="F5125">
        <v>0.551368517180164</v>
      </c>
      <c r="G5125">
        <v>44383.706712628999</v>
      </c>
      <c r="H5125">
        <v>0.258505250500213</v>
      </c>
      <c r="I5125">
        <v>7.7100060536970494E-2</v>
      </c>
      <c r="J5125">
        <v>0.45046866642903599</v>
      </c>
      <c r="K5125">
        <v>0.14043689458418299</v>
      </c>
      <c r="L5125">
        <v>0.83655783737432798</v>
      </c>
      <c r="M5125">
        <v>0.39506620206743498</v>
      </c>
      <c r="N5125">
        <v>2.1439280733475599</v>
      </c>
      <c r="O5125">
        <v>2.5349054571161398</v>
      </c>
      <c r="P5125">
        <v>7.8717554779823402</v>
      </c>
      <c r="Q5125">
        <v>0.41512354486955899</v>
      </c>
      <c r="R5125">
        <v>0.32401795307769798</v>
      </c>
      <c r="S5125">
        <v>0.31339493843343802</v>
      </c>
    </row>
    <row r="5126" spans="1:19" hidden="1" x14ac:dyDescent="0.35">
      <c r="A5126">
        <v>5124</v>
      </c>
      <c r="B5126">
        <v>2025</v>
      </c>
      <c r="C5126">
        <v>1</v>
      </c>
      <c r="D5126">
        <v>0.17660269259419301</v>
      </c>
      <c r="E5126">
        <v>0.249715616710591</v>
      </c>
      <c r="F5126">
        <v>0.56428456263644899</v>
      </c>
      <c r="G5126">
        <v>43637.598669683903</v>
      </c>
      <c r="H5126">
        <v>0.25673441058097901</v>
      </c>
      <c r="I5126">
        <v>8.3832445047351795E-2</v>
      </c>
      <c r="J5126">
        <v>0.448313019433979</v>
      </c>
      <c r="K5126">
        <v>0.16427595386800101</v>
      </c>
      <c r="L5126">
        <v>0.84015909692991997</v>
      </c>
      <c r="M5126">
        <v>0.42520182205145002</v>
      </c>
      <c r="N5126">
        <v>2.1743830383976999</v>
      </c>
      <c r="O5126">
        <v>2.5215363619151101</v>
      </c>
      <c r="P5126">
        <v>7.9764374847230401</v>
      </c>
      <c r="Q5126">
        <v>0.43538397415610303</v>
      </c>
      <c r="R5126">
        <v>0.34221733877628702</v>
      </c>
      <c r="S5126">
        <v>0.32675327750708499</v>
      </c>
    </row>
    <row r="5127" spans="1:19" hidden="1" x14ac:dyDescent="0.35">
      <c r="A5127">
        <v>5125</v>
      </c>
      <c r="B5127">
        <v>2025</v>
      </c>
      <c r="C5127">
        <v>1</v>
      </c>
      <c r="D5127">
        <v>0.180505532747084</v>
      </c>
      <c r="E5127">
        <v>0.249119955291072</v>
      </c>
      <c r="F5127">
        <v>0.57706280453710901</v>
      </c>
      <c r="G5127">
        <v>42949.603922575101</v>
      </c>
      <c r="H5127">
        <v>0.25761789586926798</v>
      </c>
      <c r="I5127">
        <v>9.3604234678119097E-2</v>
      </c>
      <c r="J5127">
        <v>0.447890519405864</v>
      </c>
      <c r="K5127">
        <v>0.19356055248378101</v>
      </c>
      <c r="L5127">
        <v>0.83661166120020203</v>
      </c>
      <c r="M5127">
        <v>0.45854667962455298</v>
      </c>
      <c r="N5127">
        <v>2.2028025291395599</v>
      </c>
      <c r="O5127">
        <v>2.5102928287230699</v>
      </c>
      <c r="P5127">
        <v>8.0956972591799197</v>
      </c>
      <c r="Q5127">
        <v>0.37719054588700801</v>
      </c>
      <c r="R5127">
        <v>0.29597604255295101</v>
      </c>
      <c r="S5127">
        <v>0.27014727817326001</v>
      </c>
    </row>
    <row r="5128" spans="1:19" hidden="1" x14ac:dyDescent="0.35">
      <c r="A5128">
        <v>5126</v>
      </c>
      <c r="B5128">
        <v>2025</v>
      </c>
      <c r="C5128">
        <v>1</v>
      </c>
      <c r="D5128">
        <v>0.18245026978403101</v>
      </c>
      <c r="E5128">
        <v>0.24747158389069099</v>
      </c>
      <c r="F5128">
        <v>0.58603723354472603</v>
      </c>
      <c r="G5128">
        <v>43079.152247911697</v>
      </c>
      <c r="H5128">
        <v>0.25604744129901702</v>
      </c>
      <c r="I5128">
        <v>9.2925602804428506E-2</v>
      </c>
      <c r="J5128">
        <v>0.44693637320594798</v>
      </c>
      <c r="K5128">
        <v>0.18214819884144701</v>
      </c>
      <c r="L5128">
        <v>0.84483659923052801</v>
      </c>
      <c r="M5128">
        <v>0.433708427083215</v>
      </c>
      <c r="N5128">
        <v>2.2170576800374602</v>
      </c>
      <c r="O5128">
        <v>2.4959268461853599</v>
      </c>
      <c r="P5128">
        <v>8.1764396782167807</v>
      </c>
      <c r="Q5128">
        <v>0.35450147287613898</v>
      </c>
      <c r="R5128">
        <v>0.27115729133920802</v>
      </c>
      <c r="S5128">
        <v>0.238796152221946</v>
      </c>
    </row>
    <row r="5129" spans="1:19" hidden="1" x14ac:dyDescent="0.35">
      <c r="A5129">
        <v>5127</v>
      </c>
      <c r="B5129">
        <v>2025</v>
      </c>
      <c r="C5129">
        <v>1</v>
      </c>
      <c r="D5129">
        <v>0.184991188903883</v>
      </c>
      <c r="E5129">
        <v>0.24716329302423201</v>
      </c>
      <c r="F5129">
        <v>0.59649884100014805</v>
      </c>
      <c r="G5129">
        <v>43154.182738099902</v>
      </c>
      <c r="H5129">
        <v>0.25765503229430597</v>
      </c>
      <c r="I5129">
        <v>9.3803458475592003E-2</v>
      </c>
      <c r="J5129">
        <v>0.44742366489676699</v>
      </c>
      <c r="K5129">
        <v>0.17381047541237299</v>
      </c>
      <c r="L5129">
        <v>0.85035363062178004</v>
      </c>
      <c r="M5129">
        <v>0.41016142715054199</v>
      </c>
      <c r="N5129">
        <v>2.22700411994217</v>
      </c>
      <c r="O5129">
        <v>2.48364594116557</v>
      </c>
      <c r="P5129">
        <v>8.2258145743558604</v>
      </c>
      <c r="Q5129">
        <v>0.31472520207740701</v>
      </c>
      <c r="R5129">
        <v>0.23087727861160701</v>
      </c>
      <c r="S5129">
        <v>0.19467561535875999</v>
      </c>
    </row>
    <row r="5130" spans="1:19" hidden="1" x14ac:dyDescent="0.35">
      <c r="A5130">
        <v>5128</v>
      </c>
      <c r="B5130">
        <v>2025</v>
      </c>
      <c r="C5130">
        <v>1</v>
      </c>
      <c r="D5130">
        <v>0.18760116148442901</v>
      </c>
      <c r="E5130">
        <v>0.247232972486814</v>
      </c>
      <c r="F5130">
        <v>0.60738927425440303</v>
      </c>
      <c r="G5130">
        <v>43682.123043805797</v>
      </c>
      <c r="H5130">
        <v>0.26202835745802899</v>
      </c>
      <c r="I5130">
        <v>9.6319755351323505E-2</v>
      </c>
      <c r="J5130">
        <v>0.45047065756836002</v>
      </c>
      <c r="K5130">
        <v>0.16848511593562501</v>
      </c>
      <c r="L5130">
        <v>0.85255420635072798</v>
      </c>
      <c r="M5130">
        <v>0.38933433387259597</v>
      </c>
      <c r="N5130">
        <v>2.2395330868710199</v>
      </c>
      <c r="O5130">
        <v>2.4739712229478701</v>
      </c>
      <c r="P5130">
        <v>8.2948877224703601</v>
      </c>
      <c r="Q5130">
        <v>0.237977795791221</v>
      </c>
      <c r="R5130">
        <v>0.18435642665003499</v>
      </c>
      <c r="S5130">
        <v>0.14059689024271099</v>
      </c>
    </row>
    <row r="5131" spans="1:19" hidden="1" x14ac:dyDescent="0.35">
      <c r="A5131">
        <v>5129</v>
      </c>
      <c r="B5131">
        <v>2025</v>
      </c>
      <c r="C5131">
        <v>1</v>
      </c>
      <c r="D5131">
        <v>0.18215903797626701</v>
      </c>
      <c r="E5131">
        <v>0.234999173243995</v>
      </c>
      <c r="F5131">
        <v>0.58539122379169195</v>
      </c>
      <c r="G5131">
        <v>45287.068049644702</v>
      </c>
      <c r="H5131">
        <v>0.26094152345476401</v>
      </c>
      <c r="I5131">
        <v>8.2975555304265397E-2</v>
      </c>
      <c r="J5131">
        <v>0.454461892487658</v>
      </c>
      <c r="K5131">
        <v>0.14971388226454899</v>
      </c>
      <c r="L5131">
        <v>0.86245765948811703</v>
      </c>
      <c r="M5131">
        <v>0.34591875692264801</v>
      </c>
      <c r="N5131">
        <v>2.19087141129312</v>
      </c>
      <c r="O5131">
        <v>2.3860789890357399</v>
      </c>
      <c r="P5131">
        <v>8.1211016841821007</v>
      </c>
      <c r="Q5131">
        <v>8.7393693115762797E-2</v>
      </c>
      <c r="R5131">
        <v>8.6108598429435204E-2</v>
      </c>
      <c r="S5131">
        <v>6.0115354113100899E-2</v>
      </c>
    </row>
    <row r="5132" spans="1:19" hidden="1" x14ac:dyDescent="0.35">
      <c r="A5132">
        <v>5130</v>
      </c>
      <c r="B5132">
        <v>2025</v>
      </c>
      <c r="C5132">
        <v>1</v>
      </c>
      <c r="D5132">
        <v>0.17716955581809099</v>
      </c>
      <c r="E5132">
        <v>0.22343561745969501</v>
      </c>
      <c r="F5132">
        <v>0.56439783323149295</v>
      </c>
      <c r="G5132">
        <v>46307.707036897002</v>
      </c>
      <c r="H5132">
        <v>0.26317278943028</v>
      </c>
      <c r="I5132">
        <v>7.3002165801209995E-2</v>
      </c>
      <c r="J5132">
        <v>0.46082666711008902</v>
      </c>
      <c r="K5132">
        <v>0.13480215560943301</v>
      </c>
      <c r="L5132">
        <v>0.86983136602630795</v>
      </c>
      <c r="M5132">
        <v>0.30857250885508303</v>
      </c>
      <c r="N5132">
        <v>2.1472393817265498</v>
      </c>
      <c r="O5132">
        <v>2.30661143701048</v>
      </c>
      <c r="P5132">
        <v>7.9561890578688201</v>
      </c>
      <c r="Q5132">
        <v>2.6853186459992501E-3</v>
      </c>
      <c r="R5132">
        <v>2.9311312946830102E-3</v>
      </c>
      <c r="S5132">
        <v>2.19829861326943E-3</v>
      </c>
    </row>
    <row r="5133" spans="1:19" hidden="1" x14ac:dyDescent="0.35">
      <c r="A5133">
        <v>5131</v>
      </c>
      <c r="B5133">
        <v>2025</v>
      </c>
      <c r="C5133">
        <v>1</v>
      </c>
      <c r="D5133">
        <v>0.17215455239017699</v>
      </c>
      <c r="E5133">
        <v>0.21172290428552001</v>
      </c>
      <c r="F5133">
        <v>0.543387500623703</v>
      </c>
      <c r="G5133">
        <v>46116.4052817255</v>
      </c>
      <c r="H5133">
        <v>0.26789775733398402</v>
      </c>
      <c r="I5133">
        <v>6.6181104657164799E-2</v>
      </c>
      <c r="J5133">
        <v>0.46772984397346501</v>
      </c>
      <c r="K5133">
        <v>0.12386027274962801</v>
      </c>
      <c r="L5133">
        <v>0.87086324793310499</v>
      </c>
      <c r="M5133">
        <v>0.27931725406680702</v>
      </c>
      <c r="N5133">
        <v>2.1074989132730302</v>
      </c>
      <c r="O5133">
        <v>2.22987653528285</v>
      </c>
      <c r="P5133">
        <v>7.7908220920951603</v>
      </c>
      <c r="Q5133">
        <v>0</v>
      </c>
      <c r="R5133">
        <v>0</v>
      </c>
      <c r="S5133">
        <v>0</v>
      </c>
    </row>
    <row r="5134" spans="1:19" hidden="1" x14ac:dyDescent="0.35">
      <c r="A5134">
        <v>5132</v>
      </c>
      <c r="B5134">
        <v>2025</v>
      </c>
      <c r="C5134">
        <v>1</v>
      </c>
      <c r="D5134">
        <v>0.168032044868026</v>
      </c>
      <c r="E5134">
        <v>0.20115231197463601</v>
      </c>
      <c r="F5134">
        <v>0.52548193789495701</v>
      </c>
      <c r="G5134">
        <v>44279.909649433503</v>
      </c>
      <c r="H5134">
        <v>0.268995299089058</v>
      </c>
      <c r="I5134">
        <v>6.5931194705250204E-2</v>
      </c>
      <c r="J5134">
        <v>0.46572890155621899</v>
      </c>
      <c r="K5134">
        <v>0.12291030874007999</v>
      </c>
      <c r="L5134">
        <v>0.87427719912863999</v>
      </c>
      <c r="M5134">
        <v>0.27417227171863001</v>
      </c>
      <c r="N5134">
        <v>2.0733116323074898</v>
      </c>
      <c r="O5134">
        <v>2.15617302700459</v>
      </c>
      <c r="P5134">
        <v>7.6555187428162199</v>
      </c>
      <c r="Q5134">
        <v>0</v>
      </c>
      <c r="R5134">
        <v>0</v>
      </c>
      <c r="S5134">
        <v>0</v>
      </c>
    </row>
    <row r="5135" spans="1:19" hidden="1" x14ac:dyDescent="0.35">
      <c r="A5135">
        <v>5133</v>
      </c>
      <c r="B5135">
        <v>2025</v>
      </c>
      <c r="C5135">
        <v>1</v>
      </c>
      <c r="D5135">
        <v>0.16453961073079501</v>
      </c>
      <c r="E5135">
        <v>0.189799950428678</v>
      </c>
      <c r="F5135">
        <v>0.506103089624522</v>
      </c>
      <c r="G5135">
        <v>41738.191551595402</v>
      </c>
      <c r="H5135">
        <v>0.27128485916871797</v>
      </c>
      <c r="I5135">
        <v>6.71479530474164E-2</v>
      </c>
      <c r="J5135">
        <v>0.46466143315320402</v>
      </c>
      <c r="K5135">
        <v>0.123940852422215</v>
      </c>
      <c r="L5135">
        <v>0.87386231879545595</v>
      </c>
      <c r="M5135">
        <v>0.27390847741276497</v>
      </c>
      <c r="N5135">
        <v>2.0489617656451098</v>
      </c>
      <c r="O5135">
        <v>2.0896829525917702</v>
      </c>
      <c r="P5135">
        <v>7.54255242385101</v>
      </c>
      <c r="Q5135">
        <v>0</v>
      </c>
      <c r="R5135">
        <v>0</v>
      </c>
      <c r="S5135">
        <v>0</v>
      </c>
    </row>
    <row r="5136" spans="1:19" hidden="1" x14ac:dyDescent="0.35">
      <c r="A5136">
        <v>5134</v>
      </c>
      <c r="B5136">
        <v>2025</v>
      </c>
      <c r="C5136">
        <v>1</v>
      </c>
      <c r="D5136">
        <v>0.161105438974013</v>
      </c>
      <c r="E5136">
        <v>0.17833688042213799</v>
      </c>
      <c r="F5136">
        <v>0.487942194820081</v>
      </c>
      <c r="G5136">
        <v>40118.087361411097</v>
      </c>
      <c r="H5136">
        <v>0.27456721808990497</v>
      </c>
      <c r="I5136">
        <v>6.9840628986216E-2</v>
      </c>
      <c r="J5136">
        <v>0.46419906607696898</v>
      </c>
      <c r="K5136">
        <v>0.126652765175059</v>
      </c>
      <c r="L5136">
        <v>0.86789976223329002</v>
      </c>
      <c r="M5136">
        <v>0.27814545964071802</v>
      </c>
      <c r="N5136">
        <v>2.0234072520205402</v>
      </c>
      <c r="O5136">
        <v>2.0154582126704499</v>
      </c>
      <c r="P5136">
        <v>7.4163065063258502</v>
      </c>
      <c r="Q5136">
        <v>0</v>
      </c>
      <c r="R5136">
        <v>0</v>
      </c>
      <c r="S5136">
        <v>0</v>
      </c>
    </row>
    <row r="5137" spans="1:19" hidden="1" x14ac:dyDescent="0.35">
      <c r="A5137">
        <v>5135</v>
      </c>
      <c r="B5137">
        <v>2025</v>
      </c>
      <c r="C5137">
        <v>1</v>
      </c>
      <c r="D5137">
        <v>0.161168882861559</v>
      </c>
      <c r="E5137">
        <v>0.18025935454924299</v>
      </c>
      <c r="F5137">
        <v>0.48233274838786599</v>
      </c>
      <c r="G5137">
        <v>38351.245574581102</v>
      </c>
      <c r="H5137">
        <v>0.27683956990952902</v>
      </c>
      <c r="I5137">
        <v>7.0645869555858998E-2</v>
      </c>
      <c r="J5137">
        <v>0.46624920005694798</v>
      </c>
      <c r="K5137">
        <v>0.124929289480481</v>
      </c>
      <c r="L5137">
        <v>0.87103891587025095</v>
      </c>
      <c r="M5137">
        <v>0.27517455866504098</v>
      </c>
      <c r="N5137">
        <v>2.02548547021639</v>
      </c>
      <c r="O5137">
        <v>2.0284500831551502</v>
      </c>
      <c r="P5137">
        <v>7.3646851200538297</v>
      </c>
      <c r="Q5137">
        <v>0</v>
      </c>
      <c r="R5137">
        <v>0</v>
      </c>
      <c r="S5137">
        <v>0</v>
      </c>
    </row>
    <row r="5138" spans="1:19" hidden="1" x14ac:dyDescent="0.35">
      <c r="A5138">
        <v>5136</v>
      </c>
      <c r="B5138">
        <v>2025</v>
      </c>
      <c r="C5138">
        <v>1</v>
      </c>
      <c r="D5138">
        <v>0.161546288404288</v>
      </c>
      <c r="E5138">
        <v>0.18256599116118399</v>
      </c>
      <c r="F5138">
        <v>0.47681441795415702</v>
      </c>
      <c r="G5138">
        <v>36524.4342467346</v>
      </c>
      <c r="H5138">
        <v>0.28099696852592498</v>
      </c>
      <c r="I5138">
        <v>7.2534909986874896E-2</v>
      </c>
      <c r="J5138">
        <v>0.46956624488806398</v>
      </c>
      <c r="K5138">
        <v>0.12476324951642701</v>
      </c>
      <c r="L5138">
        <v>0.86949210742614402</v>
      </c>
      <c r="M5138">
        <v>0.27620145964248299</v>
      </c>
      <c r="N5138">
        <v>2.0298131770310399</v>
      </c>
      <c r="O5138">
        <v>2.0389239961439198</v>
      </c>
      <c r="P5138">
        <v>7.3175059182945903</v>
      </c>
      <c r="Q5138">
        <v>0</v>
      </c>
      <c r="R5138">
        <v>0</v>
      </c>
      <c r="S5138">
        <v>0</v>
      </c>
    </row>
    <row r="5139" spans="1:19" hidden="1" x14ac:dyDescent="0.35">
      <c r="A5139">
        <v>5137</v>
      </c>
      <c r="B5139">
        <v>2025</v>
      </c>
      <c r="C5139">
        <v>1</v>
      </c>
      <c r="D5139">
        <v>0.14142111199999999</v>
      </c>
      <c r="E5139">
        <v>0.12731020800000001</v>
      </c>
      <c r="F5139">
        <v>0.397245613</v>
      </c>
      <c r="G5139">
        <v>35683.403270000003</v>
      </c>
      <c r="H5139">
        <v>0.65982549800000001</v>
      </c>
      <c r="I5139">
        <v>0.136906106</v>
      </c>
      <c r="J5139">
        <v>0.30645288700000001</v>
      </c>
      <c r="K5139">
        <v>4.0957357E-2</v>
      </c>
      <c r="L5139">
        <v>0.84534108200000002</v>
      </c>
      <c r="M5139">
        <v>0.130567453</v>
      </c>
      <c r="N5139">
        <v>2.0739459600000001</v>
      </c>
      <c r="O5139">
        <v>1.6847748579999999</v>
      </c>
      <c r="P5139">
        <v>7.1066128409999996</v>
      </c>
      <c r="Q5139">
        <v>0</v>
      </c>
      <c r="R5139">
        <v>0</v>
      </c>
      <c r="S5139">
        <v>0</v>
      </c>
    </row>
    <row r="5140" spans="1:19" hidden="1" x14ac:dyDescent="0.35">
      <c r="A5140">
        <v>5138</v>
      </c>
      <c r="B5140">
        <v>2025</v>
      </c>
      <c r="C5140">
        <v>1</v>
      </c>
      <c r="D5140">
        <v>0.14102810599999999</v>
      </c>
      <c r="E5140">
        <v>0.12449471500000001</v>
      </c>
      <c r="F5140">
        <v>0.396977992</v>
      </c>
      <c r="G5140">
        <v>34679.678249999997</v>
      </c>
      <c r="H5140">
        <v>0.66130647099999995</v>
      </c>
      <c r="I5140">
        <v>0.12688645400000001</v>
      </c>
      <c r="J5140">
        <v>0.33666908000000001</v>
      </c>
      <c r="K5140">
        <v>4.066463E-2</v>
      </c>
      <c r="L5140">
        <v>0.83408662600000005</v>
      </c>
      <c r="M5140">
        <v>0.124510334</v>
      </c>
      <c r="N5140">
        <v>2.0593294119999999</v>
      </c>
      <c r="O5140">
        <v>1.6949586669999901</v>
      </c>
      <c r="P5140">
        <v>7.0831275959999997</v>
      </c>
      <c r="Q5140">
        <v>0</v>
      </c>
      <c r="R5140">
        <v>0</v>
      </c>
      <c r="S5140">
        <v>0</v>
      </c>
    </row>
    <row r="5141" spans="1:19" hidden="1" x14ac:dyDescent="0.35">
      <c r="A5141">
        <v>5139</v>
      </c>
      <c r="B5141">
        <v>2025</v>
      </c>
      <c r="C5141">
        <v>1</v>
      </c>
      <c r="D5141">
        <v>0.140031711</v>
      </c>
      <c r="E5141">
        <v>0.12176194799999999</v>
      </c>
      <c r="F5141">
        <v>0.39635224699999999</v>
      </c>
      <c r="G5141">
        <v>33787.22741</v>
      </c>
      <c r="H5141">
        <v>0.65729055700000005</v>
      </c>
      <c r="I5141">
        <v>0.120325846</v>
      </c>
      <c r="J5141">
        <v>0.37959489200000002</v>
      </c>
      <c r="K5141">
        <v>4.1129382999999999E-2</v>
      </c>
      <c r="L5141">
        <v>0.81223191500000003</v>
      </c>
      <c r="M5141">
        <v>0.11996649700000001</v>
      </c>
      <c r="N5141">
        <v>2.042277473</v>
      </c>
      <c r="O5141">
        <v>1.6909248859999999</v>
      </c>
      <c r="P5141">
        <v>7.0632041330000002</v>
      </c>
      <c r="Q5141">
        <v>0</v>
      </c>
      <c r="R5141">
        <v>0</v>
      </c>
      <c r="S5141">
        <v>0</v>
      </c>
    </row>
    <row r="5142" spans="1:19" hidden="1" x14ac:dyDescent="0.35">
      <c r="A5142">
        <v>5140</v>
      </c>
      <c r="B5142">
        <v>2025</v>
      </c>
      <c r="C5142">
        <v>1</v>
      </c>
      <c r="D5142">
        <v>0.13915665999999999</v>
      </c>
      <c r="E5142">
        <v>0.119172601</v>
      </c>
      <c r="F5142">
        <v>0.39553407600000001</v>
      </c>
      <c r="G5142">
        <v>32894.910329999999</v>
      </c>
      <c r="H5142">
        <v>0.65716597099999996</v>
      </c>
      <c r="I5142">
        <v>0.11718616599999999</v>
      </c>
      <c r="J5142">
        <v>0.42421687000000002</v>
      </c>
      <c r="K5142">
        <v>4.2706648999999999E-2</v>
      </c>
      <c r="L5142">
        <v>0.78026635600000005</v>
      </c>
      <c r="M5142">
        <v>0.11739993899999999</v>
      </c>
      <c r="N5142">
        <v>2.0235922080000002</v>
      </c>
      <c r="O5142">
        <v>1.693085637</v>
      </c>
      <c r="P5142">
        <v>7.0435176730000002</v>
      </c>
      <c r="Q5142">
        <v>0</v>
      </c>
      <c r="R5142">
        <v>0</v>
      </c>
      <c r="S5142">
        <v>0</v>
      </c>
    </row>
    <row r="5143" spans="1:19" hidden="1" x14ac:dyDescent="0.35">
      <c r="A5143">
        <v>5141</v>
      </c>
      <c r="B5143">
        <v>2025</v>
      </c>
      <c r="C5143">
        <v>1</v>
      </c>
      <c r="D5143">
        <v>0.13846050800000001</v>
      </c>
      <c r="E5143">
        <v>0.13741775000000001</v>
      </c>
      <c r="F5143">
        <v>0.402219357</v>
      </c>
      <c r="G5143">
        <v>50461.293400000002</v>
      </c>
      <c r="H5143">
        <v>0.65750958999999998</v>
      </c>
      <c r="I5143">
        <v>0.10316172699999999</v>
      </c>
      <c r="J5143">
        <v>0.45349806799999998</v>
      </c>
      <c r="K5143">
        <v>4.1705876000000003E-2</v>
      </c>
      <c r="L5143">
        <v>0.78050024799999995</v>
      </c>
      <c r="M5143">
        <v>0.11240138600000001</v>
      </c>
      <c r="N5143">
        <v>2.0110317869999998</v>
      </c>
      <c r="O5143">
        <v>1.842724155</v>
      </c>
      <c r="P5143">
        <v>7.0430438019999899</v>
      </c>
      <c r="Q5143">
        <v>0</v>
      </c>
      <c r="R5143">
        <v>0</v>
      </c>
      <c r="S5143">
        <v>0</v>
      </c>
    </row>
    <row r="5144" spans="1:19" hidden="1" x14ac:dyDescent="0.35">
      <c r="A5144">
        <v>5142</v>
      </c>
      <c r="B5144">
        <v>2025</v>
      </c>
      <c r="C5144">
        <v>1</v>
      </c>
      <c r="D5144">
        <v>0.13715919800000001</v>
      </c>
      <c r="E5144">
        <v>0.155624131</v>
      </c>
      <c r="F5144">
        <v>0.408902559</v>
      </c>
      <c r="G5144">
        <v>54778.123449999999</v>
      </c>
      <c r="H5144">
        <v>0.65960023199999995</v>
      </c>
      <c r="I5144">
        <v>9.2952507999999906E-2</v>
      </c>
      <c r="J5144">
        <v>0.48676992000000002</v>
      </c>
      <c r="K5144">
        <v>4.1329657999999998E-2</v>
      </c>
      <c r="L5144">
        <v>0.75333261900000004</v>
      </c>
      <c r="M5144">
        <v>0.110997401</v>
      </c>
      <c r="N5144">
        <v>1.9902730120000001</v>
      </c>
      <c r="O5144">
        <v>1.967313613</v>
      </c>
      <c r="P5144">
        <v>7.0325024029999996</v>
      </c>
      <c r="Q5144">
        <v>0</v>
      </c>
      <c r="R5144">
        <v>0</v>
      </c>
      <c r="S5144">
        <v>0</v>
      </c>
    </row>
    <row r="5145" spans="1:19" hidden="1" x14ac:dyDescent="0.35">
      <c r="A5145">
        <v>5143</v>
      </c>
      <c r="B5145">
        <v>2025</v>
      </c>
      <c r="C5145">
        <v>1</v>
      </c>
      <c r="D5145">
        <v>0.13539052300000001</v>
      </c>
      <c r="E5145">
        <v>0.17450062599999999</v>
      </c>
      <c r="F5145">
        <v>0.415629316999999</v>
      </c>
      <c r="G5145">
        <v>56024.400730000001</v>
      </c>
      <c r="H5145">
        <v>0.66624387200000001</v>
      </c>
      <c r="I5145">
        <v>8.6309230000000001E-2</v>
      </c>
      <c r="J5145">
        <v>0.51761454299999998</v>
      </c>
      <c r="K5145">
        <v>4.1732709E-2</v>
      </c>
      <c r="L5145">
        <v>0.71046035200000002</v>
      </c>
      <c r="M5145">
        <v>0.112941677</v>
      </c>
      <c r="N5145">
        <v>1.96855362</v>
      </c>
      <c r="O5145">
        <v>2.0881920520000001</v>
      </c>
      <c r="P5145">
        <v>7.0252696710000002</v>
      </c>
      <c r="Q5145">
        <v>0</v>
      </c>
      <c r="R5145">
        <v>0</v>
      </c>
      <c r="S5145">
        <v>0</v>
      </c>
    </row>
    <row r="5146" spans="1:19" hidden="1" x14ac:dyDescent="0.35">
      <c r="A5146">
        <v>5144</v>
      </c>
      <c r="B5146">
        <v>2025</v>
      </c>
      <c r="C5146">
        <v>1</v>
      </c>
      <c r="D5146">
        <v>0.13390782100000001</v>
      </c>
      <c r="E5146">
        <v>0.19358302799999899</v>
      </c>
      <c r="F5146">
        <v>0.42215888599999901</v>
      </c>
      <c r="G5146">
        <v>58877.756370000003</v>
      </c>
      <c r="H5146">
        <v>0.65067682599999999</v>
      </c>
      <c r="I5146">
        <v>8.9325895999999905E-2</v>
      </c>
      <c r="J5146">
        <v>0.50449117700000001</v>
      </c>
      <c r="K5146">
        <v>3.7702909E-2</v>
      </c>
      <c r="L5146">
        <v>0.74833691400000002</v>
      </c>
      <c r="M5146">
        <v>0.13234253300000001</v>
      </c>
      <c r="N5146">
        <v>1.95294793899999</v>
      </c>
      <c r="O5146">
        <v>2.21042249</v>
      </c>
      <c r="P5146">
        <v>7.0148874279999998</v>
      </c>
      <c r="Q5146">
        <v>0.20075405800000001</v>
      </c>
      <c r="R5146">
        <v>0.19851507700000001</v>
      </c>
      <c r="S5146">
        <v>0.213652271</v>
      </c>
    </row>
    <row r="5147" spans="1:19" hidden="1" x14ac:dyDescent="0.35">
      <c r="A5147">
        <v>5145</v>
      </c>
      <c r="B5147">
        <v>2025</v>
      </c>
      <c r="C5147">
        <v>1</v>
      </c>
      <c r="D5147">
        <v>0.132723376</v>
      </c>
      <c r="E5147">
        <v>0.21273941399999999</v>
      </c>
      <c r="F5147">
        <v>0.42903511700000002</v>
      </c>
      <c r="G5147">
        <v>56626.410459999999</v>
      </c>
      <c r="H5147">
        <v>0.63532260299999999</v>
      </c>
      <c r="I5147">
        <v>9.5427622000000004E-2</v>
      </c>
      <c r="J5147">
        <v>0.49534834900000002</v>
      </c>
      <c r="K5147">
        <v>3.4569862E-2</v>
      </c>
      <c r="L5147">
        <v>0.78126701099999996</v>
      </c>
      <c r="M5147">
        <v>0.159859422</v>
      </c>
      <c r="N5147">
        <v>1.9461273079999999</v>
      </c>
      <c r="O5147">
        <v>2.3081848780000001</v>
      </c>
      <c r="P5147">
        <v>7.00139943599999</v>
      </c>
      <c r="Q5147">
        <v>0.17531824500000001</v>
      </c>
      <c r="R5147">
        <v>0.13128226200000001</v>
      </c>
      <c r="S5147">
        <v>0.208975988</v>
      </c>
    </row>
    <row r="5148" spans="1:19" hidden="1" x14ac:dyDescent="0.35">
      <c r="A5148">
        <v>5146</v>
      </c>
      <c r="B5148">
        <v>2025</v>
      </c>
      <c r="C5148">
        <v>1</v>
      </c>
      <c r="D5148">
        <v>0.13168782100000001</v>
      </c>
      <c r="E5148">
        <v>0.23191606400000001</v>
      </c>
      <c r="F5148">
        <v>0.436132719</v>
      </c>
      <c r="G5148">
        <v>53410.96082</v>
      </c>
      <c r="H5148">
        <v>0.62089198599999995</v>
      </c>
      <c r="I5148">
        <v>0.10528807</v>
      </c>
      <c r="J5148">
        <v>0.48888068499999998</v>
      </c>
      <c r="K5148">
        <v>3.2119395000000002E-2</v>
      </c>
      <c r="L5148">
        <v>0.79538831600000004</v>
      </c>
      <c r="M5148">
        <v>0.195343144</v>
      </c>
      <c r="N5148">
        <v>1.9370581899999999</v>
      </c>
      <c r="O5148">
        <v>2.4139602760000001</v>
      </c>
      <c r="P5148">
        <v>6.9878325060000002</v>
      </c>
      <c r="Q5148">
        <v>0.28254056999999999</v>
      </c>
      <c r="R5148">
        <v>0.20554229600000001</v>
      </c>
      <c r="S5148">
        <v>0.26898085300000002</v>
      </c>
    </row>
    <row r="5149" spans="1:19" hidden="1" x14ac:dyDescent="0.35">
      <c r="A5149">
        <v>5147</v>
      </c>
      <c r="B5149">
        <v>2025</v>
      </c>
      <c r="C5149">
        <v>1</v>
      </c>
      <c r="D5149">
        <v>0.132160109</v>
      </c>
      <c r="E5149">
        <v>0.23239164300000001</v>
      </c>
      <c r="F5149">
        <v>0.434351020999999</v>
      </c>
      <c r="G5149">
        <v>50751.565770000001</v>
      </c>
      <c r="H5149">
        <v>0.60726992999999996</v>
      </c>
      <c r="I5149">
        <v>0.111961317</v>
      </c>
      <c r="J5149">
        <v>0.49587415699999998</v>
      </c>
      <c r="K5149">
        <v>3.6583576999999999E-2</v>
      </c>
      <c r="L5149">
        <v>0.84468604700000005</v>
      </c>
      <c r="M5149">
        <v>0.21985898600000001</v>
      </c>
      <c r="N5149">
        <v>1.9456322020000001</v>
      </c>
      <c r="O5149">
        <v>2.3938235489999999</v>
      </c>
      <c r="P5149">
        <v>7.0328557580000002</v>
      </c>
      <c r="Q5149">
        <v>0.412415056</v>
      </c>
      <c r="R5149">
        <v>0.29247262899999998</v>
      </c>
      <c r="S5149">
        <v>0.36322611300000002</v>
      </c>
    </row>
    <row r="5150" spans="1:19" hidden="1" x14ac:dyDescent="0.35">
      <c r="A5150">
        <v>5148</v>
      </c>
      <c r="B5150">
        <v>2025</v>
      </c>
      <c r="C5150">
        <v>1</v>
      </c>
      <c r="D5150">
        <v>0.13268622999999999</v>
      </c>
      <c r="E5150">
        <v>0.232891711</v>
      </c>
      <c r="F5150">
        <v>0.43256502400000002</v>
      </c>
      <c r="G5150">
        <v>48138.222020000001</v>
      </c>
      <c r="H5150">
        <v>0.59523363900000004</v>
      </c>
      <c r="I5150">
        <v>0.12397567800000001</v>
      </c>
      <c r="J5150">
        <v>0.49830755399999999</v>
      </c>
      <c r="K5150">
        <v>4.3565176999999997E-2</v>
      </c>
      <c r="L5150">
        <v>0.84373699599999996</v>
      </c>
      <c r="M5150">
        <v>0.25842045800000002</v>
      </c>
      <c r="N5150">
        <v>1.958918902</v>
      </c>
      <c r="O5150">
        <v>2.3830573039999998</v>
      </c>
      <c r="P5150">
        <v>7.0760343189999997</v>
      </c>
      <c r="Q5150">
        <v>0.44791561200000002</v>
      </c>
      <c r="R5150">
        <v>0.307280901</v>
      </c>
      <c r="S5150">
        <v>0.36412610000000001</v>
      </c>
    </row>
    <row r="5151" spans="1:19" hidden="1" x14ac:dyDescent="0.35">
      <c r="A5151">
        <v>5149</v>
      </c>
      <c r="B5151">
        <v>2025</v>
      </c>
      <c r="C5151">
        <v>1</v>
      </c>
      <c r="D5151">
        <v>0.13337353900000001</v>
      </c>
      <c r="E5151">
        <v>0.232230097</v>
      </c>
      <c r="F5151">
        <v>0.43089812500000002</v>
      </c>
      <c r="G5151">
        <v>46563.363590000001</v>
      </c>
      <c r="H5151">
        <v>0.58058895200000005</v>
      </c>
      <c r="I5151">
        <v>0.14078127100000001</v>
      </c>
      <c r="J5151">
        <v>0.49720165900000002</v>
      </c>
      <c r="K5151">
        <v>5.3213357000000003E-2</v>
      </c>
      <c r="L5151">
        <v>0.82775605699999999</v>
      </c>
      <c r="M5151">
        <v>0.30874221899999998</v>
      </c>
      <c r="N5151">
        <v>1.970413956</v>
      </c>
      <c r="O5151">
        <v>2.375954508</v>
      </c>
      <c r="P5151">
        <v>7.12993014899999</v>
      </c>
      <c r="Q5151">
        <v>0.403270197</v>
      </c>
      <c r="R5151">
        <v>0.257929674</v>
      </c>
      <c r="S5151">
        <v>0.282520357</v>
      </c>
    </row>
    <row r="5152" spans="1:19" hidden="1" x14ac:dyDescent="0.35">
      <c r="A5152">
        <v>5150</v>
      </c>
      <c r="B5152">
        <v>2025</v>
      </c>
      <c r="C5152">
        <v>1</v>
      </c>
      <c r="D5152">
        <v>0.13351021399999999</v>
      </c>
      <c r="E5152">
        <v>0.23156214899999999</v>
      </c>
      <c r="F5152">
        <v>0.42908582899999997</v>
      </c>
      <c r="G5152">
        <v>46872.938829999999</v>
      </c>
      <c r="H5152">
        <v>0.57746408400000004</v>
      </c>
      <c r="I5152">
        <v>0.13451516899999999</v>
      </c>
      <c r="J5152">
        <v>0.52272861100000001</v>
      </c>
      <c r="K5152">
        <v>5.1059522000000003E-2</v>
      </c>
      <c r="L5152">
        <v>0.81106448499999995</v>
      </c>
      <c r="M5152">
        <v>0.32676760300000002</v>
      </c>
      <c r="N5152">
        <v>1.9718023650000001</v>
      </c>
      <c r="O5152">
        <v>2.3732030050000001</v>
      </c>
      <c r="P5152">
        <v>7.1805261580000002</v>
      </c>
      <c r="Q5152">
        <v>0.40247977000000001</v>
      </c>
      <c r="R5152">
        <v>0.230866612</v>
      </c>
      <c r="S5152">
        <v>0.23408744300000001</v>
      </c>
    </row>
    <row r="5153" spans="1:19" hidden="1" x14ac:dyDescent="0.35">
      <c r="A5153">
        <v>5151</v>
      </c>
      <c r="B5153">
        <v>2025</v>
      </c>
      <c r="C5153">
        <v>1</v>
      </c>
      <c r="D5153">
        <v>0.13355730800000001</v>
      </c>
      <c r="E5153">
        <v>0.2334598</v>
      </c>
      <c r="F5153">
        <v>0.42747455899999998</v>
      </c>
      <c r="G5153">
        <v>47640.918420000002</v>
      </c>
      <c r="H5153">
        <v>0.57608584500000004</v>
      </c>
      <c r="I5153">
        <v>0.13048051899999999</v>
      </c>
      <c r="J5153">
        <v>0.547181896</v>
      </c>
      <c r="K5153">
        <v>4.9730666E-2</v>
      </c>
      <c r="L5153">
        <v>0.80306678200000003</v>
      </c>
      <c r="M5153">
        <v>0.34731986799999998</v>
      </c>
      <c r="N5153">
        <v>1.9621702590000001</v>
      </c>
      <c r="O5153">
        <v>2.3998473370000002</v>
      </c>
      <c r="P5153">
        <v>7.2298024639999898</v>
      </c>
      <c r="Q5153">
        <v>0.37781076299999999</v>
      </c>
      <c r="R5153">
        <v>0.197421509</v>
      </c>
      <c r="S5153">
        <v>0.186375768</v>
      </c>
    </row>
    <row r="5154" spans="1:19" hidden="1" x14ac:dyDescent="0.35">
      <c r="A5154">
        <v>5152</v>
      </c>
      <c r="B5154">
        <v>2025</v>
      </c>
      <c r="C5154">
        <v>1</v>
      </c>
      <c r="D5154">
        <v>0.132992157</v>
      </c>
      <c r="E5154">
        <v>0.235947612</v>
      </c>
      <c r="F5154">
        <v>0.42594236899999999</v>
      </c>
      <c r="G5154">
        <v>49974.380879999997</v>
      </c>
      <c r="H5154">
        <v>0.57446446299999998</v>
      </c>
      <c r="I5154">
        <v>0.12816941100000001</v>
      </c>
      <c r="J5154">
        <v>0.56566345799999995</v>
      </c>
      <c r="K5154">
        <v>4.9295861000000003E-2</v>
      </c>
      <c r="L5154">
        <v>0.80301491999999997</v>
      </c>
      <c r="M5154">
        <v>0.36607406199999998</v>
      </c>
      <c r="N5154">
        <v>1.955190373</v>
      </c>
      <c r="O5154">
        <v>2.4410071040000001</v>
      </c>
      <c r="P5154">
        <v>7.2839828620000002</v>
      </c>
      <c r="Q5154">
        <v>0.29140696900000002</v>
      </c>
      <c r="R5154">
        <v>0.17217156</v>
      </c>
      <c r="S5154">
        <v>0.145399261</v>
      </c>
    </row>
    <row r="5155" spans="1:19" hidden="1" x14ac:dyDescent="0.35">
      <c r="A5155">
        <v>5153</v>
      </c>
      <c r="B5155">
        <v>2025</v>
      </c>
      <c r="C5155">
        <v>1</v>
      </c>
      <c r="D5155">
        <v>0.130753797</v>
      </c>
      <c r="E5155">
        <v>0.21953993799999999</v>
      </c>
      <c r="F5155">
        <v>0.44736129600000002</v>
      </c>
      <c r="G5155">
        <v>53244.841999999997</v>
      </c>
      <c r="H5155">
        <v>0.53546680800000002</v>
      </c>
      <c r="I5155">
        <v>0.100019861</v>
      </c>
      <c r="J5155">
        <v>0.58797266800000003</v>
      </c>
      <c r="K5155">
        <v>4.8887992999999998E-2</v>
      </c>
      <c r="L5155">
        <v>0.81267564999999997</v>
      </c>
      <c r="M5155">
        <v>0.365696244</v>
      </c>
      <c r="N5155">
        <v>1.9287639000000001</v>
      </c>
      <c r="O5155">
        <v>2.3297119510000002</v>
      </c>
      <c r="P5155">
        <v>7.3558916419999996</v>
      </c>
      <c r="Q5155">
        <v>8.2148342999999999E-2</v>
      </c>
      <c r="R5155">
        <v>4.2082851999999997E-2</v>
      </c>
      <c r="S5155">
        <v>4.8705254999999899E-2</v>
      </c>
    </row>
    <row r="5156" spans="1:19" hidden="1" x14ac:dyDescent="0.35">
      <c r="A5156">
        <v>5154</v>
      </c>
      <c r="B5156">
        <v>2025</v>
      </c>
      <c r="C5156">
        <v>1</v>
      </c>
      <c r="D5156">
        <v>0.12870970000000001</v>
      </c>
      <c r="E5156">
        <v>0.20481376800000001</v>
      </c>
      <c r="F5156">
        <v>0.46878274800000003</v>
      </c>
      <c r="G5156">
        <v>54996.197200000002</v>
      </c>
      <c r="H5156">
        <v>0.49621443799999998</v>
      </c>
      <c r="I5156">
        <v>7.8564914999999999E-2</v>
      </c>
      <c r="J5156">
        <v>0.61008617700000001</v>
      </c>
      <c r="K5156">
        <v>5.0268936E-2</v>
      </c>
      <c r="L5156">
        <v>0.83055557400000002</v>
      </c>
      <c r="M5156">
        <v>0.36478985600000002</v>
      </c>
      <c r="N5156">
        <v>1.90650307199999</v>
      </c>
      <c r="O5156">
        <v>2.2370409609999999</v>
      </c>
      <c r="P5156">
        <v>7.4337430060000003</v>
      </c>
      <c r="Q5156">
        <v>0</v>
      </c>
      <c r="R5156">
        <v>0</v>
      </c>
      <c r="S5156">
        <v>0</v>
      </c>
    </row>
    <row r="5157" spans="1:19" hidden="1" x14ac:dyDescent="0.35">
      <c r="A5157">
        <v>5155</v>
      </c>
      <c r="B5157">
        <v>2025</v>
      </c>
      <c r="C5157">
        <v>1</v>
      </c>
      <c r="D5157">
        <v>0.12674206800000001</v>
      </c>
      <c r="E5157">
        <v>0.19075345799999899</v>
      </c>
      <c r="F5157">
        <v>0.490369893</v>
      </c>
      <c r="G5157">
        <v>54749.403189999997</v>
      </c>
      <c r="H5157">
        <v>0.46066171700000003</v>
      </c>
      <c r="I5157">
        <v>6.4463711000000007E-2</v>
      </c>
      <c r="J5157">
        <v>0.62108602400000001</v>
      </c>
      <c r="K5157">
        <v>5.3467394000000001E-2</v>
      </c>
      <c r="L5157">
        <v>0.85857681500000005</v>
      </c>
      <c r="M5157">
        <v>0.36938073300000002</v>
      </c>
      <c r="N5157">
        <v>1.8883964070000001</v>
      </c>
      <c r="O5157">
        <v>2.1553005820000002</v>
      </c>
      <c r="P5157">
        <v>7.5356331449999896</v>
      </c>
      <c r="Q5157">
        <v>0</v>
      </c>
      <c r="R5157">
        <v>0</v>
      </c>
      <c r="S5157">
        <v>0</v>
      </c>
    </row>
    <row r="5158" spans="1:19" hidden="1" x14ac:dyDescent="0.35">
      <c r="A5158">
        <v>5156</v>
      </c>
      <c r="B5158">
        <v>2025</v>
      </c>
      <c r="C5158">
        <v>1</v>
      </c>
      <c r="D5158">
        <v>0.12525825500000001</v>
      </c>
      <c r="E5158">
        <v>0.17663158800000001</v>
      </c>
      <c r="F5158">
        <v>0.51207495800000002</v>
      </c>
      <c r="G5158">
        <v>51337.937890000001</v>
      </c>
      <c r="H5158">
        <v>0.42067680000000002</v>
      </c>
      <c r="I5158">
        <v>6.2426173000000001E-2</v>
      </c>
      <c r="J5158">
        <v>0.63557343899999996</v>
      </c>
      <c r="K5158">
        <v>5.7841776999999997E-2</v>
      </c>
      <c r="L5158">
        <v>0.90852140000000003</v>
      </c>
      <c r="M5158">
        <v>0.36884626799999998</v>
      </c>
      <c r="N5158">
        <v>1.8730427249999999</v>
      </c>
      <c r="O5158">
        <v>2.060386265</v>
      </c>
      <c r="P5158">
        <v>7.6448515819999896</v>
      </c>
      <c r="Q5158">
        <v>0</v>
      </c>
      <c r="R5158">
        <v>0</v>
      </c>
      <c r="S5158">
        <v>0</v>
      </c>
    </row>
    <row r="5159" spans="1:19" hidden="1" x14ac:dyDescent="0.35">
      <c r="A5159">
        <v>5157</v>
      </c>
      <c r="B5159">
        <v>2025</v>
      </c>
      <c r="C5159">
        <v>1</v>
      </c>
      <c r="D5159">
        <v>0.123968233</v>
      </c>
      <c r="E5159">
        <v>0.16116309100000001</v>
      </c>
      <c r="F5159">
        <v>0.53354500000000005</v>
      </c>
      <c r="G5159">
        <v>43488.708489999997</v>
      </c>
      <c r="H5159">
        <v>0.37606167299999999</v>
      </c>
      <c r="I5159">
        <v>6.2109580999999997E-2</v>
      </c>
      <c r="J5159">
        <v>0.63807372100000004</v>
      </c>
      <c r="K5159">
        <v>6.2819066000000007E-2</v>
      </c>
      <c r="L5159">
        <v>0.959219496</v>
      </c>
      <c r="M5159">
        <v>0.38045118500000003</v>
      </c>
      <c r="N5159">
        <v>1.8648381489999999</v>
      </c>
      <c r="O5159">
        <v>1.962925292</v>
      </c>
      <c r="P5159">
        <v>7.7615262329999899</v>
      </c>
      <c r="Q5159">
        <v>0</v>
      </c>
      <c r="R5159">
        <v>0</v>
      </c>
      <c r="S5159">
        <v>0</v>
      </c>
    </row>
    <row r="5160" spans="1:19" hidden="1" x14ac:dyDescent="0.35">
      <c r="A5160">
        <v>5158</v>
      </c>
      <c r="B5160">
        <v>2025</v>
      </c>
      <c r="C5160">
        <v>1</v>
      </c>
      <c r="D5160">
        <v>0.122977796</v>
      </c>
      <c r="E5160">
        <v>0.14522188</v>
      </c>
      <c r="F5160">
        <v>0.55559390799999997</v>
      </c>
      <c r="G5160">
        <v>41227.254079999999</v>
      </c>
      <c r="H5160">
        <v>0.33699741100000002</v>
      </c>
      <c r="I5160">
        <v>6.3797682999999994E-2</v>
      </c>
      <c r="J5160">
        <v>0.636833392</v>
      </c>
      <c r="K5160">
        <v>6.8709257999999995E-2</v>
      </c>
      <c r="L5160">
        <v>0.98970145799999998</v>
      </c>
      <c r="M5160">
        <v>0.40327428599999998</v>
      </c>
      <c r="N5160">
        <v>1.8555749930000001</v>
      </c>
      <c r="O5160">
        <v>1.838128062</v>
      </c>
      <c r="P5160">
        <v>7.8741538029999898</v>
      </c>
      <c r="Q5160">
        <v>0</v>
      </c>
      <c r="R5160">
        <v>0</v>
      </c>
      <c r="S5160">
        <v>0</v>
      </c>
    </row>
    <row r="5161" spans="1:19" hidden="1" x14ac:dyDescent="0.35">
      <c r="A5161">
        <v>5159</v>
      </c>
      <c r="B5161">
        <v>2025</v>
      </c>
      <c r="C5161">
        <v>1</v>
      </c>
      <c r="D5161">
        <v>0.123261908</v>
      </c>
      <c r="E5161">
        <v>0.14772165700000001</v>
      </c>
      <c r="F5161">
        <v>0.54670016399999999</v>
      </c>
      <c r="G5161">
        <v>39225.912900000003</v>
      </c>
      <c r="H5161">
        <v>0.31704824199999998</v>
      </c>
      <c r="I5161">
        <v>6.4019293000000005E-2</v>
      </c>
      <c r="J5161">
        <v>0.60942033200000001</v>
      </c>
      <c r="K5161">
        <v>7.0487755999999999E-2</v>
      </c>
      <c r="L5161">
        <v>0.99971216499999904</v>
      </c>
      <c r="M5161">
        <v>0.394106709</v>
      </c>
      <c r="N5161">
        <v>1.862087222</v>
      </c>
      <c r="O5161">
        <v>1.8450747059999999</v>
      </c>
      <c r="P5161">
        <v>7.8141997200000004</v>
      </c>
      <c r="Q5161">
        <v>0</v>
      </c>
      <c r="R5161">
        <v>0</v>
      </c>
      <c r="S5161">
        <v>0</v>
      </c>
    </row>
    <row r="5162" spans="1:19" hidden="1" x14ac:dyDescent="0.35">
      <c r="A5162">
        <v>5160</v>
      </c>
      <c r="B5162">
        <v>2025</v>
      </c>
      <c r="C5162">
        <v>1</v>
      </c>
      <c r="D5162">
        <v>0.123679873</v>
      </c>
      <c r="E5162">
        <v>0.14998059999999999</v>
      </c>
      <c r="F5162">
        <v>0.53780343900000005</v>
      </c>
      <c r="G5162">
        <v>36965.605159999999</v>
      </c>
      <c r="H5162">
        <v>0.30408295899999999</v>
      </c>
      <c r="I5162">
        <v>6.5315272999999993E-2</v>
      </c>
      <c r="J5162">
        <v>0.560546459</v>
      </c>
      <c r="K5162">
        <v>7.3081433000000001E-2</v>
      </c>
      <c r="L5162">
        <v>0.99999991499999896</v>
      </c>
      <c r="M5162">
        <v>0.39130684999999998</v>
      </c>
      <c r="N5162">
        <v>1.8626716130000001</v>
      </c>
      <c r="O5162">
        <v>1.8465685439999999</v>
      </c>
      <c r="P5162">
        <v>7.7684713469999904</v>
      </c>
      <c r="Q5162">
        <v>0</v>
      </c>
      <c r="R5162">
        <v>0</v>
      </c>
      <c r="S5162">
        <v>0</v>
      </c>
    </row>
    <row r="5163" spans="1:19" hidden="1" x14ac:dyDescent="0.35">
      <c r="A5163">
        <v>5161</v>
      </c>
      <c r="B5163">
        <v>2025</v>
      </c>
      <c r="C5163">
        <v>2</v>
      </c>
      <c r="D5163">
        <v>0.46143272183301898</v>
      </c>
      <c r="E5163">
        <v>0.501475142021094</v>
      </c>
      <c r="F5163">
        <v>0.85862338016078499</v>
      </c>
      <c r="G5163">
        <v>31706.773964178399</v>
      </c>
      <c r="H5163">
        <v>0.75959361129956404</v>
      </c>
      <c r="I5163">
        <v>0.171763513470197</v>
      </c>
      <c r="J5163">
        <v>0.70498729843909202</v>
      </c>
      <c r="K5163">
        <v>0.20953574563142799</v>
      </c>
      <c r="L5163">
        <v>0.38986835628723399</v>
      </c>
      <c r="M5163">
        <v>0.116361413065788</v>
      </c>
      <c r="N5163">
        <v>2.3316675894493</v>
      </c>
      <c r="O5163">
        <v>2.3938994426449098</v>
      </c>
      <c r="P5163">
        <v>4.2864078622173203</v>
      </c>
      <c r="Q5163">
        <v>0</v>
      </c>
      <c r="R5163">
        <v>0</v>
      </c>
      <c r="S5163">
        <v>0</v>
      </c>
    </row>
    <row r="5164" spans="1:19" hidden="1" x14ac:dyDescent="0.35">
      <c r="A5164">
        <v>5162</v>
      </c>
      <c r="B5164">
        <v>2025</v>
      </c>
      <c r="C5164">
        <v>2</v>
      </c>
      <c r="D5164">
        <v>0.46061321824263202</v>
      </c>
      <c r="E5164">
        <v>0.51141094054134195</v>
      </c>
      <c r="F5164">
        <v>0.85802670263959402</v>
      </c>
      <c r="G5164">
        <v>31462.848448760498</v>
      </c>
      <c r="H5164">
        <v>0.76608273715199204</v>
      </c>
      <c r="I5164">
        <v>0.170504393770746</v>
      </c>
      <c r="J5164">
        <v>0.71460265173344995</v>
      </c>
      <c r="K5164">
        <v>0.20690313104593999</v>
      </c>
      <c r="L5164">
        <v>0.382757900731995</v>
      </c>
      <c r="M5164">
        <v>0.114444997953648</v>
      </c>
      <c r="N5164">
        <v>2.3259458179568702</v>
      </c>
      <c r="O5164">
        <v>2.4269913870195601</v>
      </c>
      <c r="P5164">
        <v>4.2928068906558599</v>
      </c>
      <c r="Q5164">
        <v>0</v>
      </c>
      <c r="R5164">
        <v>0</v>
      </c>
      <c r="S5164">
        <v>0</v>
      </c>
    </row>
    <row r="5165" spans="1:19" hidden="1" x14ac:dyDescent="0.35">
      <c r="A5165">
        <v>5163</v>
      </c>
      <c r="B5165">
        <v>2025</v>
      </c>
      <c r="C5165">
        <v>2</v>
      </c>
      <c r="D5165">
        <v>0.45391176707056002</v>
      </c>
      <c r="E5165">
        <v>0.51257741368345</v>
      </c>
      <c r="F5165">
        <v>0.84693099210872902</v>
      </c>
      <c r="G5165">
        <v>31548.426894253302</v>
      </c>
      <c r="H5165">
        <v>0.767892485046199</v>
      </c>
      <c r="I5165">
        <v>0.17214311771452401</v>
      </c>
      <c r="J5165">
        <v>0.71785976841273902</v>
      </c>
      <c r="K5165">
        <v>0.20861580668968399</v>
      </c>
      <c r="L5165">
        <v>0.37924947214091198</v>
      </c>
      <c r="M5165">
        <v>0.114476337121571</v>
      </c>
      <c r="N5165">
        <v>2.3109256013427499</v>
      </c>
      <c r="O5165">
        <v>2.4449777412311202</v>
      </c>
      <c r="P5165">
        <v>4.2925210776975904</v>
      </c>
      <c r="Q5165">
        <v>0</v>
      </c>
      <c r="R5165">
        <v>0</v>
      </c>
      <c r="S5165">
        <v>0</v>
      </c>
    </row>
    <row r="5166" spans="1:19" hidden="1" x14ac:dyDescent="0.35">
      <c r="A5166">
        <v>5164</v>
      </c>
      <c r="B5166">
        <v>2025</v>
      </c>
      <c r="C5166">
        <v>2</v>
      </c>
      <c r="D5166">
        <v>0.447168111149085</v>
      </c>
      <c r="E5166">
        <v>0.51352334754162898</v>
      </c>
      <c r="F5166">
        <v>0.83472697813054297</v>
      </c>
      <c r="G5166">
        <v>32298.193525950399</v>
      </c>
      <c r="H5166">
        <v>0.76644011438725701</v>
      </c>
      <c r="I5166">
        <v>0.17662406230122801</v>
      </c>
      <c r="J5166">
        <v>0.71350256713729698</v>
      </c>
      <c r="K5166">
        <v>0.21436408715344599</v>
      </c>
      <c r="L5166">
        <v>0.37827654833632002</v>
      </c>
      <c r="M5166">
        <v>0.116608153991669</v>
      </c>
      <c r="N5166">
        <v>2.2911850090791699</v>
      </c>
      <c r="O5166">
        <v>2.4592960445871501</v>
      </c>
      <c r="P5166">
        <v>4.2857751228083698</v>
      </c>
      <c r="Q5166">
        <v>0</v>
      </c>
      <c r="R5166">
        <v>0</v>
      </c>
      <c r="S5166">
        <v>0</v>
      </c>
    </row>
    <row r="5167" spans="1:19" hidden="1" x14ac:dyDescent="0.35">
      <c r="A5167">
        <v>5165</v>
      </c>
      <c r="B5167">
        <v>2025</v>
      </c>
      <c r="C5167">
        <v>2</v>
      </c>
      <c r="D5167">
        <v>0.473603792248036</v>
      </c>
      <c r="E5167">
        <v>0.584756767083078</v>
      </c>
      <c r="F5167">
        <v>0.86200524383903598</v>
      </c>
      <c r="G5167">
        <v>33863.387316543602</v>
      </c>
      <c r="H5167">
        <v>0.77190854044702695</v>
      </c>
      <c r="I5167">
        <v>0.18011159630047999</v>
      </c>
      <c r="J5167">
        <v>0.72458949856336896</v>
      </c>
      <c r="K5167">
        <v>0.21683852494668299</v>
      </c>
      <c r="L5167">
        <v>0.37715852602349897</v>
      </c>
      <c r="M5167">
        <v>0.122093988342133</v>
      </c>
      <c r="N5167">
        <v>2.3569446420007698</v>
      </c>
      <c r="O5167">
        <v>2.6500633405837601</v>
      </c>
      <c r="P5167">
        <v>4.3587329859123596</v>
      </c>
      <c r="Q5167">
        <v>0</v>
      </c>
      <c r="R5167" s="7">
        <v>1.28064027700411E-5</v>
      </c>
      <c r="S5167">
        <v>0</v>
      </c>
    </row>
    <row r="5168" spans="1:19" hidden="1" x14ac:dyDescent="0.35">
      <c r="A5168">
        <v>5166</v>
      </c>
      <c r="B5168">
        <v>2025</v>
      </c>
      <c r="C5168">
        <v>2</v>
      </c>
      <c r="D5168">
        <v>0.49822104092765801</v>
      </c>
      <c r="E5168">
        <v>0.65000035582693205</v>
      </c>
      <c r="F5168">
        <v>0.88347029917852105</v>
      </c>
      <c r="G5168">
        <v>36598.319304382698</v>
      </c>
      <c r="H5168">
        <v>0.77320088414605903</v>
      </c>
      <c r="I5168">
        <v>0.187130191205642</v>
      </c>
      <c r="J5168">
        <v>0.728729774161468</v>
      </c>
      <c r="K5168">
        <v>0.22278481024449201</v>
      </c>
      <c r="L5168">
        <v>0.37849748536342298</v>
      </c>
      <c r="M5168">
        <v>0.13015943744313699</v>
      </c>
      <c r="N5168">
        <v>2.4066198973677899</v>
      </c>
      <c r="O5168">
        <v>2.8260015348514398</v>
      </c>
      <c r="P5168">
        <v>4.4007615253929897</v>
      </c>
      <c r="Q5168">
        <v>6.0978781962239496E-3</v>
      </c>
      <c r="R5168">
        <v>2.00284530672671E-2</v>
      </c>
      <c r="S5168">
        <v>5.4782271460254402E-4</v>
      </c>
    </row>
    <row r="5169" spans="1:19" hidden="1" x14ac:dyDescent="0.35">
      <c r="A5169">
        <v>5167</v>
      </c>
      <c r="B5169">
        <v>2025</v>
      </c>
      <c r="C5169">
        <v>2</v>
      </c>
      <c r="D5169">
        <v>0.52204143574058304</v>
      </c>
      <c r="E5169">
        <v>0.71427407058847903</v>
      </c>
      <c r="F5169">
        <v>0.90414040684258701</v>
      </c>
      <c r="G5169">
        <v>39359.324177338298</v>
      </c>
      <c r="H5169">
        <v>0.77099293371353494</v>
      </c>
      <c r="I5169">
        <v>0.19679736063589701</v>
      </c>
      <c r="J5169">
        <v>0.72259791620035396</v>
      </c>
      <c r="K5169">
        <v>0.23220240928921401</v>
      </c>
      <c r="L5169">
        <v>0.38323344878037802</v>
      </c>
      <c r="M5169">
        <v>0.140770100424394</v>
      </c>
      <c r="N5169">
        <v>2.45891319971025</v>
      </c>
      <c r="O5169">
        <v>3.00073028360893</v>
      </c>
      <c r="P5169">
        <v>4.4397047218181003</v>
      </c>
      <c r="Q5169">
        <v>0.130449701780498</v>
      </c>
      <c r="R5169">
        <v>0.11999929668393799</v>
      </c>
      <c r="S5169">
        <v>9.9562667469599797E-2</v>
      </c>
    </row>
    <row r="5170" spans="1:19" hidden="1" x14ac:dyDescent="0.35">
      <c r="A5170">
        <v>5168</v>
      </c>
      <c r="B5170">
        <v>2025</v>
      </c>
      <c r="C5170">
        <v>2</v>
      </c>
      <c r="D5170">
        <v>0.54795769682085804</v>
      </c>
      <c r="E5170">
        <v>0.77479826944591002</v>
      </c>
      <c r="F5170">
        <v>0.92754887745127801</v>
      </c>
      <c r="G5170">
        <v>40877.430756530899</v>
      </c>
      <c r="H5170">
        <v>0.779988540905175</v>
      </c>
      <c r="I5170">
        <v>0.21604829800297701</v>
      </c>
      <c r="J5170">
        <v>0.74530165115789804</v>
      </c>
      <c r="K5170">
        <v>0.27652682407711099</v>
      </c>
      <c r="L5170">
        <v>0.37442472778653502</v>
      </c>
      <c r="M5170">
        <v>0.15561518597886101</v>
      </c>
      <c r="N5170">
        <v>2.5206151531896102</v>
      </c>
      <c r="O5170">
        <v>3.1266826129210901</v>
      </c>
      <c r="P5170">
        <v>4.4792631306014998</v>
      </c>
      <c r="Q5170">
        <v>0.26201434844777799</v>
      </c>
      <c r="R5170">
        <v>0.214267146561606</v>
      </c>
      <c r="S5170">
        <v>0.22285568514774301</v>
      </c>
    </row>
    <row r="5171" spans="1:19" hidden="1" x14ac:dyDescent="0.35">
      <c r="A5171">
        <v>5169</v>
      </c>
      <c r="B5171">
        <v>2025</v>
      </c>
      <c r="C5171">
        <v>2</v>
      </c>
      <c r="D5171">
        <v>0.57492022659091901</v>
      </c>
      <c r="E5171">
        <v>0.84687485357682302</v>
      </c>
      <c r="F5171">
        <v>0.95644279710301505</v>
      </c>
      <c r="G5171">
        <v>41669.663759620598</v>
      </c>
      <c r="H5171">
        <v>0.78350427823629398</v>
      </c>
      <c r="I5171">
        <v>0.24115992680057699</v>
      </c>
      <c r="J5171">
        <v>0.76081194161424903</v>
      </c>
      <c r="K5171">
        <v>0.33130045732475</v>
      </c>
      <c r="L5171">
        <v>0.36897382531816603</v>
      </c>
      <c r="M5171">
        <v>0.17552657954031201</v>
      </c>
      <c r="N5171">
        <v>2.58903929964164</v>
      </c>
      <c r="O5171">
        <v>3.2793858440789299</v>
      </c>
      <c r="P5171">
        <v>4.53862170219801</v>
      </c>
      <c r="Q5171">
        <v>0.34819483939920798</v>
      </c>
      <c r="R5171">
        <v>0.28234097365648197</v>
      </c>
      <c r="S5171">
        <v>0.31398953210300501</v>
      </c>
    </row>
    <row r="5172" spans="1:19" hidden="1" x14ac:dyDescent="0.35">
      <c r="A5172">
        <v>5170</v>
      </c>
      <c r="B5172">
        <v>2025</v>
      </c>
      <c r="C5172">
        <v>2</v>
      </c>
      <c r="D5172">
        <v>0.60149199905504303</v>
      </c>
      <c r="E5172">
        <v>0.91895336441979203</v>
      </c>
      <c r="F5172">
        <v>0.98568904505716504</v>
      </c>
      <c r="G5172">
        <v>41792.068860827902</v>
      </c>
      <c r="H5172">
        <v>0.77977684892761201</v>
      </c>
      <c r="I5172">
        <v>0.27121344068217101</v>
      </c>
      <c r="J5172">
        <v>0.76392721572915601</v>
      </c>
      <c r="K5172">
        <v>0.39458688479632198</v>
      </c>
      <c r="L5172">
        <v>0.366362255422296</v>
      </c>
      <c r="M5172">
        <v>0.20047396041074</v>
      </c>
      <c r="N5172">
        <v>2.6637953671107901</v>
      </c>
      <c r="O5172">
        <v>3.4462139611874201</v>
      </c>
      <c r="P5172">
        <v>4.6098444098657598</v>
      </c>
      <c r="Q5172">
        <v>0.41565358644914202</v>
      </c>
      <c r="R5172">
        <v>0.351218275705802</v>
      </c>
      <c r="S5172">
        <v>0.398443315940058</v>
      </c>
    </row>
    <row r="5173" spans="1:19" hidden="1" x14ac:dyDescent="0.35">
      <c r="A5173">
        <v>5171</v>
      </c>
      <c r="B5173">
        <v>2025</v>
      </c>
      <c r="C5173">
        <v>2</v>
      </c>
      <c r="D5173">
        <v>0.62904911855483303</v>
      </c>
      <c r="E5173">
        <v>0.896744806930446</v>
      </c>
      <c r="F5173">
        <v>1.02178658932414</v>
      </c>
      <c r="G5173">
        <v>41233.112279799599</v>
      </c>
      <c r="H5173">
        <v>0.79199074960496596</v>
      </c>
      <c r="I5173">
        <v>0.287707296469637</v>
      </c>
      <c r="J5173">
        <v>0.78359216947413501</v>
      </c>
      <c r="K5173">
        <v>0.413015065032724</v>
      </c>
      <c r="L5173">
        <v>0.36039314190216398</v>
      </c>
      <c r="M5173">
        <v>0.20616873008810599</v>
      </c>
      <c r="N5173">
        <v>2.7542771110820801</v>
      </c>
      <c r="O5173">
        <v>3.3773750849932802</v>
      </c>
      <c r="P5173">
        <v>4.72797215322678</v>
      </c>
      <c r="Q5173">
        <v>0.48841435169303599</v>
      </c>
      <c r="R5173">
        <v>0.42291730103810798</v>
      </c>
      <c r="S5173">
        <v>0.48688536597807403</v>
      </c>
    </row>
    <row r="5174" spans="1:19" hidden="1" x14ac:dyDescent="0.35">
      <c r="A5174">
        <v>5172</v>
      </c>
      <c r="B5174">
        <v>2025</v>
      </c>
      <c r="C5174">
        <v>2</v>
      </c>
      <c r="D5174">
        <v>0.65552481512096195</v>
      </c>
      <c r="E5174">
        <v>0.87877376816225605</v>
      </c>
      <c r="F5174">
        <v>1.05982536649434</v>
      </c>
      <c r="G5174">
        <v>40865.620393819903</v>
      </c>
      <c r="H5174">
        <v>0.79701733329653801</v>
      </c>
      <c r="I5174">
        <v>0.30752098062052402</v>
      </c>
      <c r="J5174">
        <v>0.79325327907467102</v>
      </c>
      <c r="K5174">
        <v>0.43504010776350499</v>
      </c>
      <c r="L5174">
        <v>0.35935073882049601</v>
      </c>
      <c r="M5174">
        <v>0.21568355298723299</v>
      </c>
      <c r="N5174">
        <v>2.8506567499544802</v>
      </c>
      <c r="O5174">
        <v>3.3251097164861401</v>
      </c>
      <c r="P5174">
        <v>4.8567265408851803</v>
      </c>
      <c r="Q5174">
        <v>0.500899741273931</v>
      </c>
      <c r="R5174">
        <v>0.43825112046693299</v>
      </c>
      <c r="S5174">
        <v>0.50579246996645</v>
      </c>
    </row>
    <row r="5175" spans="1:19" hidden="1" x14ac:dyDescent="0.35">
      <c r="A5175">
        <v>5173</v>
      </c>
      <c r="B5175">
        <v>2025</v>
      </c>
      <c r="C5175">
        <v>2</v>
      </c>
      <c r="D5175">
        <v>0.68215359576304402</v>
      </c>
      <c r="E5175">
        <v>0.86110498614623399</v>
      </c>
      <c r="F5175">
        <v>1.0979222541379099</v>
      </c>
      <c r="G5175">
        <v>40887.601493901901</v>
      </c>
      <c r="H5175">
        <v>0.79636353565714801</v>
      </c>
      <c r="I5175">
        <v>0.329770987307207</v>
      </c>
      <c r="J5175">
        <v>0.78907591300457802</v>
      </c>
      <c r="K5175">
        <v>0.46212490003332402</v>
      </c>
      <c r="L5175">
        <v>0.36343132681773499</v>
      </c>
      <c r="M5175">
        <v>0.22891768826759001</v>
      </c>
      <c r="N5175">
        <v>2.9475480665627201</v>
      </c>
      <c r="O5175">
        <v>3.2755767284897002</v>
      </c>
      <c r="P5175">
        <v>4.9856245474685501</v>
      </c>
      <c r="Q5175">
        <v>0.45673846279240499</v>
      </c>
      <c r="R5175">
        <v>0.40014119764370298</v>
      </c>
      <c r="S5175">
        <v>0.45935361756639598</v>
      </c>
    </row>
    <row r="5176" spans="1:19" hidden="1" x14ac:dyDescent="0.35">
      <c r="A5176">
        <v>5174</v>
      </c>
      <c r="B5176">
        <v>2025</v>
      </c>
      <c r="C5176">
        <v>2</v>
      </c>
      <c r="D5176">
        <v>0.70164817037872396</v>
      </c>
      <c r="E5176">
        <v>0.83572378389294</v>
      </c>
      <c r="F5176">
        <v>1.1241845500523799</v>
      </c>
      <c r="G5176">
        <v>41633.984364966898</v>
      </c>
      <c r="H5176">
        <v>0.79717512616087804</v>
      </c>
      <c r="I5176">
        <v>0.324551779928894</v>
      </c>
      <c r="J5176">
        <v>0.79784435823353095</v>
      </c>
      <c r="K5176">
        <v>0.45022282501574601</v>
      </c>
      <c r="L5176">
        <v>0.374887932040189</v>
      </c>
      <c r="M5176">
        <v>0.226724091399539</v>
      </c>
      <c r="N5176">
        <v>3.0109859880219401</v>
      </c>
      <c r="O5176">
        <v>3.2047699999963899</v>
      </c>
      <c r="P5176">
        <v>5.0722744334861396</v>
      </c>
      <c r="Q5176">
        <v>0.42289773553370202</v>
      </c>
      <c r="R5176">
        <v>0.36967199451694399</v>
      </c>
      <c r="S5176">
        <v>0.42378493251779098</v>
      </c>
    </row>
    <row r="5177" spans="1:19" hidden="1" x14ac:dyDescent="0.35">
      <c r="A5177">
        <v>5175</v>
      </c>
      <c r="B5177">
        <v>2025</v>
      </c>
      <c r="C5177">
        <v>2</v>
      </c>
      <c r="D5177">
        <v>0.72517112166056596</v>
      </c>
      <c r="E5177">
        <v>0.81630576288218704</v>
      </c>
      <c r="F5177">
        <v>1.1530211611294701</v>
      </c>
      <c r="G5177">
        <v>41203.014522510297</v>
      </c>
      <c r="H5177">
        <v>0.79574026214754401</v>
      </c>
      <c r="I5177">
        <v>0.32089518147214502</v>
      </c>
      <c r="J5177">
        <v>0.79597647471421396</v>
      </c>
      <c r="K5177">
        <v>0.44095053872989698</v>
      </c>
      <c r="L5177">
        <v>0.392109268855175</v>
      </c>
      <c r="M5177">
        <v>0.227321693337973</v>
      </c>
      <c r="N5177">
        <v>3.0680518236448999</v>
      </c>
      <c r="O5177">
        <v>3.1515340630056898</v>
      </c>
      <c r="P5177">
        <v>5.1375434617594804</v>
      </c>
      <c r="Q5177">
        <v>0.352306031801771</v>
      </c>
      <c r="R5177">
        <v>0.30923078244945001</v>
      </c>
      <c r="S5177">
        <v>0.34915279274172201</v>
      </c>
    </row>
    <row r="5178" spans="1:19" hidden="1" x14ac:dyDescent="0.35">
      <c r="A5178">
        <v>5176</v>
      </c>
      <c r="B5178">
        <v>2025</v>
      </c>
      <c r="C5178">
        <v>2</v>
      </c>
      <c r="D5178">
        <v>0.74905755769391202</v>
      </c>
      <c r="E5178">
        <v>0.79706702696618703</v>
      </c>
      <c r="F5178">
        <v>1.18220609202497</v>
      </c>
      <c r="G5178">
        <v>40164.335568673298</v>
      </c>
      <c r="H5178">
        <v>0.79068764637483002</v>
      </c>
      <c r="I5178">
        <v>0.31922965504402401</v>
      </c>
      <c r="J5178">
        <v>0.78636482838204302</v>
      </c>
      <c r="K5178">
        <v>0.43427064492307499</v>
      </c>
      <c r="L5178">
        <v>0.41301265993679998</v>
      </c>
      <c r="M5178">
        <v>0.230738642731557</v>
      </c>
      <c r="N5178">
        <v>3.1277105745803602</v>
      </c>
      <c r="O5178">
        <v>3.1095543662637501</v>
      </c>
      <c r="P5178">
        <v>5.2150990854611701</v>
      </c>
      <c r="Q5178">
        <v>0.23888709359606999</v>
      </c>
      <c r="R5178">
        <v>0.215231118959405</v>
      </c>
      <c r="S5178">
        <v>0.22908073636326401</v>
      </c>
    </row>
    <row r="5179" spans="1:19" hidden="1" x14ac:dyDescent="0.35">
      <c r="A5179">
        <v>5177</v>
      </c>
      <c r="B5179">
        <v>2025</v>
      </c>
      <c r="C5179">
        <v>2</v>
      </c>
      <c r="D5179">
        <v>0.69818187293544598</v>
      </c>
      <c r="E5179">
        <v>0.72841374998073505</v>
      </c>
      <c r="F5179">
        <v>1.11371066430407</v>
      </c>
      <c r="G5179">
        <v>40391.167090189498</v>
      </c>
      <c r="H5179">
        <v>0.79048962312542004</v>
      </c>
      <c r="I5179">
        <v>0.28677574162660502</v>
      </c>
      <c r="J5179">
        <v>0.79272421030062201</v>
      </c>
      <c r="K5179">
        <v>0.37091423859754202</v>
      </c>
      <c r="L5179">
        <v>0.421912244437535</v>
      </c>
      <c r="M5179">
        <v>0.19141162818563401</v>
      </c>
      <c r="N5179">
        <v>2.9857482522104801</v>
      </c>
      <c r="O5179">
        <v>2.9515200473183598</v>
      </c>
      <c r="P5179">
        <v>5.0249411021902297</v>
      </c>
      <c r="Q5179">
        <v>0.12413211820122</v>
      </c>
      <c r="R5179">
        <v>0.12576414578026399</v>
      </c>
      <c r="S5179">
        <v>0.10428522802382</v>
      </c>
    </row>
    <row r="5180" spans="1:19" hidden="1" x14ac:dyDescent="0.35">
      <c r="A5180">
        <v>5178</v>
      </c>
      <c r="B5180">
        <v>2025</v>
      </c>
      <c r="C5180">
        <v>2</v>
      </c>
      <c r="D5180">
        <v>0.64936159880159705</v>
      </c>
      <c r="E5180">
        <v>0.66510702957472001</v>
      </c>
      <c r="F5180">
        <v>1.0472457011016001</v>
      </c>
      <c r="G5180">
        <v>40834.814459024303</v>
      </c>
      <c r="H5180">
        <v>0.78421281922032404</v>
      </c>
      <c r="I5180">
        <v>0.25868825121577399</v>
      </c>
      <c r="J5180">
        <v>0.79364032114162797</v>
      </c>
      <c r="K5180">
        <v>0.31507792869757101</v>
      </c>
      <c r="L5180">
        <v>0.434695554421685</v>
      </c>
      <c r="M5180">
        <v>0.16077446540493701</v>
      </c>
      <c r="N5180">
        <v>2.8525660386220801</v>
      </c>
      <c r="O5180">
        <v>2.8183765485270702</v>
      </c>
      <c r="P5180">
        <v>4.8505482741176298</v>
      </c>
      <c r="Q5180">
        <v>1.0972437077277601E-2</v>
      </c>
      <c r="R5180">
        <v>3.3136832833090699E-2</v>
      </c>
      <c r="S5180">
        <v>8.3974653428463292E-3</v>
      </c>
    </row>
    <row r="5181" spans="1:19" hidden="1" x14ac:dyDescent="0.35">
      <c r="A5181">
        <v>5179</v>
      </c>
      <c r="B5181">
        <v>2025</v>
      </c>
      <c r="C5181">
        <v>2</v>
      </c>
      <c r="D5181">
        <v>0.60056071533019595</v>
      </c>
      <c r="E5181">
        <v>0.602475564076559</v>
      </c>
      <c r="F5181">
        <v>0.98099757121380204</v>
      </c>
      <c r="G5181">
        <v>40909.715469777097</v>
      </c>
      <c r="H5181">
        <v>0.77219878383472196</v>
      </c>
      <c r="I5181">
        <v>0.235558741316928</v>
      </c>
      <c r="J5181">
        <v>0.78683304961794698</v>
      </c>
      <c r="K5181">
        <v>0.26849348759208402</v>
      </c>
      <c r="L5181">
        <v>0.44925237545915703</v>
      </c>
      <c r="M5181">
        <v>0.13816956122406901</v>
      </c>
      <c r="N5181">
        <v>2.7181269807003101</v>
      </c>
      <c r="O5181">
        <v>2.6832477220611799</v>
      </c>
      <c r="P5181">
        <v>4.6817911418311304</v>
      </c>
      <c r="Q5181" s="7">
        <v>3.1491244629518498E-7</v>
      </c>
      <c r="R5181">
        <v>1.1971710187309199E-3</v>
      </c>
      <c r="S5181">
        <v>0</v>
      </c>
    </row>
    <row r="5182" spans="1:19" hidden="1" x14ac:dyDescent="0.35">
      <c r="A5182">
        <v>5180</v>
      </c>
      <c r="B5182">
        <v>2025</v>
      </c>
      <c r="C5182">
        <v>2</v>
      </c>
      <c r="D5182">
        <v>0.55316093248058895</v>
      </c>
      <c r="E5182">
        <v>0.54576234821827196</v>
      </c>
      <c r="F5182">
        <v>0.92074294427427295</v>
      </c>
      <c r="G5182">
        <v>39449.482896604801</v>
      </c>
      <c r="H5182">
        <v>0.77474987860266897</v>
      </c>
      <c r="I5182">
        <v>0.22114138359638999</v>
      </c>
      <c r="J5182">
        <v>0.78730918693549901</v>
      </c>
      <c r="K5182">
        <v>0.25154314674718697</v>
      </c>
      <c r="L5182">
        <v>0.45381825540711601</v>
      </c>
      <c r="M5182">
        <v>0.13548894149856899</v>
      </c>
      <c r="N5182">
        <v>2.59482837111889</v>
      </c>
      <c r="O5182">
        <v>2.56821398446783</v>
      </c>
      <c r="P5182">
        <v>4.5329853186525497</v>
      </c>
      <c r="Q5182">
        <v>0</v>
      </c>
      <c r="R5182">
        <v>0</v>
      </c>
      <c r="S5182">
        <v>0</v>
      </c>
    </row>
    <row r="5183" spans="1:19" hidden="1" x14ac:dyDescent="0.35">
      <c r="A5183">
        <v>5181</v>
      </c>
      <c r="B5183">
        <v>2025</v>
      </c>
      <c r="C5183">
        <v>2</v>
      </c>
      <c r="D5183">
        <v>0.50604479490145804</v>
      </c>
      <c r="E5183">
        <v>0.47902434209175399</v>
      </c>
      <c r="F5183">
        <v>0.86170492653152597</v>
      </c>
      <c r="G5183">
        <v>37436.5017566268</v>
      </c>
      <c r="H5183">
        <v>0.77183197098246803</v>
      </c>
      <c r="I5183">
        <v>0.21000266681539301</v>
      </c>
      <c r="J5183">
        <v>0.782227081814176</v>
      </c>
      <c r="K5183">
        <v>0.238891838645793</v>
      </c>
      <c r="L5183">
        <v>0.46039363196605199</v>
      </c>
      <c r="M5183">
        <v>0.13627380918356</v>
      </c>
      <c r="N5183">
        <v>2.4803684866223299</v>
      </c>
      <c r="O5183">
        <v>2.4171098289038699</v>
      </c>
      <c r="P5183">
        <v>4.3989221844245998</v>
      </c>
      <c r="Q5183">
        <v>0</v>
      </c>
      <c r="R5183">
        <v>0</v>
      </c>
      <c r="S5183">
        <v>0</v>
      </c>
    </row>
    <row r="5184" spans="1:19" hidden="1" x14ac:dyDescent="0.35">
      <c r="A5184">
        <v>5182</v>
      </c>
      <c r="B5184">
        <v>2025</v>
      </c>
      <c r="C5184">
        <v>2</v>
      </c>
      <c r="D5184">
        <v>0.459194100804381</v>
      </c>
      <c r="E5184">
        <v>0.412234983135153</v>
      </c>
      <c r="F5184">
        <v>0.80305675923754805</v>
      </c>
      <c r="G5184">
        <v>35438.594165846604</v>
      </c>
      <c r="H5184">
        <v>0.75982933887532</v>
      </c>
      <c r="I5184">
        <v>0.20216704119385001</v>
      </c>
      <c r="J5184">
        <v>0.76757195777776199</v>
      </c>
      <c r="K5184">
        <v>0.22997265157015001</v>
      </c>
      <c r="L5184">
        <v>0.46626978398716501</v>
      </c>
      <c r="M5184">
        <v>0.14056477623483599</v>
      </c>
      <c r="N5184">
        <v>2.3609507647301702</v>
      </c>
      <c r="O5184">
        <v>2.2438998955151002</v>
      </c>
      <c r="P5184">
        <v>4.2438624066292503</v>
      </c>
      <c r="Q5184">
        <v>0</v>
      </c>
      <c r="R5184">
        <v>0</v>
      </c>
      <c r="S5184">
        <v>0</v>
      </c>
    </row>
    <row r="5185" spans="1:19" hidden="1" x14ac:dyDescent="0.35">
      <c r="A5185">
        <v>5183</v>
      </c>
      <c r="B5185">
        <v>2025</v>
      </c>
      <c r="C5185">
        <v>2</v>
      </c>
      <c r="D5185">
        <v>0.45403681627262599</v>
      </c>
      <c r="E5185">
        <v>0.40634492214463103</v>
      </c>
      <c r="F5185">
        <v>0.79808162491398904</v>
      </c>
      <c r="G5185">
        <v>33531.622071291997</v>
      </c>
      <c r="H5185">
        <v>0.75569307392678697</v>
      </c>
      <c r="I5185">
        <v>0.19699433502694499</v>
      </c>
      <c r="J5185">
        <v>0.76502403201772495</v>
      </c>
      <c r="K5185">
        <v>0.22517803036782599</v>
      </c>
      <c r="L5185">
        <v>0.46709388598841201</v>
      </c>
      <c r="M5185">
        <v>0.137315516060904</v>
      </c>
      <c r="N5185">
        <v>2.34393930403618</v>
      </c>
      <c r="O5185">
        <v>2.2187876401189701</v>
      </c>
      <c r="P5185">
        <v>4.2269527737534904</v>
      </c>
      <c r="Q5185">
        <v>0</v>
      </c>
      <c r="R5185">
        <v>0</v>
      </c>
      <c r="S5185">
        <v>0</v>
      </c>
    </row>
    <row r="5186" spans="1:19" hidden="1" x14ac:dyDescent="0.35">
      <c r="A5186">
        <v>5184</v>
      </c>
      <c r="B5186">
        <v>2025</v>
      </c>
      <c r="C5186">
        <v>2</v>
      </c>
      <c r="D5186">
        <v>0.44984555090227302</v>
      </c>
      <c r="E5186">
        <v>0.39730591381076302</v>
      </c>
      <c r="F5186">
        <v>0.79303728771473003</v>
      </c>
      <c r="G5186">
        <v>32424.119347011801</v>
      </c>
      <c r="H5186">
        <v>0.74740407070270098</v>
      </c>
      <c r="I5186">
        <v>0.19442616653469799</v>
      </c>
      <c r="J5186">
        <v>0.75522271954491405</v>
      </c>
      <c r="K5186">
        <v>0.223126869173986</v>
      </c>
      <c r="L5186">
        <v>0.46878961521692403</v>
      </c>
      <c r="M5186">
        <v>0.136888565766555</v>
      </c>
      <c r="N5186">
        <v>2.32816425961816</v>
      </c>
      <c r="O5186">
        <v>2.1689804003619702</v>
      </c>
      <c r="P5186">
        <v>4.2111213784532202</v>
      </c>
      <c r="Q5186">
        <v>0</v>
      </c>
      <c r="R5186">
        <v>0</v>
      </c>
      <c r="S5186">
        <v>0</v>
      </c>
    </row>
    <row r="5187" spans="1:19" hidden="1" x14ac:dyDescent="0.35">
      <c r="A5187">
        <v>5185</v>
      </c>
      <c r="B5187">
        <v>2025</v>
      </c>
      <c r="C5187">
        <v>2</v>
      </c>
      <c r="D5187">
        <v>0.32347678495094301</v>
      </c>
      <c r="E5187">
        <v>0.213220690303314</v>
      </c>
      <c r="F5187">
        <v>1.1160199019524999</v>
      </c>
      <c r="G5187">
        <v>33462.657295373501</v>
      </c>
      <c r="H5187">
        <v>0.53345972162425204</v>
      </c>
      <c r="I5187">
        <v>0.114731003411482</v>
      </c>
      <c r="J5187">
        <v>0.48089902507634602</v>
      </c>
      <c r="K5187">
        <v>0.10287786637607001</v>
      </c>
      <c r="L5187">
        <v>0.66482681178157599</v>
      </c>
      <c r="M5187">
        <v>0.19515439832880799</v>
      </c>
      <c r="N5187">
        <v>1.8911989671199301</v>
      </c>
      <c r="O5187">
        <v>1.3215021051904601</v>
      </c>
      <c r="P5187">
        <v>6.2285906385349898</v>
      </c>
      <c r="Q5187">
        <v>0</v>
      </c>
      <c r="R5187">
        <v>0</v>
      </c>
      <c r="S5187">
        <v>0</v>
      </c>
    </row>
    <row r="5188" spans="1:19" hidden="1" x14ac:dyDescent="0.35">
      <c r="A5188">
        <v>5186</v>
      </c>
      <c r="B5188">
        <v>2025</v>
      </c>
      <c r="C5188">
        <v>2</v>
      </c>
      <c r="D5188">
        <v>0.32455567703127802</v>
      </c>
      <c r="E5188">
        <v>0.220836854979443</v>
      </c>
      <c r="F5188">
        <v>1.1105179516324899</v>
      </c>
      <c r="G5188">
        <v>33030.976975587699</v>
      </c>
      <c r="H5188">
        <v>0.53100284016821797</v>
      </c>
      <c r="I5188">
        <v>0.112122497254735</v>
      </c>
      <c r="J5188">
        <v>0.47483252330964498</v>
      </c>
      <c r="K5188">
        <v>9.9871037982592295E-2</v>
      </c>
      <c r="L5188">
        <v>0.654362337683699</v>
      </c>
      <c r="M5188">
        <v>0.19047570731232499</v>
      </c>
      <c r="N5188">
        <v>1.8867610012400999</v>
      </c>
      <c r="O5188">
        <v>1.33354067938659</v>
      </c>
      <c r="P5188">
        <v>6.2065593609605196</v>
      </c>
      <c r="Q5188">
        <v>0</v>
      </c>
      <c r="R5188">
        <v>0</v>
      </c>
      <c r="S5188">
        <v>0</v>
      </c>
    </row>
    <row r="5189" spans="1:19" hidden="1" x14ac:dyDescent="0.35">
      <c r="A5189">
        <v>5187</v>
      </c>
      <c r="B5189">
        <v>2025</v>
      </c>
      <c r="C5189">
        <v>2</v>
      </c>
      <c r="D5189">
        <v>0.320622186562037</v>
      </c>
      <c r="E5189">
        <v>0.22190243193415499</v>
      </c>
      <c r="F5189">
        <v>1.0981063109548199</v>
      </c>
      <c r="G5189">
        <v>32885.9068113752</v>
      </c>
      <c r="H5189">
        <v>0.527398741670981</v>
      </c>
      <c r="I5189">
        <v>0.11132199316340401</v>
      </c>
      <c r="J5189">
        <v>0.46676704344929598</v>
      </c>
      <c r="K5189">
        <v>9.8256289267557903E-2</v>
      </c>
      <c r="L5189">
        <v>0.64248012042497604</v>
      </c>
      <c r="M5189">
        <v>0.18858713202461699</v>
      </c>
      <c r="N5189">
        <v>1.8750041215473701</v>
      </c>
      <c r="O5189">
        <v>1.3393404170843399</v>
      </c>
      <c r="P5189">
        <v>6.1634593860837503</v>
      </c>
      <c r="Q5189">
        <v>0</v>
      </c>
      <c r="R5189">
        <v>0</v>
      </c>
      <c r="S5189">
        <v>0</v>
      </c>
    </row>
    <row r="5190" spans="1:19" hidden="1" x14ac:dyDescent="0.35">
      <c r="A5190">
        <v>5188</v>
      </c>
      <c r="B5190">
        <v>2025</v>
      </c>
      <c r="C5190">
        <v>2</v>
      </c>
      <c r="D5190">
        <v>0.31641878683485503</v>
      </c>
      <c r="E5190">
        <v>0.22309054076411999</v>
      </c>
      <c r="F5190">
        <v>1.0850250368999901</v>
      </c>
      <c r="G5190">
        <v>32858.060247740199</v>
      </c>
      <c r="H5190">
        <v>0.52147879197647695</v>
      </c>
      <c r="I5190">
        <v>0.11237588859389</v>
      </c>
      <c r="J5190">
        <v>0.459943082016817</v>
      </c>
      <c r="K5190">
        <v>9.8134308889835098E-2</v>
      </c>
      <c r="L5190">
        <v>0.63118744375439695</v>
      </c>
      <c r="M5190">
        <v>0.18950076977752101</v>
      </c>
      <c r="N5190">
        <v>1.86022392727175</v>
      </c>
      <c r="O5190">
        <v>1.33890122277243</v>
      </c>
      <c r="P5190">
        <v>6.1169299322098096</v>
      </c>
      <c r="Q5190">
        <v>0</v>
      </c>
      <c r="R5190">
        <v>0</v>
      </c>
      <c r="S5190">
        <v>0</v>
      </c>
    </row>
    <row r="5191" spans="1:19" hidden="1" x14ac:dyDescent="0.35">
      <c r="A5191">
        <v>5189</v>
      </c>
      <c r="B5191">
        <v>2025</v>
      </c>
      <c r="C5191">
        <v>2</v>
      </c>
      <c r="D5191">
        <v>0.33037554055037499</v>
      </c>
      <c r="E5191">
        <v>0.25744150511946301</v>
      </c>
      <c r="F5191">
        <v>1.12422495900049</v>
      </c>
      <c r="G5191">
        <v>33767.588464516797</v>
      </c>
      <c r="H5191">
        <v>0.52082590036500798</v>
      </c>
      <c r="I5191">
        <v>0.11049164687292599</v>
      </c>
      <c r="J5191">
        <v>0.45454963743086002</v>
      </c>
      <c r="K5191">
        <v>9.5150416367451099E-2</v>
      </c>
      <c r="L5191">
        <v>0.61645665137637295</v>
      </c>
      <c r="M5191">
        <v>0.19143385333757101</v>
      </c>
      <c r="N5191">
        <v>1.8954450429426699</v>
      </c>
      <c r="O5191">
        <v>1.4424512000785701</v>
      </c>
      <c r="P5191">
        <v>6.2223929103904503</v>
      </c>
      <c r="Q5191">
        <v>0</v>
      </c>
      <c r="R5191" s="7">
        <v>2.00074710113587E-5</v>
      </c>
      <c r="S5191">
        <v>0</v>
      </c>
    </row>
    <row r="5192" spans="1:19" hidden="1" x14ac:dyDescent="0.35">
      <c r="A5192">
        <v>5190</v>
      </c>
      <c r="B5192">
        <v>2025</v>
      </c>
      <c r="C5192">
        <v>2</v>
      </c>
      <c r="D5192">
        <v>0.34209439504820499</v>
      </c>
      <c r="E5192">
        <v>0.28658696623515101</v>
      </c>
      <c r="F5192">
        <v>1.1576617924733501</v>
      </c>
      <c r="G5192">
        <v>36262.244746559903</v>
      </c>
      <c r="H5192">
        <v>0.51803913937881696</v>
      </c>
      <c r="I5192">
        <v>0.110229301326515</v>
      </c>
      <c r="J5192">
        <v>0.45216408955571402</v>
      </c>
      <c r="K5192">
        <v>9.3574709619691901E-2</v>
      </c>
      <c r="L5192">
        <v>0.60111213758953297</v>
      </c>
      <c r="M5192">
        <v>0.19598408890028901</v>
      </c>
      <c r="N5192">
        <v>1.9139420930017299</v>
      </c>
      <c r="O5192">
        <v>1.52496507408916</v>
      </c>
      <c r="P5192">
        <v>6.2828654170510196</v>
      </c>
      <c r="Q5192">
        <v>2.21360385830319E-3</v>
      </c>
      <c r="R5192">
        <v>9.1194963294369998E-3</v>
      </c>
      <c r="S5192" s="7">
        <v>7.7012865367352606E-5</v>
      </c>
    </row>
    <row r="5193" spans="1:19" hidden="1" x14ac:dyDescent="0.35">
      <c r="A5193">
        <v>5191</v>
      </c>
      <c r="B5193">
        <v>2025</v>
      </c>
      <c r="C5193">
        <v>2</v>
      </c>
      <c r="D5193">
        <v>0.35338509330173701</v>
      </c>
      <c r="E5193">
        <v>0.31584501414572802</v>
      </c>
      <c r="F5193">
        <v>1.1903668909941301</v>
      </c>
      <c r="G5193">
        <v>38814.047808289797</v>
      </c>
      <c r="H5193">
        <v>0.513625549703013</v>
      </c>
      <c r="I5193">
        <v>0.111550710203825</v>
      </c>
      <c r="J5193">
        <v>0.449685118875773</v>
      </c>
      <c r="K5193">
        <v>9.3417021871793807E-2</v>
      </c>
      <c r="L5193">
        <v>0.58639501663150595</v>
      </c>
      <c r="M5193">
        <v>0.20316933387389199</v>
      </c>
      <c r="N5193">
        <v>1.93606277341862</v>
      </c>
      <c r="O5193">
        <v>1.60102145804078</v>
      </c>
      <c r="P5193">
        <v>6.3444975542223201</v>
      </c>
      <c r="Q5193">
        <v>0.131568939245509</v>
      </c>
      <c r="R5193">
        <v>0.13078801802544901</v>
      </c>
      <c r="S5193">
        <v>9.4092593833157101E-2</v>
      </c>
    </row>
    <row r="5194" spans="1:19" hidden="1" x14ac:dyDescent="0.35">
      <c r="A5194">
        <v>5192</v>
      </c>
      <c r="B5194">
        <v>2025</v>
      </c>
      <c r="C5194">
        <v>2</v>
      </c>
      <c r="D5194">
        <v>0.36570153617147699</v>
      </c>
      <c r="E5194">
        <v>0.33904588133358798</v>
      </c>
      <c r="F5194">
        <v>1.2264009911642</v>
      </c>
      <c r="G5194">
        <v>41002.125672764101</v>
      </c>
      <c r="H5194">
        <v>0.50623638529417703</v>
      </c>
      <c r="I5194">
        <v>0.12371506798118199</v>
      </c>
      <c r="J5194">
        <v>0.445110927919112</v>
      </c>
      <c r="K5194">
        <v>0.106889573487951</v>
      </c>
      <c r="L5194">
        <v>0.58003390184659798</v>
      </c>
      <c r="M5194">
        <v>0.22584668114770301</v>
      </c>
      <c r="N5194">
        <v>1.96354429879034</v>
      </c>
      <c r="O5194">
        <v>1.65757244191363</v>
      </c>
      <c r="P5194">
        <v>6.4083202216462398</v>
      </c>
      <c r="Q5194">
        <v>0.286074826799531</v>
      </c>
      <c r="R5194">
        <v>0.23552013899905999</v>
      </c>
      <c r="S5194">
        <v>0.22311118022792301</v>
      </c>
    </row>
    <row r="5195" spans="1:19" hidden="1" x14ac:dyDescent="0.35">
      <c r="A5195">
        <v>5193</v>
      </c>
      <c r="B5195">
        <v>2025</v>
      </c>
      <c r="C5195">
        <v>2</v>
      </c>
      <c r="D5195">
        <v>0.38127867054766101</v>
      </c>
      <c r="E5195">
        <v>0.36872946689848901</v>
      </c>
      <c r="F5195">
        <v>1.26574465615652</v>
      </c>
      <c r="G5195">
        <v>42499.952551386799</v>
      </c>
      <c r="H5195">
        <v>0.49912557719211798</v>
      </c>
      <c r="I5195">
        <v>0.14092323247406099</v>
      </c>
      <c r="J5195">
        <v>0.44166927742151801</v>
      </c>
      <c r="K5195">
        <v>0.12622448999693001</v>
      </c>
      <c r="L5195">
        <v>0.57417899198300404</v>
      </c>
      <c r="M5195">
        <v>0.25460152757098597</v>
      </c>
      <c r="N5195">
        <v>2.00020780979861</v>
      </c>
      <c r="O5195">
        <v>1.7197243459484901</v>
      </c>
      <c r="P5195">
        <v>6.4973473805956097</v>
      </c>
      <c r="Q5195">
        <v>0.370379455671007</v>
      </c>
      <c r="R5195">
        <v>0.30277558776452301</v>
      </c>
      <c r="S5195">
        <v>0.30116752938789598</v>
      </c>
    </row>
    <row r="5196" spans="1:19" hidden="1" x14ac:dyDescent="0.35">
      <c r="A5196">
        <v>5194</v>
      </c>
      <c r="B5196">
        <v>2025</v>
      </c>
      <c r="C5196">
        <v>2</v>
      </c>
      <c r="D5196">
        <v>0.396838566900301</v>
      </c>
      <c r="E5196">
        <v>0.39802877255452301</v>
      </c>
      <c r="F5196">
        <v>1.3051068245728299</v>
      </c>
      <c r="G5196">
        <v>42877.079160781897</v>
      </c>
      <c r="H5196">
        <v>0.49080971703863802</v>
      </c>
      <c r="I5196">
        <v>0.16273644543752</v>
      </c>
      <c r="J5196">
        <v>0.43857619808341097</v>
      </c>
      <c r="K5196">
        <v>0.152052287904441</v>
      </c>
      <c r="L5196">
        <v>0.56890369255875095</v>
      </c>
      <c r="M5196">
        <v>0.28820759386934303</v>
      </c>
      <c r="N5196">
        <v>2.0415974229455198</v>
      </c>
      <c r="O5196">
        <v>1.7930801295000001</v>
      </c>
      <c r="P5196">
        <v>6.58637872269939</v>
      </c>
      <c r="Q5196">
        <v>0.43647516859880398</v>
      </c>
      <c r="R5196">
        <v>0.38477143150673498</v>
      </c>
      <c r="S5196">
        <v>0.38450369996482298</v>
      </c>
    </row>
    <row r="5197" spans="1:19" hidden="1" x14ac:dyDescent="0.35">
      <c r="A5197">
        <v>5195</v>
      </c>
      <c r="B5197">
        <v>2025</v>
      </c>
      <c r="C5197">
        <v>2</v>
      </c>
      <c r="D5197">
        <v>0.41949264748271198</v>
      </c>
      <c r="E5197">
        <v>0.39140723834510599</v>
      </c>
      <c r="F5197">
        <v>1.35346891268487</v>
      </c>
      <c r="G5197">
        <v>43058.4818988591</v>
      </c>
      <c r="H5197">
        <v>0.48919549206677598</v>
      </c>
      <c r="I5197">
        <v>0.17096275092181401</v>
      </c>
      <c r="J5197">
        <v>0.43170124943539701</v>
      </c>
      <c r="K5197">
        <v>0.16428925057087199</v>
      </c>
      <c r="L5197">
        <v>0.57022329219057699</v>
      </c>
      <c r="M5197">
        <v>0.29642672084396798</v>
      </c>
      <c r="N5197">
        <v>2.1122082451199802</v>
      </c>
      <c r="O5197">
        <v>1.7700117300025</v>
      </c>
      <c r="P5197">
        <v>6.7185500249895602</v>
      </c>
      <c r="Q5197">
        <v>0.51315147965735097</v>
      </c>
      <c r="R5197">
        <v>0.47117321100958998</v>
      </c>
      <c r="S5197">
        <v>0.47462029280622198</v>
      </c>
    </row>
    <row r="5198" spans="1:19" hidden="1" x14ac:dyDescent="0.35">
      <c r="A5198">
        <v>5196</v>
      </c>
      <c r="B5198">
        <v>2025</v>
      </c>
      <c r="C5198">
        <v>2</v>
      </c>
      <c r="D5198">
        <v>0.44242272406371103</v>
      </c>
      <c r="E5198">
        <v>0.388437141134714</v>
      </c>
      <c r="F5198">
        <v>1.40312239092438</v>
      </c>
      <c r="G5198">
        <v>42552.088100981899</v>
      </c>
      <c r="H5198">
        <v>0.488948651943167</v>
      </c>
      <c r="I5198">
        <v>0.18262664204975701</v>
      </c>
      <c r="J5198">
        <v>0.42732317217041799</v>
      </c>
      <c r="K5198">
        <v>0.18268985410939001</v>
      </c>
      <c r="L5198">
        <v>0.57287163266429897</v>
      </c>
      <c r="M5198">
        <v>0.30836344154918199</v>
      </c>
      <c r="N5198">
        <v>2.1903450993904001</v>
      </c>
      <c r="O5198">
        <v>1.75961488969483</v>
      </c>
      <c r="P5198">
        <v>6.8709734547126304</v>
      </c>
      <c r="Q5198">
        <v>0.51993544381657797</v>
      </c>
      <c r="R5198">
        <v>0.487469494429429</v>
      </c>
      <c r="S5198">
        <v>0.49292569796420899</v>
      </c>
    </row>
    <row r="5199" spans="1:19" hidden="1" x14ac:dyDescent="0.35">
      <c r="A5199">
        <v>5197</v>
      </c>
      <c r="B5199">
        <v>2025</v>
      </c>
      <c r="C5199">
        <v>2</v>
      </c>
      <c r="D5199">
        <v>0.46527379157118498</v>
      </c>
      <c r="E5199">
        <v>0.38518429350736699</v>
      </c>
      <c r="F5199">
        <v>1.4520200063066899</v>
      </c>
      <c r="G5199">
        <v>42018.879428438602</v>
      </c>
      <c r="H5199">
        <v>0.48906061113420202</v>
      </c>
      <c r="I5199">
        <v>0.19776902532642601</v>
      </c>
      <c r="J5199">
        <v>0.42502686394302402</v>
      </c>
      <c r="K5199">
        <v>0.20720309172718901</v>
      </c>
      <c r="L5199">
        <v>0.57676889222775396</v>
      </c>
      <c r="M5199">
        <v>0.323794175073921</v>
      </c>
      <c r="N5199">
        <v>2.2694480763385299</v>
      </c>
      <c r="O5199">
        <v>1.7525597596468501</v>
      </c>
      <c r="P5199">
        <v>7.0276515878207402</v>
      </c>
      <c r="Q5199">
        <v>0.461180244311169</v>
      </c>
      <c r="R5199">
        <v>0.43837596725049599</v>
      </c>
      <c r="S5199">
        <v>0.44448074781011798</v>
      </c>
    </row>
    <row r="5200" spans="1:19" hidden="1" x14ac:dyDescent="0.35">
      <c r="A5200">
        <v>5198</v>
      </c>
      <c r="B5200">
        <v>2025</v>
      </c>
      <c r="C5200">
        <v>2</v>
      </c>
      <c r="D5200">
        <v>0.48187113510994301</v>
      </c>
      <c r="E5200">
        <v>0.37688387666770901</v>
      </c>
      <c r="F5200">
        <v>1.4872514488786801</v>
      </c>
      <c r="G5200">
        <v>42134.139298221598</v>
      </c>
      <c r="H5200">
        <v>0.49921638127871398</v>
      </c>
      <c r="I5200">
        <v>0.19488531064692299</v>
      </c>
      <c r="J5200">
        <v>0.42006484340942701</v>
      </c>
      <c r="K5200">
        <v>0.199528006688655</v>
      </c>
      <c r="L5200">
        <v>0.58702511499621401</v>
      </c>
      <c r="M5200">
        <v>0.31632248027167298</v>
      </c>
      <c r="N5200">
        <v>2.32293388610413</v>
      </c>
      <c r="O5200">
        <v>1.7257275103427401</v>
      </c>
      <c r="P5200">
        <v>7.1408912435788796</v>
      </c>
      <c r="Q5200">
        <v>0.41661746098907299</v>
      </c>
      <c r="R5200">
        <v>0.40131315804866202</v>
      </c>
      <c r="S5200">
        <v>0.41000042330979097</v>
      </c>
    </row>
    <row r="5201" spans="1:19" hidden="1" x14ac:dyDescent="0.35">
      <c r="A5201">
        <v>5199</v>
      </c>
      <c r="B5201">
        <v>2025</v>
      </c>
      <c r="C5201">
        <v>2</v>
      </c>
      <c r="D5201">
        <v>0.49959184869766499</v>
      </c>
      <c r="E5201">
        <v>0.37343828434964299</v>
      </c>
      <c r="F5201">
        <v>1.5253029883289499</v>
      </c>
      <c r="G5201">
        <v>41815.952957955597</v>
      </c>
      <c r="H5201">
        <v>0.510295174294355</v>
      </c>
      <c r="I5201">
        <v>0.19449384803459199</v>
      </c>
      <c r="J5201">
        <v>0.41679311323005602</v>
      </c>
      <c r="K5201">
        <v>0.19584864018047299</v>
      </c>
      <c r="L5201">
        <v>0.59963642722930899</v>
      </c>
      <c r="M5201">
        <v>0.31127377978790099</v>
      </c>
      <c r="N5201">
        <v>2.3682741761471799</v>
      </c>
      <c r="O5201">
        <v>1.7066051265125599</v>
      </c>
      <c r="P5201">
        <v>7.22620244383711</v>
      </c>
      <c r="Q5201">
        <v>0.34230372780377399</v>
      </c>
      <c r="R5201">
        <v>0.33467719699354898</v>
      </c>
      <c r="S5201">
        <v>0.33872674124547902</v>
      </c>
    </row>
    <row r="5202" spans="1:19" hidden="1" x14ac:dyDescent="0.35">
      <c r="A5202">
        <v>5200</v>
      </c>
      <c r="B5202">
        <v>2025</v>
      </c>
      <c r="C5202">
        <v>2</v>
      </c>
      <c r="D5202">
        <v>0.51743840746272496</v>
      </c>
      <c r="E5202">
        <v>0.37030262446815598</v>
      </c>
      <c r="F5202">
        <v>1.5637126205984799</v>
      </c>
      <c r="G5202">
        <v>41215.960572164702</v>
      </c>
      <c r="H5202">
        <v>0.51876705302649095</v>
      </c>
      <c r="I5202">
        <v>0.196812181963508</v>
      </c>
      <c r="J5202">
        <v>0.41750504600788302</v>
      </c>
      <c r="K5202">
        <v>0.196023518623647</v>
      </c>
      <c r="L5202">
        <v>0.61202042698779402</v>
      </c>
      <c r="M5202">
        <v>0.30889710310682</v>
      </c>
      <c r="N5202">
        <v>2.4182286518745602</v>
      </c>
      <c r="O5202">
        <v>1.69312512684337</v>
      </c>
      <c r="P5202">
        <v>7.3263105106573203</v>
      </c>
      <c r="Q5202">
        <v>0.227755983018472</v>
      </c>
      <c r="R5202">
        <v>0.238673749936402</v>
      </c>
      <c r="S5202">
        <v>0.223807656714825</v>
      </c>
    </row>
    <row r="5203" spans="1:19" hidden="1" x14ac:dyDescent="0.35">
      <c r="A5203">
        <v>5201</v>
      </c>
      <c r="B5203">
        <v>2025</v>
      </c>
      <c r="C5203">
        <v>2</v>
      </c>
      <c r="D5203">
        <v>0.48482171138313801</v>
      </c>
      <c r="E5203">
        <v>0.34719000451835902</v>
      </c>
      <c r="F5203">
        <v>1.48167594925894</v>
      </c>
      <c r="G5203">
        <v>41543.036835148203</v>
      </c>
      <c r="H5203">
        <v>0.523853381223363</v>
      </c>
      <c r="I5203">
        <v>0.171974827860956</v>
      </c>
      <c r="J5203">
        <v>0.419239982733143</v>
      </c>
      <c r="K5203">
        <v>0.157750421011664</v>
      </c>
      <c r="L5203">
        <v>0.62009615202815005</v>
      </c>
      <c r="M5203">
        <v>0.25574194136533801</v>
      </c>
      <c r="N5203">
        <v>2.3227743759948898</v>
      </c>
      <c r="O5203">
        <v>1.6380327671499799</v>
      </c>
      <c r="P5203">
        <v>7.0882041624750203</v>
      </c>
      <c r="Q5203">
        <v>9.0410635108956597E-2</v>
      </c>
      <c r="R5203">
        <v>0.11761331667326</v>
      </c>
      <c r="S5203">
        <v>9.0030593001976397E-2</v>
      </c>
    </row>
    <row r="5204" spans="1:19" hidden="1" x14ac:dyDescent="0.35">
      <c r="A5204">
        <v>5202</v>
      </c>
      <c r="B5204">
        <v>2025</v>
      </c>
      <c r="C5204">
        <v>2</v>
      </c>
      <c r="D5204">
        <v>0.45366805157489198</v>
      </c>
      <c r="E5204">
        <v>0.32733136161002602</v>
      </c>
      <c r="F5204">
        <v>1.4021387097411799</v>
      </c>
      <c r="G5204">
        <v>42388.711441840198</v>
      </c>
      <c r="H5204">
        <v>0.52859673264451201</v>
      </c>
      <c r="I5204">
        <v>0.15192783712667399</v>
      </c>
      <c r="J5204">
        <v>0.42525297328283401</v>
      </c>
      <c r="K5204">
        <v>0.127701452036277</v>
      </c>
      <c r="L5204">
        <v>0.62749149140916505</v>
      </c>
      <c r="M5204">
        <v>0.21201909404819</v>
      </c>
      <c r="N5204">
        <v>2.2361454258763702</v>
      </c>
      <c r="O5204">
        <v>1.5959195485858699</v>
      </c>
      <c r="P5204">
        <v>6.86567942402902</v>
      </c>
      <c r="Q5204">
        <v>1.55294135149608E-2</v>
      </c>
      <c r="R5204">
        <v>3.89096350089203E-2</v>
      </c>
      <c r="S5204">
        <v>1.1491199311313999E-2</v>
      </c>
    </row>
    <row r="5205" spans="1:19" hidden="1" x14ac:dyDescent="0.35">
      <c r="A5205">
        <v>5203</v>
      </c>
      <c r="B5205">
        <v>2025</v>
      </c>
      <c r="C5205">
        <v>2</v>
      </c>
      <c r="D5205">
        <v>0.42277373900543103</v>
      </c>
      <c r="E5205">
        <v>0.30787405406151702</v>
      </c>
      <c r="F5205">
        <v>1.3234280854693301</v>
      </c>
      <c r="G5205">
        <v>42791.741445356602</v>
      </c>
      <c r="H5205">
        <v>0.53256367032685004</v>
      </c>
      <c r="I5205">
        <v>0.13673417135454399</v>
      </c>
      <c r="J5205">
        <v>0.43529247169638802</v>
      </c>
      <c r="K5205">
        <v>0.105276125653312</v>
      </c>
      <c r="L5205">
        <v>0.63230961117032003</v>
      </c>
      <c r="M5205">
        <v>0.178222859523508</v>
      </c>
      <c r="N5205">
        <v>2.1498918152032398</v>
      </c>
      <c r="O5205">
        <v>1.5565800733711099</v>
      </c>
      <c r="P5205">
        <v>6.6428734522681401</v>
      </c>
      <c r="Q5205" s="7">
        <v>1.7965414597031099E-7</v>
      </c>
      <c r="R5205">
        <v>1.0702356391214399E-3</v>
      </c>
      <c r="S5205">
        <v>0</v>
      </c>
    </row>
    <row r="5206" spans="1:19" hidden="1" x14ac:dyDescent="0.35">
      <c r="A5206">
        <v>5204</v>
      </c>
      <c r="B5206">
        <v>2025</v>
      </c>
      <c r="C5206">
        <v>2</v>
      </c>
      <c r="D5206">
        <v>0.39563452260814402</v>
      </c>
      <c r="E5206">
        <v>0.29282471339240401</v>
      </c>
      <c r="F5206">
        <v>1.2503136576963201</v>
      </c>
      <c r="G5206">
        <v>41429.0768474336</v>
      </c>
      <c r="H5206">
        <v>0.53926142002796496</v>
      </c>
      <c r="I5206">
        <v>0.125649244002833</v>
      </c>
      <c r="J5206">
        <v>0.43808985122032201</v>
      </c>
      <c r="K5206">
        <v>9.8355097046695206E-2</v>
      </c>
      <c r="L5206">
        <v>0.63702599089316103</v>
      </c>
      <c r="M5206">
        <v>0.17249771254913501</v>
      </c>
      <c r="N5206">
        <v>2.075291204629</v>
      </c>
      <c r="O5206">
        <v>1.5310037345119101</v>
      </c>
      <c r="P5206">
        <v>6.4310357176038302</v>
      </c>
      <c r="Q5206">
        <v>0</v>
      </c>
      <c r="R5206">
        <v>0</v>
      </c>
      <c r="S5206">
        <v>0</v>
      </c>
    </row>
    <row r="5207" spans="1:19" hidden="1" x14ac:dyDescent="0.35">
      <c r="A5207">
        <v>5205</v>
      </c>
      <c r="B5207">
        <v>2025</v>
      </c>
      <c r="C5207">
        <v>2</v>
      </c>
      <c r="D5207">
        <v>0.36976820912380798</v>
      </c>
      <c r="E5207">
        <v>0.273782587035379</v>
      </c>
      <c r="F5207">
        <v>1.1801208360575799</v>
      </c>
      <c r="G5207">
        <v>39683.346272923998</v>
      </c>
      <c r="H5207">
        <v>0.54341217863732305</v>
      </c>
      <c r="I5207">
        <v>0.118124055205806</v>
      </c>
      <c r="J5207">
        <v>0.44547470527028099</v>
      </c>
      <c r="K5207">
        <v>9.4662168193000801E-2</v>
      </c>
      <c r="L5207">
        <v>0.63884715598403796</v>
      </c>
      <c r="M5207">
        <v>0.17075163578439601</v>
      </c>
      <c r="N5207">
        <v>2.01008043660089</v>
      </c>
      <c r="O5207">
        <v>1.50059639126974</v>
      </c>
      <c r="P5207">
        <v>6.2397501474271202</v>
      </c>
      <c r="Q5207">
        <v>0</v>
      </c>
      <c r="R5207">
        <v>0</v>
      </c>
      <c r="S5207">
        <v>0</v>
      </c>
    </row>
    <row r="5208" spans="1:19" hidden="1" x14ac:dyDescent="0.35">
      <c r="A5208">
        <v>5206</v>
      </c>
      <c r="B5208">
        <v>2025</v>
      </c>
      <c r="C5208">
        <v>2</v>
      </c>
      <c r="D5208">
        <v>0.344023584238974</v>
      </c>
      <c r="E5208">
        <v>0.25466635159486301</v>
      </c>
      <c r="F5208">
        <v>1.11032000880035</v>
      </c>
      <c r="G5208">
        <v>37767.115162042297</v>
      </c>
      <c r="H5208">
        <v>0.54388563994648198</v>
      </c>
      <c r="I5208">
        <v>0.114032409426972</v>
      </c>
      <c r="J5208">
        <v>0.45433626665011101</v>
      </c>
      <c r="K5208">
        <v>9.3681088331175902E-2</v>
      </c>
      <c r="L5208">
        <v>0.63730809486149498</v>
      </c>
      <c r="M5208">
        <v>0.17275724448426899</v>
      </c>
      <c r="N5208">
        <v>1.9395144264756801</v>
      </c>
      <c r="O5208">
        <v>1.4607623403826999</v>
      </c>
      <c r="P5208">
        <v>6.0369429554732301</v>
      </c>
      <c r="Q5208">
        <v>0</v>
      </c>
      <c r="R5208">
        <v>0</v>
      </c>
      <c r="S5208">
        <v>0</v>
      </c>
    </row>
    <row r="5209" spans="1:19" hidden="1" x14ac:dyDescent="0.35">
      <c r="A5209">
        <v>5207</v>
      </c>
      <c r="B5209">
        <v>2025</v>
      </c>
      <c r="C5209">
        <v>2</v>
      </c>
      <c r="D5209">
        <v>0.34189588463197601</v>
      </c>
      <c r="E5209">
        <v>0.27243275759855601</v>
      </c>
      <c r="F5209">
        <v>1.0981935280550601</v>
      </c>
      <c r="G5209">
        <v>35612.853665298899</v>
      </c>
      <c r="H5209">
        <v>0.54467355141447005</v>
      </c>
      <c r="I5209">
        <v>0.11001275744509099</v>
      </c>
      <c r="J5209">
        <v>0.45389496104075699</v>
      </c>
      <c r="K5209">
        <v>9.3271392825293301E-2</v>
      </c>
      <c r="L5209">
        <v>0.63741255892246396</v>
      </c>
      <c r="M5209">
        <v>0.169975842955472</v>
      </c>
      <c r="N5209">
        <v>1.93051025972603</v>
      </c>
      <c r="O5209">
        <v>1.52044041151678</v>
      </c>
      <c r="P5209">
        <v>5.98582702063299</v>
      </c>
      <c r="Q5209">
        <v>0</v>
      </c>
      <c r="R5209">
        <v>0</v>
      </c>
      <c r="S5209">
        <v>0</v>
      </c>
    </row>
    <row r="5210" spans="1:19" hidden="1" x14ac:dyDescent="0.35">
      <c r="A5210">
        <v>5208</v>
      </c>
      <c r="B5210">
        <v>2025</v>
      </c>
      <c r="C5210">
        <v>2</v>
      </c>
      <c r="D5210">
        <v>0.34031031404479101</v>
      </c>
      <c r="E5210">
        <v>0.28794256908322802</v>
      </c>
      <c r="F5210">
        <v>1.0880192466807701</v>
      </c>
      <c r="G5210">
        <v>34144.6052067829</v>
      </c>
      <c r="H5210">
        <v>0.54211073224574502</v>
      </c>
      <c r="I5210">
        <v>0.107741855388445</v>
      </c>
      <c r="J5210">
        <v>0.45588475224751801</v>
      </c>
      <c r="K5210">
        <v>9.51673526401111E-2</v>
      </c>
      <c r="L5210">
        <v>0.63544964037183904</v>
      </c>
      <c r="M5210">
        <v>0.169833754649549</v>
      </c>
      <c r="N5210">
        <v>1.9219980578879301</v>
      </c>
      <c r="O5210">
        <v>1.5710619687316001</v>
      </c>
      <c r="P5210">
        <v>5.9403728268705702</v>
      </c>
      <c r="Q5210">
        <v>0</v>
      </c>
      <c r="R5210">
        <v>0</v>
      </c>
      <c r="S5210">
        <v>0</v>
      </c>
    </row>
    <row r="5211" spans="1:19" hidden="1" x14ac:dyDescent="0.35">
      <c r="A5211">
        <v>5209</v>
      </c>
      <c r="B5211">
        <v>2025</v>
      </c>
      <c r="C5211">
        <v>2</v>
      </c>
      <c r="D5211">
        <v>0.97154344520027902</v>
      </c>
      <c r="E5211">
        <v>1.6793057937023299</v>
      </c>
      <c r="F5211">
        <v>0.78757748047232001</v>
      </c>
      <c r="G5211">
        <v>31400.225247885999</v>
      </c>
      <c r="H5211">
        <v>0.30357477908629499</v>
      </c>
      <c r="I5211">
        <v>6.0556577025095003E-2</v>
      </c>
      <c r="J5211">
        <v>0.422843998028608</v>
      </c>
      <c r="K5211">
        <v>0.121505337767779</v>
      </c>
      <c r="L5211">
        <v>0.66271782247111999</v>
      </c>
      <c r="M5211">
        <v>0.20442441831064601</v>
      </c>
      <c r="N5211">
        <v>4.0833579505115596</v>
      </c>
      <c r="O5211">
        <v>6.2464057043431698</v>
      </c>
      <c r="P5211">
        <v>3.73746140785464</v>
      </c>
      <c r="Q5211">
        <v>0</v>
      </c>
      <c r="R5211">
        <v>0</v>
      </c>
      <c r="S5211">
        <v>0</v>
      </c>
    </row>
    <row r="5212" spans="1:19" hidden="1" x14ac:dyDescent="0.35">
      <c r="A5212">
        <v>5210</v>
      </c>
      <c r="B5212">
        <v>2025</v>
      </c>
      <c r="C5212">
        <v>2</v>
      </c>
      <c r="D5212">
        <v>0.967220904689857</v>
      </c>
      <c r="E5212">
        <v>1.77084871643052</v>
      </c>
      <c r="F5212">
        <v>0.78746657540766696</v>
      </c>
      <c r="G5212">
        <v>31244.416172165002</v>
      </c>
      <c r="H5212">
        <v>0.30224877041921699</v>
      </c>
      <c r="I5212">
        <v>6.1339621958701199E-2</v>
      </c>
      <c r="J5212">
        <v>0.415911353179928</v>
      </c>
      <c r="K5212">
        <v>0.121901189493013</v>
      </c>
      <c r="L5212">
        <v>0.67040016646924205</v>
      </c>
      <c r="M5212">
        <v>0.20046874637477999</v>
      </c>
      <c r="N5212">
        <v>4.0654124283185</v>
      </c>
      <c r="O5212">
        <v>6.4421179521474299</v>
      </c>
      <c r="P5212">
        <v>3.72875667448425</v>
      </c>
      <c r="Q5212">
        <v>0</v>
      </c>
      <c r="R5212">
        <v>0</v>
      </c>
      <c r="S5212">
        <v>0</v>
      </c>
    </row>
    <row r="5213" spans="1:19" hidden="1" x14ac:dyDescent="0.35">
      <c r="A5213">
        <v>5211</v>
      </c>
      <c r="B5213">
        <v>2025</v>
      </c>
      <c r="C5213">
        <v>2</v>
      </c>
      <c r="D5213">
        <v>0.949221080877092</v>
      </c>
      <c r="E5213">
        <v>1.8059679810456599</v>
      </c>
      <c r="F5213">
        <v>0.78345968303149605</v>
      </c>
      <c r="G5213">
        <v>31611.819215521999</v>
      </c>
      <c r="H5213">
        <v>0.304877143893235</v>
      </c>
      <c r="I5213">
        <v>6.3039568517176195E-2</v>
      </c>
      <c r="J5213">
        <v>0.40850749200016501</v>
      </c>
      <c r="K5213">
        <v>0.12472019626869001</v>
      </c>
      <c r="L5213">
        <v>0.67451957580953603</v>
      </c>
      <c r="M5213">
        <v>0.19901109540529899</v>
      </c>
      <c r="N5213">
        <v>4.0291411053492601</v>
      </c>
      <c r="O5213">
        <v>6.58093155175996</v>
      </c>
      <c r="P5213">
        <v>3.7097071937896202</v>
      </c>
      <c r="Q5213">
        <v>0</v>
      </c>
      <c r="R5213">
        <v>0</v>
      </c>
      <c r="S5213">
        <v>0</v>
      </c>
    </row>
    <row r="5214" spans="1:19" hidden="1" x14ac:dyDescent="0.35">
      <c r="A5214">
        <v>5212</v>
      </c>
      <c r="B5214">
        <v>2025</v>
      </c>
      <c r="C5214">
        <v>2</v>
      </c>
      <c r="D5214">
        <v>0.93098289814910795</v>
      </c>
      <c r="E5214">
        <v>1.8406134003977599</v>
      </c>
      <c r="F5214">
        <v>0.77831249857512597</v>
      </c>
      <c r="G5214">
        <v>32212.717262379199</v>
      </c>
      <c r="H5214">
        <v>0.31098716649744002</v>
      </c>
      <c r="I5214">
        <v>6.5616993171607005E-2</v>
      </c>
      <c r="J5214">
        <v>0.40485909227452999</v>
      </c>
      <c r="K5214">
        <v>0.12984773840236399</v>
      </c>
      <c r="L5214">
        <v>0.67312477039634599</v>
      </c>
      <c r="M5214">
        <v>0.200365227011775</v>
      </c>
      <c r="N5214">
        <v>3.9762704372609599</v>
      </c>
      <c r="O5214">
        <v>6.6839955640563797</v>
      </c>
      <c r="P5214">
        <v>3.6819597464296701</v>
      </c>
      <c r="Q5214">
        <v>0</v>
      </c>
      <c r="R5214">
        <v>0</v>
      </c>
      <c r="S5214">
        <v>0</v>
      </c>
    </row>
    <row r="5215" spans="1:19" hidden="1" x14ac:dyDescent="0.35">
      <c r="A5215">
        <v>5213</v>
      </c>
      <c r="B5215">
        <v>2025</v>
      </c>
      <c r="C5215">
        <v>2</v>
      </c>
      <c r="D5215">
        <v>1.0255537318471399</v>
      </c>
      <c r="E5215">
        <v>1.9333932214210201</v>
      </c>
      <c r="F5215">
        <v>0.79464883372540396</v>
      </c>
      <c r="G5215">
        <v>34033.353248746498</v>
      </c>
      <c r="H5215">
        <v>0.30917668314604402</v>
      </c>
      <c r="I5215">
        <v>6.51468208402569E-2</v>
      </c>
      <c r="J5215">
        <v>0.39307039740838901</v>
      </c>
      <c r="K5215">
        <v>0.12553269935956399</v>
      </c>
      <c r="L5215">
        <v>0.67592150957736996</v>
      </c>
      <c r="M5215">
        <v>0.21514989874499399</v>
      </c>
      <c r="N5215">
        <v>4.15274387495006</v>
      </c>
      <c r="O5215">
        <v>6.8424644280473901</v>
      </c>
      <c r="P5215">
        <v>3.7109859194136501</v>
      </c>
      <c r="Q5215">
        <v>0</v>
      </c>
      <c r="R5215">
        <v>9.2922629986640103E-4</v>
      </c>
      <c r="S5215" s="7">
        <v>3.7015821581351702E-9</v>
      </c>
    </row>
    <row r="5216" spans="1:19" hidden="1" x14ac:dyDescent="0.35">
      <c r="A5216">
        <v>5214</v>
      </c>
      <c r="B5216">
        <v>2025</v>
      </c>
      <c r="C5216">
        <v>2</v>
      </c>
      <c r="D5216">
        <v>1.11034280784738</v>
      </c>
      <c r="E5216">
        <v>2.0014507290101702</v>
      </c>
      <c r="F5216">
        <v>0.80703222945064901</v>
      </c>
      <c r="G5216">
        <v>37144.807408883898</v>
      </c>
      <c r="H5216">
        <v>0.31064454900816502</v>
      </c>
      <c r="I5216">
        <v>6.5687990043356695E-2</v>
      </c>
      <c r="J5216">
        <v>0.38342857332918101</v>
      </c>
      <c r="K5216">
        <v>0.121894353264983</v>
      </c>
      <c r="L5216">
        <v>0.67833986003742197</v>
      </c>
      <c r="M5216">
        <v>0.23363875079549101</v>
      </c>
      <c r="N5216">
        <v>4.2944190510591502</v>
      </c>
      <c r="O5216">
        <v>6.9533862700547298</v>
      </c>
      <c r="P5216">
        <v>3.7336693930240799</v>
      </c>
      <c r="Q5216">
        <v>6.84822880485927E-3</v>
      </c>
      <c r="R5216">
        <v>3.0128855115393999E-2</v>
      </c>
      <c r="S5216">
        <v>4.7721878669032102E-4</v>
      </c>
    </row>
    <row r="5217" spans="1:19" hidden="1" x14ac:dyDescent="0.35">
      <c r="A5217">
        <v>5215</v>
      </c>
      <c r="B5217">
        <v>2025</v>
      </c>
      <c r="C5217">
        <v>2</v>
      </c>
      <c r="D5217">
        <v>1.1937089005869601</v>
      </c>
      <c r="E5217">
        <v>2.06731196003031</v>
      </c>
      <c r="F5217">
        <v>0.81888644123221199</v>
      </c>
      <c r="G5217">
        <v>40319.605839345597</v>
      </c>
      <c r="H5217">
        <v>0.31497305056010599</v>
      </c>
      <c r="I5217">
        <v>6.7170937695828298E-2</v>
      </c>
      <c r="J5217">
        <v>0.37623786427113998</v>
      </c>
      <c r="K5217">
        <v>0.120391286308188</v>
      </c>
      <c r="L5217">
        <v>0.67877755687785102</v>
      </c>
      <c r="M5217">
        <v>0.25566717582977799</v>
      </c>
      <c r="N5217">
        <v>4.4362413247952599</v>
      </c>
      <c r="O5217">
        <v>7.0634645862211798</v>
      </c>
      <c r="P5217">
        <v>3.76059808992003</v>
      </c>
      <c r="Q5217">
        <v>0.14309975192869101</v>
      </c>
      <c r="R5217">
        <v>0.143084187835295</v>
      </c>
      <c r="S5217">
        <v>0.103924119412653</v>
      </c>
    </row>
    <row r="5218" spans="1:19" hidden="1" x14ac:dyDescent="0.35">
      <c r="A5218">
        <v>5216</v>
      </c>
      <c r="B5218">
        <v>2025</v>
      </c>
      <c r="C5218">
        <v>2</v>
      </c>
      <c r="D5218">
        <v>1.2761999801085</v>
      </c>
      <c r="E5218">
        <v>2.0877602670659501</v>
      </c>
      <c r="F5218">
        <v>0.83195662438794304</v>
      </c>
      <c r="G5218">
        <v>42109.788530371799</v>
      </c>
      <c r="H5218">
        <v>0.31262763213334199</v>
      </c>
      <c r="I5218">
        <v>7.2149693950806698E-2</v>
      </c>
      <c r="J5218">
        <v>0.36780000595884599</v>
      </c>
      <c r="K5218">
        <v>0.12905804843751301</v>
      </c>
      <c r="L5218">
        <v>0.67793538546277299</v>
      </c>
      <c r="M5218">
        <v>0.27773275661757302</v>
      </c>
      <c r="N5218">
        <v>4.5872589481521597</v>
      </c>
      <c r="O5218">
        <v>7.1418316966240898</v>
      </c>
      <c r="P5218">
        <v>3.7828991510876699</v>
      </c>
      <c r="Q5218">
        <v>0.30608549705675397</v>
      </c>
      <c r="R5218">
        <v>0.25266957888374503</v>
      </c>
      <c r="S5218">
        <v>0.23936800741095299</v>
      </c>
    </row>
    <row r="5219" spans="1:19" hidden="1" x14ac:dyDescent="0.35">
      <c r="A5219">
        <v>5217</v>
      </c>
      <c r="B5219">
        <v>2025</v>
      </c>
      <c r="C5219">
        <v>2</v>
      </c>
      <c r="D5219">
        <v>1.36512821494855</v>
      </c>
      <c r="E5219">
        <v>2.1424745143554</v>
      </c>
      <c r="F5219">
        <v>0.84706950186885999</v>
      </c>
      <c r="G5219">
        <v>42652.187460598099</v>
      </c>
      <c r="H5219">
        <v>0.31379545829730499</v>
      </c>
      <c r="I5219">
        <v>8.0290000311995804E-2</v>
      </c>
      <c r="J5219">
        <v>0.363671603667368</v>
      </c>
      <c r="K5219">
        <v>0.14306951954943101</v>
      </c>
      <c r="L5219">
        <v>0.67353241881549097</v>
      </c>
      <c r="M5219">
        <v>0.30488817546153102</v>
      </c>
      <c r="N5219">
        <v>4.7526620291220203</v>
      </c>
      <c r="O5219">
        <v>7.29077596097778</v>
      </c>
      <c r="P5219">
        <v>3.8189377034642802</v>
      </c>
      <c r="Q5219">
        <v>0.39963661950367102</v>
      </c>
      <c r="R5219">
        <v>0.33573010630363997</v>
      </c>
      <c r="S5219">
        <v>0.336279279740271</v>
      </c>
    </row>
    <row r="5220" spans="1:19" hidden="1" x14ac:dyDescent="0.35">
      <c r="A5220">
        <v>5218</v>
      </c>
      <c r="B5220">
        <v>2025</v>
      </c>
      <c r="C5220">
        <v>2</v>
      </c>
      <c r="D5220">
        <v>1.45400996729029</v>
      </c>
      <c r="E5220">
        <v>2.1980274177241701</v>
      </c>
      <c r="F5220">
        <v>0.86251331748253501</v>
      </c>
      <c r="G5220">
        <v>42794.494861250001</v>
      </c>
      <c r="H5220">
        <v>0.31631906035789398</v>
      </c>
      <c r="I5220">
        <v>9.1401994149802296E-2</v>
      </c>
      <c r="J5220">
        <v>0.362377919535115</v>
      </c>
      <c r="K5220">
        <v>0.16374077576410101</v>
      </c>
      <c r="L5220">
        <v>0.66601857319690405</v>
      </c>
      <c r="M5220">
        <v>0.33560936785767798</v>
      </c>
      <c r="N5220">
        <v>4.9262371637218996</v>
      </c>
      <c r="O5220">
        <v>7.4476285376278897</v>
      </c>
      <c r="P5220">
        <v>3.8610423159824099</v>
      </c>
      <c r="Q5220">
        <v>0.46767206099383002</v>
      </c>
      <c r="R5220">
        <v>0.40880534303896399</v>
      </c>
      <c r="S5220">
        <v>0.42142240525346703</v>
      </c>
    </row>
    <row r="5221" spans="1:19" hidden="1" x14ac:dyDescent="0.35">
      <c r="A5221">
        <v>5219</v>
      </c>
      <c r="B5221">
        <v>2025</v>
      </c>
      <c r="C5221">
        <v>2</v>
      </c>
      <c r="D5221">
        <v>1.4929499825728201</v>
      </c>
      <c r="E5221">
        <v>2.1783442601846401</v>
      </c>
      <c r="F5221">
        <v>0.86856144179074601</v>
      </c>
      <c r="G5221">
        <v>42160.934407509398</v>
      </c>
      <c r="H5221">
        <v>0.31021898226319999</v>
      </c>
      <c r="I5221">
        <v>0.100537418109898</v>
      </c>
      <c r="J5221">
        <v>0.36356357639532</v>
      </c>
      <c r="K5221">
        <v>0.179196691116983</v>
      </c>
      <c r="L5221">
        <v>0.66898546900524802</v>
      </c>
      <c r="M5221">
        <v>0.34815629507770102</v>
      </c>
      <c r="N5221">
        <v>5.0358065130971497</v>
      </c>
      <c r="O5221">
        <v>7.5209666745278199</v>
      </c>
      <c r="P5221">
        <v>3.8697034711342999</v>
      </c>
      <c r="Q5221">
        <v>0.54096594143490695</v>
      </c>
      <c r="R5221">
        <v>0.48291064197844202</v>
      </c>
      <c r="S5221">
        <v>0.50714254387385604</v>
      </c>
    </row>
    <row r="5222" spans="1:19" hidden="1" x14ac:dyDescent="0.35">
      <c r="A5222">
        <v>5220</v>
      </c>
      <c r="B5222">
        <v>2025</v>
      </c>
      <c r="C5222">
        <v>2</v>
      </c>
      <c r="D5222">
        <v>1.5356514009206399</v>
      </c>
      <c r="E5222">
        <v>2.1772169882632499</v>
      </c>
      <c r="F5222">
        <v>0.87656232447972604</v>
      </c>
      <c r="G5222">
        <v>41954.469486768903</v>
      </c>
      <c r="H5222">
        <v>0.30640478667286702</v>
      </c>
      <c r="I5222">
        <v>0.11340460929872501</v>
      </c>
      <c r="J5222">
        <v>0.36734844588484999</v>
      </c>
      <c r="K5222">
        <v>0.20015330279278801</v>
      </c>
      <c r="L5222">
        <v>0.66660370428947502</v>
      </c>
      <c r="M5222">
        <v>0.36297028676701398</v>
      </c>
      <c r="N5222">
        <v>5.1661415862934099</v>
      </c>
      <c r="O5222">
        <v>7.6145986819687197</v>
      </c>
      <c r="P5222">
        <v>3.88118333488055</v>
      </c>
      <c r="Q5222">
        <v>0.54835156216056402</v>
      </c>
      <c r="R5222">
        <v>0.49851266069177602</v>
      </c>
      <c r="S5222">
        <v>0.52851527154265299</v>
      </c>
    </row>
    <row r="5223" spans="1:19" hidden="1" x14ac:dyDescent="0.35">
      <c r="A5223">
        <v>5221</v>
      </c>
      <c r="B5223">
        <v>2025</v>
      </c>
      <c r="C5223">
        <v>2</v>
      </c>
      <c r="D5223">
        <v>1.5780214873674601</v>
      </c>
      <c r="E5223">
        <v>2.1759026991172798</v>
      </c>
      <c r="F5223">
        <v>0.884272865477988</v>
      </c>
      <c r="G5223">
        <v>42361.501485592897</v>
      </c>
      <c r="H5223">
        <v>0.30534942406747001</v>
      </c>
      <c r="I5223">
        <v>0.13009545129577699</v>
      </c>
      <c r="J5223">
        <v>0.37296716705296601</v>
      </c>
      <c r="K5223">
        <v>0.227487608594764</v>
      </c>
      <c r="L5223">
        <v>0.65941103557360103</v>
      </c>
      <c r="M5223">
        <v>0.37956154104297601</v>
      </c>
      <c r="N5223">
        <v>5.2989533788725698</v>
      </c>
      <c r="O5223">
        <v>7.7204459971280199</v>
      </c>
      <c r="P5223">
        <v>3.8872674500501101</v>
      </c>
      <c r="Q5223">
        <v>0.493149931557256</v>
      </c>
      <c r="R5223">
        <v>0.45821696552304497</v>
      </c>
      <c r="S5223">
        <v>0.48927691010102597</v>
      </c>
    </row>
    <row r="5224" spans="1:19" hidden="1" x14ac:dyDescent="0.35">
      <c r="A5224">
        <v>5222</v>
      </c>
      <c r="B5224">
        <v>2025</v>
      </c>
      <c r="C5224">
        <v>2</v>
      </c>
      <c r="D5224">
        <v>1.61241383870365</v>
      </c>
      <c r="E5224">
        <v>2.15742631036494</v>
      </c>
      <c r="F5224">
        <v>0.88926563340113296</v>
      </c>
      <c r="G5224">
        <v>42928.228283053002</v>
      </c>
      <c r="H5224">
        <v>0.30803558684030302</v>
      </c>
      <c r="I5224">
        <v>0.124827729947077</v>
      </c>
      <c r="J5224">
        <v>0.36935489596468402</v>
      </c>
      <c r="K5224">
        <v>0.22522117959669299</v>
      </c>
      <c r="L5224">
        <v>0.67096443884288504</v>
      </c>
      <c r="M5224">
        <v>0.37990068038305502</v>
      </c>
      <c r="N5224">
        <v>5.3766126230920603</v>
      </c>
      <c r="O5224">
        <v>7.7242311281183103</v>
      </c>
      <c r="P5224">
        <v>3.8811453357622598</v>
      </c>
      <c r="Q5224">
        <v>0.44702164991111099</v>
      </c>
      <c r="R5224">
        <v>0.42412583456568498</v>
      </c>
      <c r="S5224">
        <v>0.45810067208775801</v>
      </c>
    </row>
    <row r="5225" spans="1:19" hidden="1" x14ac:dyDescent="0.35">
      <c r="A5225">
        <v>5223</v>
      </c>
      <c r="B5225">
        <v>2025</v>
      </c>
      <c r="C5225">
        <v>2</v>
      </c>
      <c r="D5225">
        <v>1.65969840937498</v>
      </c>
      <c r="E5225">
        <v>2.1574638144643998</v>
      </c>
      <c r="F5225">
        <v>0.89486184053473095</v>
      </c>
      <c r="G5225">
        <v>42587.942789097797</v>
      </c>
      <c r="H5225">
        <v>0.31485591714443101</v>
      </c>
      <c r="I5225">
        <v>0.122729250330726</v>
      </c>
      <c r="J5225">
        <v>0.371233456798581</v>
      </c>
      <c r="K5225">
        <v>0.22608351920200301</v>
      </c>
      <c r="L5225">
        <v>0.67873852722678096</v>
      </c>
      <c r="M5225">
        <v>0.38294966863253499</v>
      </c>
      <c r="N5225">
        <v>5.4611448003241403</v>
      </c>
      <c r="O5225">
        <v>7.7133385777509096</v>
      </c>
      <c r="P5225">
        <v>3.8675421604211802</v>
      </c>
      <c r="Q5225">
        <v>0.37377952709358098</v>
      </c>
      <c r="R5225">
        <v>0.35758764830378797</v>
      </c>
      <c r="S5225">
        <v>0.38683366381998702</v>
      </c>
    </row>
    <row r="5226" spans="1:19" hidden="1" x14ac:dyDescent="0.35">
      <c r="A5226">
        <v>5224</v>
      </c>
      <c r="B5226">
        <v>2025</v>
      </c>
      <c r="C5226">
        <v>2</v>
      </c>
      <c r="D5226">
        <v>1.70712433425412</v>
      </c>
      <c r="E5226">
        <v>2.1566462017920598</v>
      </c>
      <c r="F5226">
        <v>0.900668817940946</v>
      </c>
      <c r="G5226">
        <v>41490.847579212998</v>
      </c>
      <c r="H5226">
        <v>0.32570163298458499</v>
      </c>
      <c r="I5226">
        <v>0.123662584293528</v>
      </c>
      <c r="J5226">
        <v>0.37783262981141702</v>
      </c>
      <c r="K5226">
        <v>0.23012067345495901</v>
      </c>
      <c r="L5226">
        <v>0.68289154275375796</v>
      </c>
      <c r="M5226">
        <v>0.38877369119412702</v>
      </c>
      <c r="N5226">
        <v>5.56392295002036</v>
      </c>
      <c r="O5226">
        <v>7.7365734005111202</v>
      </c>
      <c r="P5226">
        <v>3.8547315259490298</v>
      </c>
      <c r="Q5226">
        <v>0.26445919558518999</v>
      </c>
      <c r="R5226">
        <v>0.26191517107832002</v>
      </c>
      <c r="S5226">
        <v>0.269370337699882</v>
      </c>
    </row>
    <row r="5227" spans="1:19" hidden="1" x14ac:dyDescent="0.35">
      <c r="A5227">
        <v>5225</v>
      </c>
      <c r="B5227">
        <v>2025</v>
      </c>
      <c r="C5227">
        <v>2</v>
      </c>
      <c r="D5227">
        <v>1.6201603469842101</v>
      </c>
      <c r="E5227">
        <v>1.9644585122948499</v>
      </c>
      <c r="F5227">
        <v>0.87353602593880497</v>
      </c>
      <c r="G5227">
        <v>41251.593369194801</v>
      </c>
      <c r="H5227">
        <v>0.32879015797148903</v>
      </c>
      <c r="I5227">
        <v>0.10921815735535401</v>
      </c>
      <c r="J5227">
        <v>0.38285397400281601</v>
      </c>
      <c r="K5227">
        <v>0.18688958012330301</v>
      </c>
      <c r="L5227">
        <v>0.68996822536695501</v>
      </c>
      <c r="M5227">
        <v>0.34436165818008702</v>
      </c>
      <c r="N5227">
        <v>5.3957529142922596</v>
      </c>
      <c r="O5227">
        <v>7.3251487880655599</v>
      </c>
      <c r="P5227">
        <v>3.7827203719005902</v>
      </c>
      <c r="Q5227">
        <v>0.12571929478525001</v>
      </c>
      <c r="R5227">
        <v>0.139534272626189</v>
      </c>
      <c r="S5227">
        <v>0.122289591092015</v>
      </c>
    </row>
    <row r="5228" spans="1:19" hidden="1" x14ac:dyDescent="0.35">
      <c r="A5228">
        <v>5226</v>
      </c>
      <c r="B5228">
        <v>2025</v>
      </c>
      <c r="C5228">
        <v>2</v>
      </c>
      <c r="D5228">
        <v>1.5404628184522999</v>
      </c>
      <c r="E5228">
        <v>1.78324439103858</v>
      </c>
      <c r="F5228">
        <v>0.84748828264624199</v>
      </c>
      <c r="G5228">
        <v>41025.3298306125</v>
      </c>
      <c r="H5228">
        <v>0.33572982103899301</v>
      </c>
      <c r="I5228">
        <v>9.8876128616614697E-2</v>
      </c>
      <c r="J5228">
        <v>0.39337921408000798</v>
      </c>
      <c r="K5228">
        <v>0.152473173714677</v>
      </c>
      <c r="L5228">
        <v>0.69658500864088602</v>
      </c>
      <c r="M5228">
        <v>0.30693096610242099</v>
      </c>
      <c r="N5228">
        <v>5.2531225782196298</v>
      </c>
      <c r="O5228">
        <v>6.9493258080411398</v>
      </c>
      <c r="P5228">
        <v>3.7147846220060798</v>
      </c>
      <c r="Q5228">
        <v>2.0603323098594199E-2</v>
      </c>
      <c r="R5228">
        <v>4.86639043830287E-2</v>
      </c>
      <c r="S5228">
        <v>1.8109920579303499E-2</v>
      </c>
    </row>
    <row r="5229" spans="1:19" hidden="1" x14ac:dyDescent="0.35">
      <c r="A5229">
        <v>5227</v>
      </c>
      <c r="B5229">
        <v>2025</v>
      </c>
      <c r="C5229">
        <v>2</v>
      </c>
      <c r="D5229">
        <v>1.46260325008408</v>
      </c>
      <c r="E5229">
        <v>1.60322068282383</v>
      </c>
      <c r="F5229">
        <v>0.82204075358115303</v>
      </c>
      <c r="G5229">
        <v>40685.318067484703</v>
      </c>
      <c r="H5229">
        <v>0.34752973917063801</v>
      </c>
      <c r="I5229">
        <v>9.2436834876460997E-2</v>
      </c>
      <c r="J5229">
        <v>0.40336051554456498</v>
      </c>
      <c r="K5229">
        <v>0.126483323601352</v>
      </c>
      <c r="L5229">
        <v>0.70041836070564301</v>
      </c>
      <c r="M5229">
        <v>0.27697122800709501</v>
      </c>
      <c r="N5229">
        <v>5.1122528093403501</v>
      </c>
      <c r="O5229">
        <v>6.5659983929299601</v>
      </c>
      <c r="P5229">
        <v>3.6505834332261702</v>
      </c>
      <c r="Q5229" s="7">
        <v>3.2114754643252901E-5</v>
      </c>
      <c r="R5229">
        <v>6.8315368692959599E-3</v>
      </c>
      <c r="S5229" s="7">
        <v>1.8953884544668E-7</v>
      </c>
    </row>
    <row r="5230" spans="1:19" hidden="1" x14ac:dyDescent="0.35">
      <c r="A5230">
        <v>5228</v>
      </c>
      <c r="B5230">
        <v>2025</v>
      </c>
      <c r="C5230">
        <v>2</v>
      </c>
      <c r="D5230">
        <v>1.3856611944333199</v>
      </c>
      <c r="E5230">
        <v>1.4481330028803701</v>
      </c>
      <c r="F5230">
        <v>0.797436410832433</v>
      </c>
      <c r="G5230">
        <v>39257.223685932302</v>
      </c>
      <c r="H5230">
        <v>0.34541256810048199</v>
      </c>
      <c r="I5230">
        <v>8.1225613968398197E-2</v>
      </c>
      <c r="J5230">
        <v>0.40041621671197603</v>
      </c>
      <c r="K5230">
        <v>0.110268366965057</v>
      </c>
      <c r="L5230">
        <v>0.69553559994464298</v>
      </c>
      <c r="M5230">
        <v>0.26237415591695501</v>
      </c>
      <c r="N5230">
        <v>4.98816540138563</v>
      </c>
      <c r="O5230">
        <v>6.2321322340798604</v>
      </c>
      <c r="P5230">
        <v>3.5967037089841498</v>
      </c>
      <c r="Q5230">
        <v>0</v>
      </c>
      <c r="R5230" s="7">
        <v>1.52169603552925E-6</v>
      </c>
      <c r="S5230">
        <v>0</v>
      </c>
    </row>
    <row r="5231" spans="1:19" hidden="1" x14ac:dyDescent="0.35">
      <c r="A5231">
        <v>5229</v>
      </c>
      <c r="B5231">
        <v>2025</v>
      </c>
      <c r="C5231">
        <v>2</v>
      </c>
      <c r="D5231">
        <v>1.30181453015406</v>
      </c>
      <c r="E5231">
        <v>1.2859272952703</v>
      </c>
      <c r="F5231">
        <v>0.77347336595585203</v>
      </c>
      <c r="G5231">
        <v>37160.097016209998</v>
      </c>
      <c r="H5231">
        <v>0.34685159525647902</v>
      </c>
      <c r="I5231">
        <v>7.3635452042807095E-2</v>
      </c>
      <c r="J5231">
        <v>0.39983169764793502</v>
      </c>
      <c r="K5231">
        <v>9.8081617392045101E-2</v>
      </c>
      <c r="L5231">
        <v>0.68730925602654103</v>
      </c>
      <c r="M5231">
        <v>0.25276202796465203</v>
      </c>
      <c r="N5231">
        <v>4.8604484023664396</v>
      </c>
      <c r="O5231">
        <v>5.8705867256519104</v>
      </c>
      <c r="P5231">
        <v>3.5497652868037401</v>
      </c>
      <c r="Q5231">
        <v>0</v>
      </c>
      <c r="R5231">
        <v>0</v>
      </c>
      <c r="S5231">
        <v>0</v>
      </c>
    </row>
    <row r="5232" spans="1:19" hidden="1" x14ac:dyDescent="0.35">
      <c r="A5232">
        <v>5230</v>
      </c>
      <c r="B5232">
        <v>2025</v>
      </c>
      <c r="C5232">
        <v>2</v>
      </c>
      <c r="D5232">
        <v>1.2181124606506</v>
      </c>
      <c r="E5232">
        <v>1.12450937094559</v>
      </c>
      <c r="F5232">
        <v>0.74929526335623697</v>
      </c>
      <c r="G5232">
        <v>35184.326776451402</v>
      </c>
      <c r="H5232">
        <v>0.35267801682046801</v>
      </c>
      <c r="I5232">
        <v>6.9800507675142204E-2</v>
      </c>
      <c r="J5232">
        <v>0.39716462620746901</v>
      </c>
      <c r="K5232">
        <v>8.9549921259129403E-2</v>
      </c>
      <c r="L5232">
        <v>0.676521201179485</v>
      </c>
      <c r="M5232">
        <v>0.248055202687609</v>
      </c>
      <c r="N5232">
        <v>4.7230925221504503</v>
      </c>
      <c r="O5232">
        <v>5.4930713345897804</v>
      </c>
      <c r="P5232">
        <v>3.5036851899479799</v>
      </c>
      <c r="Q5232">
        <v>0</v>
      </c>
      <c r="R5232">
        <v>0</v>
      </c>
      <c r="S5232">
        <v>0</v>
      </c>
    </row>
    <row r="5233" spans="1:19" hidden="1" x14ac:dyDescent="0.35">
      <c r="A5233">
        <v>5231</v>
      </c>
      <c r="B5233">
        <v>2025</v>
      </c>
      <c r="C5233">
        <v>2</v>
      </c>
      <c r="D5233">
        <v>1.20479706571579</v>
      </c>
      <c r="E5233">
        <v>1.18029773437623</v>
      </c>
      <c r="F5233">
        <v>0.74626458201094503</v>
      </c>
      <c r="G5233">
        <v>33033.850966115897</v>
      </c>
      <c r="H5233">
        <v>0.34761463642322299</v>
      </c>
      <c r="I5233">
        <v>6.8903991286366803E-2</v>
      </c>
      <c r="J5233">
        <v>0.38675211927161601</v>
      </c>
      <c r="K5233">
        <v>8.5752870609243595E-2</v>
      </c>
      <c r="L5233">
        <v>0.66940608312445804</v>
      </c>
      <c r="M5233">
        <v>0.241351686262576</v>
      </c>
      <c r="N5233">
        <v>4.6828491377726902</v>
      </c>
      <c r="O5233">
        <v>5.5988074263348402</v>
      </c>
      <c r="P5233">
        <v>3.50134523552238</v>
      </c>
      <c r="Q5233">
        <v>0</v>
      </c>
      <c r="R5233">
        <v>0</v>
      </c>
      <c r="S5233">
        <v>0</v>
      </c>
    </row>
    <row r="5234" spans="1:19" hidden="1" x14ac:dyDescent="0.35">
      <c r="A5234">
        <v>5232</v>
      </c>
      <c r="B5234">
        <v>2025</v>
      </c>
      <c r="C5234">
        <v>2</v>
      </c>
      <c r="D5234">
        <v>1.19010086385188</v>
      </c>
      <c r="E5234">
        <v>1.2252201710517501</v>
      </c>
      <c r="F5234">
        <v>0.74372855223018497</v>
      </c>
      <c r="G5234">
        <v>32152.0995683656</v>
      </c>
      <c r="H5234">
        <v>0.34628694788178699</v>
      </c>
      <c r="I5234">
        <v>6.9456201463034994E-2</v>
      </c>
      <c r="J5234">
        <v>0.37778850751145299</v>
      </c>
      <c r="K5234">
        <v>8.3540710850706801E-2</v>
      </c>
      <c r="L5234">
        <v>0.66110105550787601</v>
      </c>
      <c r="M5234">
        <v>0.238143170663486</v>
      </c>
      <c r="N5234">
        <v>4.6315004350882001</v>
      </c>
      <c r="O5234">
        <v>5.6831663860480299</v>
      </c>
      <c r="P5234">
        <v>3.49962878167364</v>
      </c>
      <c r="Q5234">
        <v>0</v>
      </c>
      <c r="R5234">
        <v>0</v>
      </c>
      <c r="S5234">
        <v>0</v>
      </c>
    </row>
    <row r="5235" spans="1:19" hidden="1" x14ac:dyDescent="0.35">
      <c r="A5235">
        <v>5233</v>
      </c>
      <c r="B5235">
        <v>2025</v>
      </c>
      <c r="C5235">
        <v>2</v>
      </c>
      <c r="D5235">
        <v>1.98567683536814</v>
      </c>
      <c r="E5235">
        <v>6.5203743581550704</v>
      </c>
      <c r="F5235">
        <v>6.0101519850188101</v>
      </c>
      <c r="G5235">
        <v>28419.470897782201</v>
      </c>
      <c r="H5235">
        <v>0.58750496639069505</v>
      </c>
      <c r="I5235">
        <v>0.13073798976068801</v>
      </c>
      <c r="J5235">
        <v>0.11277443768977601</v>
      </c>
      <c r="K5235">
        <v>4.4515655043357902E-2</v>
      </c>
      <c r="L5235">
        <v>8.6967726378414406E-2</v>
      </c>
      <c r="M5235">
        <v>5.9281632851329702E-2</v>
      </c>
      <c r="N5235">
        <v>5.7661811969200798</v>
      </c>
      <c r="O5235">
        <v>13.2663246973126</v>
      </c>
      <c r="P5235">
        <v>19.291754380332598</v>
      </c>
      <c r="Q5235">
        <v>0</v>
      </c>
      <c r="R5235">
        <v>0</v>
      </c>
      <c r="S5235">
        <v>0</v>
      </c>
    </row>
    <row r="5236" spans="1:19" hidden="1" x14ac:dyDescent="0.35">
      <c r="A5236">
        <v>5234</v>
      </c>
      <c r="B5236">
        <v>2025</v>
      </c>
      <c r="C5236">
        <v>2</v>
      </c>
      <c r="D5236">
        <v>1.9985753240697799</v>
      </c>
      <c r="E5236">
        <v>6.0957788253236203</v>
      </c>
      <c r="F5236">
        <v>5.9575505215675904</v>
      </c>
      <c r="G5236">
        <v>28342.1631904555</v>
      </c>
      <c r="H5236">
        <v>0.57758934404481099</v>
      </c>
      <c r="I5236">
        <v>0.124997308821114</v>
      </c>
      <c r="J5236">
        <v>0.116404409778811</v>
      </c>
      <c r="K5236">
        <v>4.4683274918996603E-2</v>
      </c>
      <c r="L5236">
        <v>8.4665011237856205E-2</v>
      </c>
      <c r="M5236">
        <v>5.60107598347305E-2</v>
      </c>
      <c r="N5236">
        <v>5.8016279613450701</v>
      </c>
      <c r="O5236">
        <v>12.8861553439273</v>
      </c>
      <c r="P5236">
        <v>19.325039614969398</v>
      </c>
      <c r="Q5236">
        <v>0</v>
      </c>
      <c r="R5236">
        <v>0</v>
      </c>
      <c r="S5236">
        <v>0</v>
      </c>
    </row>
    <row r="5237" spans="1:19" hidden="1" x14ac:dyDescent="0.35">
      <c r="A5237">
        <v>5235</v>
      </c>
      <c r="B5237">
        <v>2025</v>
      </c>
      <c r="C5237">
        <v>2</v>
      </c>
      <c r="D5237">
        <v>1.98890295357332</v>
      </c>
      <c r="E5237">
        <v>5.6615324593113803</v>
      </c>
      <c r="F5237">
        <v>5.8790208276583602</v>
      </c>
      <c r="G5237">
        <v>28963.274435798699</v>
      </c>
      <c r="H5237">
        <v>0.56203944319374699</v>
      </c>
      <c r="I5237">
        <v>0.121203814872438</v>
      </c>
      <c r="J5237">
        <v>0.12634216237759499</v>
      </c>
      <c r="K5237">
        <v>4.5938500532968399E-2</v>
      </c>
      <c r="L5237">
        <v>8.5249190358655094E-2</v>
      </c>
      <c r="M5237">
        <v>5.3813641382295399E-2</v>
      </c>
      <c r="N5237">
        <v>5.8066282915441301</v>
      </c>
      <c r="O5237">
        <v>12.5104514065155</v>
      </c>
      <c r="P5237">
        <v>19.283788107934299</v>
      </c>
      <c r="Q5237">
        <v>0</v>
      </c>
      <c r="R5237">
        <v>0</v>
      </c>
      <c r="S5237">
        <v>0</v>
      </c>
    </row>
    <row r="5238" spans="1:19" hidden="1" x14ac:dyDescent="0.35">
      <c r="A5238">
        <v>5236</v>
      </c>
      <c r="B5238">
        <v>2025</v>
      </c>
      <c r="C5238">
        <v>2</v>
      </c>
      <c r="D5238">
        <v>1.97916483625202</v>
      </c>
      <c r="E5238">
        <v>5.2276097419906602</v>
      </c>
      <c r="F5238">
        <v>5.7994348395298703</v>
      </c>
      <c r="G5238">
        <v>30110.316342504499</v>
      </c>
      <c r="H5238">
        <v>0.54827852428158197</v>
      </c>
      <c r="I5238">
        <v>0.11908467991308599</v>
      </c>
      <c r="J5238">
        <v>0.14462794059290801</v>
      </c>
      <c r="K5238">
        <v>4.8239912046391997E-2</v>
      </c>
      <c r="L5238">
        <v>8.8411170700330804E-2</v>
      </c>
      <c r="M5238">
        <v>5.27742778594361E-2</v>
      </c>
      <c r="N5238">
        <v>5.7861945967744504</v>
      </c>
      <c r="O5238">
        <v>12.1822182602551</v>
      </c>
      <c r="P5238">
        <v>19.205097358968501</v>
      </c>
      <c r="Q5238">
        <v>0</v>
      </c>
      <c r="R5238">
        <v>0</v>
      </c>
      <c r="S5238">
        <v>0</v>
      </c>
    </row>
    <row r="5239" spans="1:19" hidden="1" x14ac:dyDescent="0.35">
      <c r="A5239">
        <v>5237</v>
      </c>
      <c r="B5239">
        <v>2025</v>
      </c>
      <c r="C5239">
        <v>2</v>
      </c>
      <c r="D5239">
        <v>2.1460106483165</v>
      </c>
      <c r="E5239">
        <v>5.1818195624541996</v>
      </c>
      <c r="F5239">
        <v>6.0897415638968502</v>
      </c>
      <c r="G5239">
        <v>32616.532040792601</v>
      </c>
      <c r="H5239">
        <v>0.537738613899721</v>
      </c>
      <c r="I5239">
        <v>0.121990519090813</v>
      </c>
      <c r="J5239">
        <v>0.15924382925059599</v>
      </c>
      <c r="K5239">
        <v>4.4762953928135597E-2</v>
      </c>
      <c r="L5239">
        <v>9.3250346168266898E-2</v>
      </c>
      <c r="M5239">
        <v>5.2255324690912298E-2</v>
      </c>
      <c r="N5239">
        <v>6.0571040321595904</v>
      </c>
      <c r="O5239">
        <v>12.0804695300014</v>
      </c>
      <c r="P5239">
        <v>19.863984729302501</v>
      </c>
      <c r="Q5239" s="7">
        <v>5.2080895903025099E-8</v>
      </c>
      <c r="R5239">
        <v>6.0850126968666702E-3</v>
      </c>
      <c r="S5239">
        <v>0</v>
      </c>
    </row>
    <row r="5240" spans="1:19" hidden="1" x14ac:dyDescent="0.35">
      <c r="A5240">
        <v>5238</v>
      </c>
      <c r="B5240">
        <v>2025</v>
      </c>
      <c r="C5240">
        <v>2</v>
      </c>
      <c r="D5240">
        <v>2.2797148613888698</v>
      </c>
      <c r="E5240">
        <v>5.1285346924688202</v>
      </c>
      <c r="F5240">
        <v>6.3254953425482201</v>
      </c>
      <c r="G5240">
        <v>36492.052729015901</v>
      </c>
      <c r="H5240">
        <v>0.52769506164734603</v>
      </c>
      <c r="I5240">
        <v>0.12728383198082599</v>
      </c>
      <c r="J5240">
        <v>0.178036147777586</v>
      </c>
      <c r="K5240">
        <v>4.2367239454439098E-2</v>
      </c>
      <c r="L5240">
        <v>0.100136868717478</v>
      </c>
      <c r="M5240">
        <v>5.3065888199129697E-2</v>
      </c>
      <c r="N5240">
        <v>6.2294462611101196</v>
      </c>
      <c r="O5240">
        <v>11.928661039523</v>
      </c>
      <c r="P5240">
        <v>20.342983540100001</v>
      </c>
      <c r="Q5240">
        <v>2.24037219155259E-2</v>
      </c>
      <c r="R5240">
        <v>7.0070674014011403E-2</v>
      </c>
      <c r="S5240">
        <v>6.3469536368402297E-3</v>
      </c>
    </row>
    <row r="5241" spans="1:19" hidden="1" x14ac:dyDescent="0.35">
      <c r="A5241">
        <v>5239</v>
      </c>
      <c r="B5241">
        <v>2025</v>
      </c>
      <c r="C5241">
        <v>2</v>
      </c>
      <c r="D5241">
        <v>2.4130037128961899</v>
      </c>
      <c r="E5241">
        <v>5.0713118940622897</v>
      </c>
      <c r="F5241">
        <v>6.55886733255688</v>
      </c>
      <c r="G5241">
        <v>39678.698080595001</v>
      </c>
      <c r="H5241">
        <v>0.51958332635446502</v>
      </c>
      <c r="I5241">
        <v>0.134938315807443</v>
      </c>
      <c r="J5241">
        <v>0.19911234815678699</v>
      </c>
      <c r="K5241">
        <v>4.1096016394393302E-2</v>
      </c>
      <c r="L5241">
        <v>0.10941039021004401</v>
      </c>
      <c r="M5241">
        <v>5.5273477379307497E-2</v>
      </c>
      <c r="N5241">
        <v>6.4018742037874601</v>
      </c>
      <c r="O5241">
        <v>11.808097731755799</v>
      </c>
      <c r="P5241">
        <v>20.914694098141499</v>
      </c>
      <c r="Q5241">
        <v>0.13844321329627901</v>
      </c>
      <c r="R5241">
        <v>0.19012559291877201</v>
      </c>
      <c r="S5241">
        <v>0.13490780418812501</v>
      </c>
    </row>
    <row r="5242" spans="1:19" hidden="1" x14ac:dyDescent="0.35">
      <c r="A5242">
        <v>5240</v>
      </c>
      <c r="B5242">
        <v>2025</v>
      </c>
      <c r="C5242">
        <v>2</v>
      </c>
      <c r="D5242">
        <v>2.5489640452034998</v>
      </c>
      <c r="E5242">
        <v>5.2075164298182104</v>
      </c>
      <c r="F5242">
        <v>6.8091602948649097</v>
      </c>
      <c r="G5242">
        <v>40305.898604732203</v>
      </c>
      <c r="H5242">
        <v>0.508110205694561</v>
      </c>
      <c r="I5242">
        <v>0.148050940476596</v>
      </c>
      <c r="J5242">
        <v>0.202663550870439</v>
      </c>
      <c r="K5242">
        <v>5.2716992528490797E-2</v>
      </c>
      <c r="L5242">
        <v>0.10471079949701401</v>
      </c>
      <c r="M5242">
        <v>5.22416868462552E-2</v>
      </c>
      <c r="N5242">
        <v>6.5590699742320302</v>
      </c>
      <c r="O5242">
        <v>11.825798714630899</v>
      </c>
      <c r="P5242">
        <v>21.325254681545999</v>
      </c>
      <c r="Q5242">
        <v>0.25490178194897301</v>
      </c>
      <c r="R5242">
        <v>0.30925049590217502</v>
      </c>
      <c r="S5242">
        <v>0.27447711286023302</v>
      </c>
    </row>
    <row r="5243" spans="1:19" hidden="1" x14ac:dyDescent="0.35">
      <c r="A5243">
        <v>5241</v>
      </c>
      <c r="B5243">
        <v>2025</v>
      </c>
      <c r="C5243">
        <v>2</v>
      </c>
      <c r="D5243">
        <v>2.6873197791685199</v>
      </c>
      <c r="E5243">
        <v>5.4448605549438698</v>
      </c>
      <c r="F5243">
        <v>7.0739646760011601</v>
      </c>
      <c r="G5243">
        <v>40667.253263912498</v>
      </c>
      <c r="H5243">
        <v>0.50393817834948795</v>
      </c>
      <c r="I5243">
        <v>0.16576956902429499</v>
      </c>
      <c r="J5243">
        <v>0.22643180742445199</v>
      </c>
      <c r="K5243">
        <v>7.0857761153981902E-2</v>
      </c>
      <c r="L5243">
        <v>0.102696512057027</v>
      </c>
      <c r="M5243">
        <v>5.1169363985353003E-2</v>
      </c>
      <c r="N5243">
        <v>6.7294821310681403</v>
      </c>
      <c r="O5243">
        <v>11.890583092819201</v>
      </c>
      <c r="P5243">
        <v>21.804219277482201</v>
      </c>
      <c r="Q5243">
        <v>0.34100606985269399</v>
      </c>
      <c r="R5243">
        <v>0.40064650816742697</v>
      </c>
      <c r="S5243">
        <v>0.38443054032299201</v>
      </c>
    </row>
    <row r="5244" spans="1:19" hidden="1" x14ac:dyDescent="0.35">
      <c r="A5244">
        <v>5242</v>
      </c>
      <c r="B5244">
        <v>2025</v>
      </c>
      <c r="C5244">
        <v>2</v>
      </c>
      <c r="D5244">
        <v>2.8254226134649199</v>
      </c>
      <c r="E5244">
        <v>5.6816022322755799</v>
      </c>
      <c r="F5244">
        <v>7.3390765637181499</v>
      </c>
      <c r="G5244">
        <v>40433.722949720403</v>
      </c>
      <c r="H5244">
        <v>0.50307403630154002</v>
      </c>
      <c r="I5244">
        <v>0.18765971103623</v>
      </c>
      <c r="J5244">
        <v>0.25456684648887601</v>
      </c>
      <c r="K5244">
        <v>9.6169416441089201E-2</v>
      </c>
      <c r="L5244">
        <v>0.104388566045789</v>
      </c>
      <c r="M5244">
        <v>5.2015256708752497E-2</v>
      </c>
      <c r="N5244">
        <v>6.9137682038915704</v>
      </c>
      <c r="O5244">
        <v>11.920331893168999</v>
      </c>
      <c r="P5244">
        <v>22.2822693948224</v>
      </c>
      <c r="Q5244">
        <v>0.39608954570167498</v>
      </c>
      <c r="R5244">
        <v>0.46401457294214798</v>
      </c>
      <c r="S5244">
        <v>0.46436515687122398</v>
      </c>
    </row>
    <row r="5245" spans="1:19" hidden="1" x14ac:dyDescent="0.35">
      <c r="A5245">
        <v>5243</v>
      </c>
      <c r="B5245">
        <v>2025</v>
      </c>
      <c r="C5245">
        <v>2</v>
      </c>
      <c r="D5245">
        <v>2.84419574095035</v>
      </c>
      <c r="E5245">
        <v>5.6625991064200898</v>
      </c>
      <c r="F5245">
        <v>7.5010338449656704</v>
      </c>
      <c r="G5245">
        <v>39079.2101759949</v>
      </c>
      <c r="H5245">
        <v>0.50330182986469596</v>
      </c>
      <c r="I5245">
        <v>0.19456275575673199</v>
      </c>
      <c r="J5245">
        <v>0.23359429630290299</v>
      </c>
      <c r="K5245">
        <v>0.111394412730734</v>
      </c>
      <c r="L5245">
        <v>0.103121532925464</v>
      </c>
      <c r="M5245">
        <v>5.9895830950441098E-2</v>
      </c>
      <c r="N5245">
        <v>6.9109879599989403</v>
      </c>
      <c r="O5245">
        <v>11.938653603184701</v>
      </c>
      <c r="P5245">
        <v>22.664001727269</v>
      </c>
      <c r="Q5245">
        <v>0.44848050648255799</v>
      </c>
      <c r="R5245">
        <v>0.52522726412134002</v>
      </c>
      <c r="S5245">
        <v>0.53948168598953905</v>
      </c>
    </row>
    <row r="5246" spans="1:19" hidden="1" x14ac:dyDescent="0.35">
      <c r="A5246">
        <v>5244</v>
      </c>
      <c r="B5246">
        <v>2025</v>
      </c>
      <c r="C5246">
        <v>2</v>
      </c>
      <c r="D5246">
        <v>2.8861166026899698</v>
      </c>
      <c r="E5246">
        <v>5.6073374966099196</v>
      </c>
      <c r="F5246">
        <v>7.6961479322757196</v>
      </c>
      <c r="G5246">
        <v>39169.400558466303</v>
      </c>
      <c r="H5246">
        <v>0.50258791359789301</v>
      </c>
      <c r="I5246">
        <v>0.204958346793361</v>
      </c>
      <c r="J5246">
        <v>0.213624041310223</v>
      </c>
      <c r="K5246">
        <v>0.13377919105691699</v>
      </c>
      <c r="L5246">
        <v>0.105941558730774</v>
      </c>
      <c r="M5246">
        <v>7.0116954516829894E-2</v>
      </c>
      <c r="N5246">
        <v>6.9625697622612899</v>
      </c>
      <c r="O5246">
        <v>11.9232043612441</v>
      </c>
      <c r="P5246">
        <v>23.147466257347801</v>
      </c>
      <c r="Q5246">
        <v>0.45483093237591998</v>
      </c>
      <c r="R5246">
        <v>0.53724370807784405</v>
      </c>
      <c r="S5246">
        <v>0.55777456194973196</v>
      </c>
    </row>
    <row r="5247" spans="1:19" hidden="1" x14ac:dyDescent="0.35">
      <c r="A5247">
        <v>5245</v>
      </c>
      <c r="B5247">
        <v>2025</v>
      </c>
      <c r="C5247">
        <v>2</v>
      </c>
      <c r="D5247">
        <v>2.9278339299458702</v>
      </c>
      <c r="E5247">
        <v>5.5520833266740901</v>
      </c>
      <c r="F5247">
        <v>7.8890810685866697</v>
      </c>
      <c r="G5247">
        <v>39805.9518069974</v>
      </c>
      <c r="H5247">
        <v>0.49611002619947397</v>
      </c>
      <c r="I5247">
        <v>0.217370056114807</v>
      </c>
      <c r="J5247">
        <v>0.21495796128761099</v>
      </c>
      <c r="K5247">
        <v>0.163412739728867</v>
      </c>
      <c r="L5247">
        <v>0.110998447992498</v>
      </c>
      <c r="M5247">
        <v>8.2487909243898705E-2</v>
      </c>
      <c r="N5247">
        <v>7.0100622614411403</v>
      </c>
      <c r="O5247">
        <v>11.8994004150845</v>
      </c>
      <c r="P5247">
        <v>23.574905856219399</v>
      </c>
      <c r="Q5247">
        <v>0.41621896315448398</v>
      </c>
      <c r="R5247">
        <v>0.50135185997704101</v>
      </c>
      <c r="S5247">
        <v>0.52129473827285999</v>
      </c>
    </row>
    <row r="5248" spans="1:19" hidden="1" x14ac:dyDescent="0.35">
      <c r="A5248">
        <v>5246</v>
      </c>
      <c r="B5248">
        <v>2025</v>
      </c>
      <c r="C5248">
        <v>2</v>
      </c>
      <c r="D5248">
        <v>2.9439919806755301</v>
      </c>
      <c r="E5248">
        <v>5.4659986142768604</v>
      </c>
      <c r="F5248">
        <v>8.01461511721382</v>
      </c>
      <c r="G5248">
        <v>40750.072245273899</v>
      </c>
      <c r="H5248">
        <v>0.48282481626700902</v>
      </c>
      <c r="I5248">
        <v>0.21050686418860901</v>
      </c>
      <c r="J5248">
        <v>0.20484181580106101</v>
      </c>
      <c r="K5248">
        <v>0.148523175765087</v>
      </c>
      <c r="L5248">
        <v>0.114087493462549</v>
      </c>
      <c r="M5248">
        <v>8.5047533090069294E-2</v>
      </c>
      <c r="N5248">
        <v>6.9862402937069401</v>
      </c>
      <c r="O5248">
        <v>11.722533087834</v>
      </c>
      <c r="P5248">
        <v>23.7065641507773</v>
      </c>
      <c r="Q5248">
        <v>0.37831285036034001</v>
      </c>
      <c r="R5248">
        <v>0.466339678253537</v>
      </c>
      <c r="S5248">
        <v>0.484479999121603</v>
      </c>
    </row>
    <row r="5249" spans="1:19" hidden="1" x14ac:dyDescent="0.35">
      <c r="A5249">
        <v>5247</v>
      </c>
      <c r="B5249">
        <v>2025</v>
      </c>
      <c r="C5249">
        <v>2</v>
      </c>
      <c r="D5249">
        <v>2.9821370050437999</v>
      </c>
      <c r="E5249">
        <v>5.3724030898489898</v>
      </c>
      <c r="F5249">
        <v>8.1514831963824008</v>
      </c>
      <c r="G5249">
        <v>41645.645185057903</v>
      </c>
      <c r="H5249">
        <v>0.46862404655626499</v>
      </c>
      <c r="I5249">
        <v>0.20778061503508899</v>
      </c>
      <c r="J5249">
        <v>0.214367489690414</v>
      </c>
      <c r="K5249">
        <v>0.140322662071244</v>
      </c>
      <c r="L5249">
        <v>0.120652526116482</v>
      </c>
      <c r="M5249">
        <v>8.8910797903754293E-2</v>
      </c>
      <c r="N5249">
        <v>6.9931978531174499</v>
      </c>
      <c r="O5249">
        <v>11.576100872142399</v>
      </c>
      <c r="P5249">
        <v>23.8297689260163</v>
      </c>
      <c r="Q5249">
        <v>0.31539126945624102</v>
      </c>
      <c r="R5249">
        <v>0.39621457784660302</v>
      </c>
      <c r="S5249">
        <v>0.40625272680768199</v>
      </c>
    </row>
    <row r="5250" spans="1:19" hidden="1" x14ac:dyDescent="0.35">
      <c r="A5250">
        <v>5248</v>
      </c>
      <c r="B5250">
        <v>2025</v>
      </c>
      <c r="C5250">
        <v>2</v>
      </c>
      <c r="D5250">
        <v>3.0204189086677</v>
      </c>
      <c r="E5250">
        <v>5.2796283017777403</v>
      </c>
      <c r="F5250">
        <v>8.28891687337563</v>
      </c>
      <c r="G5250">
        <v>38963.434240305302</v>
      </c>
      <c r="H5250">
        <v>0.447375163221373</v>
      </c>
      <c r="I5250">
        <v>0.20797266153671501</v>
      </c>
      <c r="J5250">
        <v>0.231946212019468</v>
      </c>
      <c r="K5250">
        <v>0.139834645461791</v>
      </c>
      <c r="L5250">
        <v>0.13076561623785901</v>
      </c>
      <c r="M5250">
        <v>9.4294074975928205E-2</v>
      </c>
      <c r="N5250">
        <v>7.0357506326218298</v>
      </c>
      <c r="O5250">
        <v>11.4424727729407</v>
      </c>
      <c r="P5250">
        <v>23.989951356157</v>
      </c>
      <c r="Q5250">
        <v>0.22613830559204101</v>
      </c>
      <c r="R5250">
        <v>0.28982034016029201</v>
      </c>
      <c r="S5250">
        <v>0.28377235410860702</v>
      </c>
    </row>
    <row r="5251" spans="1:19" hidden="1" x14ac:dyDescent="0.35">
      <c r="A5251">
        <v>5249</v>
      </c>
      <c r="B5251">
        <v>2025</v>
      </c>
      <c r="C5251">
        <v>2</v>
      </c>
      <c r="D5251">
        <v>2.8663720559047898</v>
      </c>
      <c r="E5251">
        <v>4.8882502596309898</v>
      </c>
      <c r="F5251">
        <v>7.9485353187667203</v>
      </c>
      <c r="G5251">
        <v>38729.417568602803</v>
      </c>
      <c r="H5251">
        <v>0.44184306320910599</v>
      </c>
      <c r="I5251">
        <v>0.176209631389532</v>
      </c>
      <c r="J5251">
        <v>0.22784357255523099</v>
      </c>
      <c r="K5251">
        <v>0.103511949723153</v>
      </c>
      <c r="L5251">
        <v>0.131356626268227</v>
      </c>
      <c r="M5251">
        <v>8.4089979993487399E-2</v>
      </c>
      <c r="N5251">
        <v>6.7983455870956702</v>
      </c>
      <c r="O5251">
        <v>10.676107550349499</v>
      </c>
      <c r="P5251">
        <v>23.288609389131299</v>
      </c>
      <c r="Q5251">
        <v>0.13124455191902201</v>
      </c>
      <c r="R5251">
        <v>0.17988097122473101</v>
      </c>
      <c r="S5251">
        <v>0.15092065159531201</v>
      </c>
    </row>
    <row r="5252" spans="1:19" hidden="1" x14ac:dyDescent="0.35">
      <c r="A5252">
        <v>5250</v>
      </c>
      <c r="B5252">
        <v>2025</v>
      </c>
      <c r="C5252">
        <v>2</v>
      </c>
      <c r="D5252">
        <v>2.7336198904580802</v>
      </c>
      <c r="E5252">
        <v>4.5652980089097097</v>
      </c>
      <c r="F5252">
        <v>7.6488716977952702</v>
      </c>
      <c r="G5252">
        <v>38212.617440509399</v>
      </c>
      <c r="H5252">
        <v>0.43360162414615799</v>
      </c>
      <c r="I5252">
        <v>0.149881695446898</v>
      </c>
      <c r="J5252">
        <v>0.23908185435412299</v>
      </c>
      <c r="K5252">
        <v>7.6168444041040895E-2</v>
      </c>
      <c r="L5252">
        <v>0.13711752308331801</v>
      </c>
      <c r="M5252">
        <v>7.6495560745608801E-2</v>
      </c>
      <c r="N5252">
        <v>6.6261464416601896</v>
      </c>
      <c r="O5252">
        <v>10.120655505905701</v>
      </c>
      <c r="P5252">
        <v>22.695622621398002</v>
      </c>
      <c r="Q5252">
        <v>3.1817575938650297E-2</v>
      </c>
      <c r="R5252">
        <v>7.7385734347762802E-2</v>
      </c>
      <c r="S5252">
        <v>2.12823738879582E-2</v>
      </c>
    </row>
    <row r="5253" spans="1:19" hidden="1" x14ac:dyDescent="0.35">
      <c r="A5253">
        <v>5251</v>
      </c>
      <c r="B5253">
        <v>2025</v>
      </c>
      <c r="C5253">
        <v>2</v>
      </c>
      <c r="D5253">
        <v>2.60126183176315</v>
      </c>
      <c r="E5253">
        <v>4.2460119921472703</v>
      </c>
      <c r="F5253">
        <v>7.3509083242424502</v>
      </c>
      <c r="G5253">
        <v>37801.302620910697</v>
      </c>
      <c r="H5253">
        <v>0.42643246839304799</v>
      </c>
      <c r="I5253">
        <v>0.12948700066007399</v>
      </c>
      <c r="J5253">
        <v>0.26346412259984497</v>
      </c>
      <c r="K5253">
        <v>5.6669897720359103E-2</v>
      </c>
      <c r="L5253">
        <v>0.148645140554164</v>
      </c>
      <c r="M5253">
        <v>7.1368462867746799E-2</v>
      </c>
      <c r="N5253">
        <v>6.4539103618383002</v>
      </c>
      <c r="O5253">
        <v>9.5494657228718296</v>
      </c>
      <c r="P5253">
        <v>22.068920537368399</v>
      </c>
      <c r="Q5253">
        <v>2.3041447935100601E-4</v>
      </c>
      <c r="R5253">
        <v>1.8704134774459698E-2</v>
      </c>
      <c r="S5253" s="7">
        <v>1.5202130339208699E-7</v>
      </c>
    </row>
    <row r="5254" spans="1:19" hidden="1" x14ac:dyDescent="0.35">
      <c r="A5254">
        <v>5252</v>
      </c>
      <c r="B5254">
        <v>2025</v>
      </c>
      <c r="C5254">
        <v>2</v>
      </c>
      <c r="D5254">
        <v>2.4591595951680101</v>
      </c>
      <c r="E5254">
        <v>4.0795144840375697</v>
      </c>
      <c r="F5254">
        <v>7.0804900124205803</v>
      </c>
      <c r="G5254">
        <v>37267.923933002799</v>
      </c>
      <c r="H5254">
        <v>0.40673680067185197</v>
      </c>
      <c r="I5254">
        <v>0.108694473820068</v>
      </c>
      <c r="J5254">
        <v>0.26311136651239297</v>
      </c>
      <c r="K5254">
        <v>4.8198455017180397E-2</v>
      </c>
      <c r="L5254">
        <v>0.14785584417183201</v>
      </c>
      <c r="M5254">
        <v>6.1077325215469401E-2</v>
      </c>
      <c r="N5254">
        <v>6.2897538993744</v>
      </c>
      <c r="O5254">
        <v>9.1425496249611893</v>
      </c>
      <c r="P5254">
        <v>21.6379661655651</v>
      </c>
      <c r="Q5254">
        <v>0</v>
      </c>
      <c r="R5254" s="7">
        <v>2.7892074193837701E-6</v>
      </c>
      <c r="S5254">
        <v>0</v>
      </c>
    </row>
    <row r="5255" spans="1:19" hidden="1" x14ac:dyDescent="0.35">
      <c r="A5255">
        <v>5253</v>
      </c>
      <c r="B5255">
        <v>2025</v>
      </c>
      <c r="C5255">
        <v>2</v>
      </c>
      <c r="D5255">
        <v>2.3163560677158399</v>
      </c>
      <c r="E5255">
        <v>3.8893230421667102</v>
      </c>
      <c r="F5255">
        <v>6.8119282549147098</v>
      </c>
      <c r="G5255">
        <v>35330.924059038101</v>
      </c>
      <c r="H5255">
        <v>0.39422021261444101</v>
      </c>
      <c r="I5255">
        <v>9.2191844482468296E-2</v>
      </c>
      <c r="J5255">
        <v>0.26988399058753498</v>
      </c>
      <c r="K5255">
        <v>4.2190173744347401E-2</v>
      </c>
      <c r="L5255">
        <v>0.14951487477787201</v>
      </c>
      <c r="M5255">
        <v>5.3780233239343403E-2</v>
      </c>
      <c r="N5255">
        <v>6.1201457193018696</v>
      </c>
      <c r="O5255">
        <v>8.6989879979805202</v>
      </c>
      <c r="P5255">
        <v>21.213919011084599</v>
      </c>
      <c r="Q5255">
        <v>0</v>
      </c>
      <c r="R5255">
        <v>0</v>
      </c>
      <c r="S5255">
        <v>0</v>
      </c>
    </row>
    <row r="5256" spans="1:19" hidden="1" x14ac:dyDescent="0.35">
      <c r="A5256">
        <v>5254</v>
      </c>
      <c r="B5256">
        <v>2025</v>
      </c>
      <c r="C5256">
        <v>2</v>
      </c>
      <c r="D5256">
        <v>2.1737585052577799</v>
      </c>
      <c r="E5256">
        <v>3.6982643725619</v>
      </c>
      <c r="F5256">
        <v>6.5432593928163296</v>
      </c>
      <c r="G5256">
        <v>33261.483828971497</v>
      </c>
      <c r="H5256">
        <v>0.39313457112920802</v>
      </c>
      <c r="I5256">
        <v>8.0120586908367694E-2</v>
      </c>
      <c r="J5256">
        <v>0.28207493876334599</v>
      </c>
      <c r="K5256">
        <v>3.8981495461209999E-2</v>
      </c>
      <c r="L5256">
        <v>0.152836768673589</v>
      </c>
      <c r="M5256">
        <v>4.9221900154355E-2</v>
      </c>
      <c r="N5256">
        <v>5.9249890495906898</v>
      </c>
      <c r="O5256">
        <v>8.3030826867238492</v>
      </c>
      <c r="P5256">
        <v>20.790459680866501</v>
      </c>
      <c r="Q5256">
        <v>0</v>
      </c>
      <c r="R5256">
        <v>0</v>
      </c>
      <c r="S5256">
        <v>0</v>
      </c>
    </row>
    <row r="5257" spans="1:19" hidden="1" x14ac:dyDescent="0.35">
      <c r="A5257">
        <v>5255</v>
      </c>
      <c r="B5257">
        <v>2025</v>
      </c>
      <c r="C5257">
        <v>2</v>
      </c>
      <c r="D5257">
        <v>2.1528057461927101</v>
      </c>
      <c r="E5257">
        <v>3.78369482805248</v>
      </c>
      <c r="F5257">
        <v>6.48866531830316</v>
      </c>
      <c r="G5257">
        <v>30352.377872916601</v>
      </c>
      <c r="H5257">
        <v>0.39039464382220501</v>
      </c>
      <c r="I5257">
        <v>7.6701971911102895E-2</v>
      </c>
      <c r="J5257">
        <v>0.25989619267103597</v>
      </c>
      <c r="K5257">
        <v>3.8092898237333202E-2</v>
      </c>
      <c r="L5257">
        <v>0.13987492779165001</v>
      </c>
      <c r="M5257">
        <v>4.4499684630636201E-2</v>
      </c>
      <c r="N5257">
        <v>5.8631754471171398</v>
      </c>
      <c r="O5257">
        <v>8.37616480131231</v>
      </c>
      <c r="P5257">
        <v>20.630192774790199</v>
      </c>
      <c r="Q5257">
        <v>0</v>
      </c>
      <c r="R5257">
        <v>0</v>
      </c>
      <c r="S5257">
        <v>0</v>
      </c>
    </row>
    <row r="5258" spans="1:19" hidden="1" x14ac:dyDescent="0.35">
      <c r="A5258">
        <v>5256</v>
      </c>
      <c r="B5258">
        <v>2025</v>
      </c>
      <c r="C5258">
        <v>2</v>
      </c>
      <c r="D5258">
        <v>2.1178891206585302</v>
      </c>
      <c r="E5258">
        <v>3.8497353418639402</v>
      </c>
      <c r="F5258">
        <v>6.41462087744776</v>
      </c>
      <c r="G5258">
        <v>30342.298309296799</v>
      </c>
      <c r="H5258">
        <v>0.383777137860559</v>
      </c>
      <c r="I5258">
        <v>7.5795117729979405E-2</v>
      </c>
      <c r="J5258">
        <v>0.24758211045942399</v>
      </c>
      <c r="K5258">
        <v>3.9018533973501697E-2</v>
      </c>
      <c r="L5258">
        <v>0.13001835885409299</v>
      </c>
      <c r="M5258">
        <v>4.1461593147085599E-2</v>
      </c>
      <c r="N5258">
        <v>5.7694083414818103</v>
      </c>
      <c r="O5258">
        <v>8.4250326284330299</v>
      </c>
      <c r="P5258">
        <v>20.432107242727302</v>
      </c>
      <c r="Q5258">
        <v>0</v>
      </c>
      <c r="R5258">
        <v>0</v>
      </c>
      <c r="S5258">
        <v>0</v>
      </c>
    </row>
    <row r="5259" spans="1:19" hidden="1" x14ac:dyDescent="0.35">
      <c r="A5259">
        <v>5257</v>
      </c>
      <c r="B5259">
        <v>2025</v>
      </c>
      <c r="C5259">
        <v>2</v>
      </c>
      <c r="D5259">
        <v>0.24721679499999899</v>
      </c>
      <c r="E5259">
        <v>7.0473580999999993E-2</v>
      </c>
      <c r="F5259">
        <v>0.99697827900000002</v>
      </c>
      <c r="G5259">
        <v>35893.340470000003</v>
      </c>
      <c r="H5259">
        <v>0.258007021</v>
      </c>
      <c r="I5259">
        <v>0.14793516400000001</v>
      </c>
      <c r="J5259">
        <v>0.72660737399999997</v>
      </c>
      <c r="K5259">
        <v>9.8380057000000007E-2</v>
      </c>
      <c r="L5259">
        <v>0.35897667700000002</v>
      </c>
      <c r="M5259">
        <v>8.6101556999999995E-2</v>
      </c>
      <c r="N5259">
        <v>1.3183555410000001</v>
      </c>
      <c r="O5259">
        <v>0.77737892500000005</v>
      </c>
      <c r="P5259">
        <v>6.2367858459999903</v>
      </c>
      <c r="Q5259">
        <v>0</v>
      </c>
      <c r="R5259">
        <v>0</v>
      </c>
      <c r="S5259">
        <v>0</v>
      </c>
    </row>
    <row r="5260" spans="1:19" hidden="1" x14ac:dyDescent="0.35">
      <c r="A5260">
        <v>5258</v>
      </c>
      <c r="B5260">
        <v>2025</v>
      </c>
      <c r="C5260">
        <v>2</v>
      </c>
      <c r="D5260">
        <v>0.24687766899999999</v>
      </c>
      <c r="E5260">
        <v>6.9671917999999999E-2</v>
      </c>
      <c r="F5260">
        <v>0.99291402200000001</v>
      </c>
      <c r="G5260">
        <v>34877.50159</v>
      </c>
      <c r="H5260">
        <v>0.270458692</v>
      </c>
      <c r="I5260">
        <v>0.15317367600000001</v>
      </c>
      <c r="J5260">
        <v>0.69087138400000003</v>
      </c>
      <c r="K5260">
        <v>9.2289952999999994E-2</v>
      </c>
      <c r="L5260">
        <v>0.34717863100000002</v>
      </c>
      <c r="M5260">
        <v>8.1529792000000004E-2</v>
      </c>
      <c r="N5260">
        <v>1.3099977380000001</v>
      </c>
      <c r="O5260">
        <v>0.77168245099999999</v>
      </c>
      <c r="P5260">
        <v>6.2019321390000002</v>
      </c>
      <c r="Q5260">
        <v>0</v>
      </c>
      <c r="R5260">
        <v>0</v>
      </c>
      <c r="S5260">
        <v>0</v>
      </c>
    </row>
    <row r="5261" spans="1:19" hidden="1" x14ac:dyDescent="0.35">
      <c r="A5261">
        <v>5259</v>
      </c>
      <c r="B5261">
        <v>2025</v>
      </c>
      <c r="C5261">
        <v>2</v>
      </c>
      <c r="D5261">
        <v>0.242328342</v>
      </c>
      <c r="E5261">
        <v>6.8766775000000002E-2</v>
      </c>
      <c r="F5261">
        <v>0.98879609899999998</v>
      </c>
      <c r="G5261">
        <v>34081.325149999997</v>
      </c>
      <c r="H5261">
        <v>0.28374529599999998</v>
      </c>
      <c r="I5261">
        <v>0.16010824800000001</v>
      </c>
      <c r="J5261">
        <v>0.64812854499999994</v>
      </c>
      <c r="K5261">
        <v>8.7041054000000007E-2</v>
      </c>
      <c r="L5261">
        <v>0.34742894099999999</v>
      </c>
      <c r="M5261">
        <v>7.8983009000000007E-2</v>
      </c>
      <c r="N5261">
        <v>1.2957862870000001</v>
      </c>
      <c r="O5261">
        <v>0.75588143900000004</v>
      </c>
      <c r="P5261">
        <v>6.1948261129999898</v>
      </c>
      <c r="Q5261">
        <v>0</v>
      </c>
      <c r="R5261">
        <v>0</v>
      </c>
      <c r="S5261">
        <v>0</v>
      </c>
    </row>
    <row r="5262" spans="1:19" hidden="1" x14ac:dyDescent="0.35">
      <c r="A5262">
        <v>5260</v>
      </c>
      <c r="B5262">
        <v>2025</v>
      </c>
      <c r="C5262">
        <v>2</v>
      </c>
      <c r="D5262">
        <v>0.23773792399999999</v>
      </c>
      <c r="E5262">
        <v>6.8218703000000006E-2</v>
      </c>
      <c r="F5262">
        <v>0.98316957500000002</v>
      </c>
      <c r="G5262">
        <v>33586.743020000002</v>
      </c>
      <c r="H5262">
        <v>0.30033538900000001</v>
      </c>
      <c r="I5262">
        <v>0.168851001</v>
      </c>
      <c r="J5262">
        <v>0.60661508200000003</v>
      </c>
      <c r="K5262">
        <v>8.2793512E-2</v>
      </c>
      <c r="L5262">
        <v>0.35986743999999998</v>
      </c>
      <c r="M5262">
        <v>7.8329521999999999E-2</v>
      </c>
      <c r="N5262">
        <v>1.284559118</v>
      </c>
      <c r="O5262">
        <v>0.73648013999999995</v>
      </c>
      <c r="P5262">
        <v>6.1933911009999996</v>
      </c>
      <c r="Q5262">
        <v>0</v>
      </c>
      <c r="R5262">
        <v>0</v>
      </c>
      <c r="S5262">
        <v>0</v>
      </c>
    </row>
    <row r="5263" spans="1:19" hidden="1" x14ac:dyDescent="0.35">
      <c r="A5263">
        <v>5261</v>
      </c>
      <c r="B5263">
        <v>2025</v>
      </c>
      <c r="C5263">
        <v>2</v>
      </c>
      <c r="D5263">
        <v>0.23800961699999901</v>
      </c>
      <c r="E5263">
        <v>9.3724680000000005E-2</v>
      </c>
      <c r="F5263">
        <v>0.99944802799999999</v>
      </c>
      <c r="G5263">
        <v>38295.707710000002</v>
      </c>
      <c r="H5263">
        <v>0.31712236500000002</v>
      </c>
      <c r="I5263">
        <v>0.168810073</v>
      </c>
      <c r="J5263">
        <v>0.56645785999999998</v>
      </c>
      <c r="K5263">
        <v>7.7218127999999997E-2</v>
      </c>
      <c r="L5263">
        <v>0.324267639</v>
      </c>
      <c r="M5263">
        <v>7.4960113999999994E-2</v>
      </c>
      <c r="N5263">
        <v>1.2892071140000001</v>
      </c>
      <c r="O5263">
        <v>0.84392174200000003</v>
      </c>
      <c r="P5263">
        <v>6.222724479</v>
      </c>
      <c r="Q5263">
        <v>0</v>
      </c>
      <c r="R5263">
        <v>0</v>
      </c>
      <c r="S5263">
        <v>0</v>
      </c>
    </row>
    <row r="5264" spans="1:19" hidden="1" x14ac:dyDescent="0.35">
      <c r="A5264">
        <v>5262</v>
      </c>
      <c r="B5264">
        <v>2025</v>
      </c>
      <c r="C5264">
        <v>2</v>
      </c>
      <c r="D5264">
        <v>0.23562908099999999</v>
      </c>
      <c r="E5264">
        <v>0.118994746</v>
      </c>
      <c r="F5264">
        <v>1.0150726839999999</v>
      </c>
      <c r="G5264">
        <v>51695.506379999999</v>
      </c>
      <c r="H5264">
        <v>0.33622405100000002</v>
      </c>
      <c r="I5264">
        <v>0.17008801500000001</v>
      </c>
      <c r="J5264">
        <v>0.520068168</v>
      </c>
      <c r="K5264">
        <v>7.2652076999999995E-2</v>
      </c>
      <c r="L5264">
        <v>0.29906198299999998</v>
      </c>
      <c r="M5264">
        <v>7.3922583E-2</v>
      </c>
      <c r="N5264">
        <v>1.2620587430000001</v>
      </c>
      <c r="O5264">
        <v>0.91166061099999995</v>
      </c>
      <c r="P5264">
        <v>6.2058690060000004</v>
      </c>
      <c r="Q5264">
        <v>0</v>
      </c>
      <c r="R5264">
        <v>0</v>
      </c>
      <c r="S5264">
        <v>0</v>
      </c>
    </row>
    <row r="5265" spans="1:19" hidden="1" x14ac:dyDescent="0.35">
      <c r="A5265">
        <v>5263</v>
      </c>
      <c r="B5265">
        <v>2025</v>
      </c>
      <c r="C5265">
        <v>2</v>
      </c>
      <c r="D5265">
        <v>0.232978306</v>
      </c>
      <c r="E5265">
        <v>0.145008732</v>
      </c>
      <c r="F5265">
        <v>1.03120605</v>
      </c>
      <c r="G5265">
        <v>52252.667780000003</v>
      </c>
      <c r="H5265">
        <v>0.35614283099999999</v>
      </c>
      <c r="I5265">
        <v>0.1723848</v>
      </c>
      <c r="J5265">
        <v>0.47881521700000002</v>
      </c>
      <c r="K5265">
        <v>6.9195261999999993E-2</v>
      </c>
      <c r="L5265">
        <v>0.28703303099999999</v>
      </c>
      <c r="M5265">
        <v>7.5327804999999998E-2</v>
      </c>
      <c r="N5265">
        <v>1.2395671020000001</v>
      </c>
      <c r="O5265">
        <v>0.98295574100000005</v>
      </c>
      <c r="P5265">
        <v>6.1870673480000002</v>
      </c>
      <c r="Q5265">
        <v>0.1102457</v>
      </c>
      <c r="R5265">
        <v>5.7907115000000002E-2</v>
      </c>
      <c r="S5265">
        <v>0.106956237</v>
      </c>
    </row>
    <row r="5266" spans="1:19" hidden="1" x14ac:dyDescent="0.35">
      <c r="A5266">
        <v>5264</v>
      </c>
      <c r="B5266">
        <v>2025</v>
      </c>
      <c r="C5266">
        <v>2</v>
      </c>
      <c r="D5266">
        <v>0.23424346700000001</v>
      </c>
      <c r="E5266">
        <v>0.170088666</v>
      </c>
      <c r="F5266">
        <v>1.055072314</v>
      </c>
      <c r="G5266">
        <v>52326.413509999998</v>
      </c>
      <c r="H5266">
        <v>0.35833802100000001</v>
      </c>
      <c r="I5266">
        <v>0.18855340600000001</v>
      </c>
      <c r="J5266">
        <v>0.46848883899999999</v>
      </c>
      <c r="K5266">
        <v>6.9876999999999995E-2</v>
      </c>
      <c r="L5266">
        <v>0.279897803</v>
      </c>
      <c r="M5266">
        <v>8.1957414000000006E-2</v>
      </c>
      <c r="N5266">
        <v>1.2279193020000001</v>
      </c>
      <c r="O5266">
        <v>1.057452166</v>
      </c>
      <c r="P5266">
        <v>6.1859144940000004</v>
      </c>
      <c r="Q5266">
        <v>0.240340199</v>
      </c>
      <c r="R5266">
        <v>8.9585775999999895E-2</v>
      </c>
      <c r="S5266">
        <v>0.24175291900000001</v>
      </c>
    </row>
    <row r="5267" spans="1:19" hidden="1" x14ac:dyDescent="0.35">
      <c r="A5267">
        <v>5265</v>
      </c>
      <c r="B5267">
        <v>2025</v>
      </c>
      <c r="C5267">
        <v>2</v>
      </c>
      <c r="D5267">
        <v>0.239861878999999</v>
      </c>
      <c r="E5267">
        <v>0.19554623600000001</v>
      </c>
      <c r="F5267">
        <v>1.07913854</v>
      </c>
      <c r="G5267">
        <v>50197.082439999998</v>
      </c>
      <c r="H5267">
        <v>0.36936037199999999</v>
      </c>
      <c r="I5267">
        <v>0.209867042</v>
      </c>
      <c r="J5267">
        <v>0.45760389499999998</v>
      </c>
      <c r="K5267">
        <v>7.2186706000000003E-2</v>
      </c>
      <c r="L5267">
        <v>0.281903191</v>
      </c>
      <c r="M5267">
        <v>9.2008246000000002E-2</v>
      </c>
      <c r="N5267">
        <v>1.224225342</v>
      </c>
      <c r="O5267">
        <v>1.1301421570000001</v>
      </c>
      <c r="P5267">
        <v>6.1839952</v>
      </c>
      <c r="Q5267">
        <v>0.31850280199999997</v>
      </c>
      <c r="R5267">
        <v>0.13738609600000001</v>
      </c>
      <c r="S5267">
        <v>0.31594032500000002</v>
      </c>
    </row>
    <row r="5268" spans="1:19" hidden="1" x14ac:dyDescent="0.35">
      <c r="A5268">
        <v>5266</v>
      </c>
      <c r="B5268">
        <v>2025</v>
      </c>
      <c r="C5268">
        <v>2</v>
      </c>
      <c r="D5268">
        <v>0.245270554</v>
      </c>
      <c r="E5268">
        <v>0.22089145499999999</v>
      </c>
      <c r="F5268">
        <v>1.104496919</v>
      </c>
      <c r="G5268">
        <v>47271.989560000002</v>
      </c>
      <c r="H5268">
        <v>0.38101222000000001</v>
      </c>
      <c r="I5268">
        <v>0.23288872899999999</v>
      </c>
      <c r="J5268">
        <v>0.44028673600000001</v>
      </c>
      <c r="K5268">
        <v>7.6022003000000005E-2</v>
      </c>
      <c r="L5268">
        <v>0.29315739200000002</v>
      </c>
      <c r="M5268">
        <v>0.105164444</v>
      </c>
      <c r="N5268">
        <v>1.222157696</v>
      </c>
      <c r="O5268">
        <v>1.21756248</v>
      </c>
      <c r="P5268">
        <v>6.1886184220000002</v>
      </c>
      <c r="Q5268">
        <v>0.36491400699999998</v>
      </c>
      <c r="R5268">
        <v>0.19742806600000001</v>
      </c>
      <c r="S5268">
        <v>0.37797995600000001</v>
      </c>
    </row>
    <row r="5269" spans="1:19" hidden="1" x14ac:dyDescent="0.35">
      <c r="A5269">
        <v>5267</v>
      </c>
      <c r="B5269">
        <v>2025</v>
      </c>
      <c r="C5269">
        <v>2</v>
      </c>
      <c r="D5269">
        <v>0.25616652200000001</v>
      </c>
      <c r="E5269">
        <v>0.21413505999999999</v>
      </c>
      <c r="F5269">
        <v>1.123681559</v>
      </c>
      <c r="G5269">
        <v>46463.631699999998</v>
      </c>
      <c r="H5269">
        <v>0.38316275300000002</v>
      </c>
      <c r="I5269">
        <v>0.23574347300000001</v>
      </c>
      <c r="J5269">
        <v>0.40269505500000002</v>
      </c>
      <c r="K5269">
        <v>7.1547561999999995E-2</v>
      </c>
      <c r="L5269">
        <v>0.33340515300000001</v>
      </c>
      <c r="M5269">
        <v>0.10427956400000001</v>
      </c>
      <c r="N5269">
        <v>1.2401372390000001</v>
      </c>
      <c r="O5269">
        <v>1.1835958289999999</v>
      </c>
      <c r="P5269">
        <v>6.2533076349999996</v>
      </c>
      <c r="Q5269">
        <v>0.42303722900000001</v>
      </c>
      <c r="R5269">
        <v>0.25889432499999998</v>
      </c>
      <c r="S5269">
        <v>0.45136223199999997</v>
      </c>
    </row>
    <row r="5270" spans="1:19" hidden="1" x14ac:dyDescent="0.35">
      <c r="A5270">
        <v>5268</v>
      </c>
      <c r="B5270">
        <v>2025</v>
      </c>
      <c r="C5270">
        <v>2</v>
      </c>
      <c r="D5270">
        <v>0.26742445399999998</v>
      </c>
      <c r="E5270">
        <v>0.20748862400000001</v>
      </c>
      <c r="F5270">
        <v>1.142436698</v>
      </c>
      <c r="G5270">
        <v>45459.201430000001</v>
      </c>
      <c r="H5270">
        <v>0.39332262600000001</v>
      </c>
      <c r="I5270">
        <v>0.243873649</v>
      </c>
      <c r="J5270">
        <v>0.36695790499999997</v>
      </c>
      <c r="K5270">
        <v>6.9532306000000002E-2</v>
      </c>
      <c r="L5270">
        <v>0.38386781800000003</v>
      </c>
      <c r="M5270">
        <v>0.10941847</v>
      </c>
      <c r="N5270">
        <v>1.2764907780000001</v>
      </c>
      <c r="O5270">
        <v>1.1599314709999999</v>
      </c>
      <c r="P5270">
        <v>6.3231764650000004</v>
      </c>
      <c r="Q5270">
        <v>0.41763037600000003</v>
      </c>
      <c r="R5270">
        <v>0.27679741600000002</v>
      </c>
      <c r="S5270">
        <v>0.45655792499999998</v>
      </c>
    </row>
    <row r="5271" spans="1:19" hidden="1" x14ac:dyDescent="0.35">
      <c r="A5271">
        <v>5269</v>
      </c>
      <c r="B5271">
        <v>2025</v>
      </c>
      <c r="C5271">
        <v>2</v>
      </c>
      <c r="D5271">
        <v>0.27918895399999999</v>
      </c>
      <c r="E5271">
        <v>0.19996724599999999</v>
      </c>
      <c r="F5271">
        <v>1.1601534929999999</v>
      </c>
      <c r="G5271">
        <v>45052.387519999997</v>
      </c>
      <c r="H5271">
        <v>0.40618336300000002</v>
      </c>
      <c r="I5271">
        <v>0.25690742799999999</v>
      </c>
      <c r="J5271">
        <v>0.33849369299999998</v>
      </c>
      <c r="K5271">
        <v>7.0067448000000004E-2</v>
      </c>
      <c r="L5271">
        <v>0.43718826999999999</v>
      </c>
      <c r="M5271">
        <v>0.12043451799999901</v>
      </c>
      <c r="N5271">
        <v>1.318021364</v>
      </c>
      <c r="O5271">
        <v>1.136370699</v>
      </c>
      <c r="P5271">
        <v>6.3923606199999901</v>
      </c>
      <c r="Q5271">
        <v>0.35231429399999997</v>
      </c>
      <c r="R5271">
        <v>0.25358015900000003</v>
      </c>
      <c r="S5271">
        <v>0.39781820099999998</v>
      </c>
    </row>
    <row r="5272" spans="1:19" hidden="1" x14ac:dyDescent="0.35">
      <c r="A5272">
        <v>5270</v>
      </c>
      <c r="B5272">
        <v>2025</v>
      </c>
      <c r="C5272">
        <v>2</v>
      </c>
      <c r="D5272">
        <v>0.28146963899999999</v>
      </c>
      <c r="E5272">
        <v>0.19236757700000001</v>
      </c>
      <c r="F5272">
        <v>1.1681110539999999</v>
      </c>
      <c r="G5272">
        <v>45913.219980000002</v>
      </c>
      <c r="H5272">
        <v>0.40641592199999999</v>
      </c>
      <c r="I5272">
        <v>0.25647497000000002</v>
      </c>
      <c r="J5272">
        <v>0.30210005600000001</v>
      </c>
      <c r="K5272">
        <v>6.2460346999999999E-2</v>
      </c>
      <c r="L5272">
        <v>0.48466574699999998</v>
      </c>
      <c r="M5272">
        <v>0.116438321</v>
      </c>
      <c r="N5272">
        <v>1.3263012030000001</v>
      </c>
      <c r="O5272">
        <v>1.1084030060000001</v>
      </c>
      <c r="P5272">
        <v>6.4345106369999998</v>
      </c>
      <c r="Q5272">
        <v>0.29806084799999999</v>
      </c>
      <c r="R5272">
        <v>0.23598661600000001</v>
      </c>
      <c r="S5272">
        <v>0.352841508999999</v>
      </c>
    </row>
    <row r="5273" spans="1:19" hidden="1" x14ac:dyDescent="0.35">
      <c r="A5273">
        <v>5271</v>
      </c>
      <c r="B5273">
        <v>2025</v>
      </c>
      <c r="C5273">
        <v>2</v>
      </c>
      <c r="D5273">
        <v>0.27956156799999998</v>
      </c>
      <c r="E5273">
        <v>0.189518503</v>
      </c>
      <c r="F5273">
        <v>1.1762260959999999</v>
      </c>
      <c r="G5273">
        <v>45851.691989999999</v>
      </c>
      <c r="H5273">
        <v>0.40664482400000002</v>
      </c>
      <c r="I5273">
        <v>0.26038739999999999</v>
      </c>
      <c r="J5273">
        <v>0.271491335</v>
      </c>
      <c r="K5273">
        <v>5.8373664999999901E-2</v>
      </c>
      <c r="L5273">
        <v>0.53426933200000004</v>
      </c>
      <c r="M5273">
        <v>0.114604805</v>
      </c>
      <c r="N5273">
        <v>1.314105648</v>
      </c>
      <c r="O5273">
        <v>1.081341184</v>
      </c>
      <c r="P5273">
        <v>6.4554761760000003</v>
      </c>
      <c r="Q5273">
        <v>0.22670401399999901</v>
      </c>
      <c r="R5273">
        <v>0.19564627600000001</v>
      </c>
      <c r="S5273">
        <v>0.28045721899999998</v>
      </c>
    </row>
    <row r="5274" spans="1:19" hidden="1" x14ac:dyDescent="0.35">
      <c r="A5274">
        <v>5272</v>
      </c>
      <c r="B5274">
        <v>2025</v>
      </c>
      <c r="C5274">
        <v>2</v>
      </c>
      <c r="D5274">
        <v>0.277890629</v>
      </c>
      <c r="E5274">
        <v>0.18716886399999999</v>
      </c>
      <c r="F5274">
        <v>1.1843966210000001</v>
      </c>
      <c r="G5274">
        <v>45614.044730000001</v>
      </c>
      <c r="H5274">
        <v>0.40521670199999998</v>
      </c>
      <c r="I5274">
        <v>0.269189279</v>
      </c>
      <c r="J5274">
        <v>0.253938369</v>
      </c>
      <c r="K5274">
        <v>5.7743949000000003E-2</v>
      </c>
      <c r="L5274">
        <v>0.57420441200000005</v>
      </c>
      <c r="M5274">
        <v>0.114961283</v>
      </c>
      <c r="N5274">
        <v>1.306789709</v>
      </c>
      <c r="O5274">
        <v>1.0517500399999999</v>
      </c>
      <c r="P5274">
        <v>6.4945156219999998</v>
      </c>
      <c r="Q5274">
        <v>0.13354707199999999</v>
      </c>
      <c r="R5274">
        <v>0.12920883499999999</v>
      </c>
      <c r="S5274">
        <v>0.17205709399999999</v>
      </c>
    </row>
    <row r="5275" spans="1:19" hidden="1" x14ac:dyDescent="0.35">
      <c r="A5275">
        <v>5273</v>
      </c>
      <c r="B5275">
        <v>2025</v>
      </c>
      <c r="C5275">
        <v>2</v>
      </c>
      <c r="D5275">
        <v>0.26426723200000002</v>
      </c>
      <c r="E5275">
        <v>0.172855495</v>
      </c>
      <c r="F5275">
        <v>1.1491163280000001</v>
      </c>
      <c r="G5275">
        <v>45975.622739999999</v>
      </c>
      <c r="H5275">
        <v>0.409729538</v>
      </c>
      <c r="I5275">
        <v>0.242716236</v>
      </c>
      <c r="J5275">
        <v>0.26895446200000001</v>
      </c>
      <c r="K5275">
        <v>5.0843232000000002E-2</v>
      </c>
      <c r="L5275">
        <v>0.53602766300000004</v>
      </c>
      <c r="M5275">
        <v>9.1654656000000001E-2</v>
      </c>
      <c r="N5275">
        <v>1.263056924</v>
      </c>
      <c r="O5275">
        <v>0.96265625799999999</v>
      </c>
      <c r="P5275">
        <v>6.3784562979999997</v>
      </c>
      <c r="Q5275">
        <v>4.4020332999999898E-2</v>
      </c>
      <c r="R5275">
        <v>6.4126427999999999E-2</v>
      </c>
      <c r="S5275">
        <v>6.6935695000000003E-2</v>
      </c>
    </row>
    <row r="5276" spans="1:19" hidden="1" x14ac:dyDescent="0.35">
      <c r="A5276">
        <v>5274</v>
      </c>
      <c r="B5276">
        <v>2025</v>
      </c>
      <c r="C5276">
        <v>2</v>
      </c>
      <c r="D5276">
        <v>0.25163784300000003</v>
      </c>
      <c r="E5276">
        <v>0.15914070399999999</v>
      </c>
      <c r="F5276">
        <v>1.114869305</v>
      </c>
      <c r="G5276">
        <v>47679.088250000001</v>
      </c>
      <c r="H5276">
        <v>0.41708426100000001</v>
      </c>
      <c r="I5276">
        <v>0.22009208399999999</v>
      </c>
      <c r="J5276">
        <v>0.30039144699999998</v>
      </c>
      <c r="K5276">
        <v>4.5780280999999902E-2</v>
      </c>
      <c r="L5276">
        <v>0.49547645399999901</v>
      </c>
      <c r="M5276">
        <v>7.3572909000000006E-2</v>
      </c>
      <c r="N5276">
        <v>1.2272743909999999</v>
      </c>
      <c r="O5276">
        <v>0.89379226700000003</v>
      </c>
      <c r="P5276">
        <v>6.2722348300000004</v>
      </c>
      <c r="Q5276">
        <v>1.4627928E-2</v>
      </c>
      <c r="R5276">
        <v>2.7944578000000001E-2</v>
      </c>
      <c r="S5276">
        <v>1.6787249000000001E-2</v>
      </c>
    </row>
    <row r="5277" spans="1:19" hidden="1" x14ac:dyDescent="0.35">
      <c r="A5277">
        <v>5275</v>
      </c>
      <c r="B5277">
        <v>2025</v>
      </c>
      <c r="C5277">
        <v>2</v>
      </c>
      <c r="D5277">
        <v>0.238008515</v>
      </c>
      <c r="E5277">
        <v>0.14569244000000001</v>
      </c>
      <c r="F5277">
        <v>1.0808109100000001</v>
      </c>
      <c r="G5277">
        <v>48780.60542</v>
      </c>
      <c r="H5277">
        <v>0.42683465700000001</v>
      </c>
      <c r="I5277">
        <v>0.20163726500000001</v>
      </c>
      <c r="J5277">
        <v>0.336365409</v>
      </c>
      <c r="K5277">
        <v>4.2776928999999901E-2</v>
      </c>
      <c r="L5277">
        <v>0.459271651</v>
      </c>
      <c r="M5277">
        <v>6.0650206999999901E-2</v>
      </c>
      <c r="N5277">
        <v>1.1918625620000001</v>
      </c>
      <c r="O5277">
        <v>0.83191480699999998</v>
      </c>
      <c r="P5277">
        <v>6.1728360169999998</v>
      </c>
      <c r="Q5277">
        <v>0</v>
      </c>
      <c r="R5277">
        <v>0</v>
      </c>
      <c r="S5277">
        <v>0</v>
      </c>
    </row>
    <row r="5278" spans="1:19" hidden="1" x14ac:dyDescent="0.35">
      <c r="A5278">
        <v>5276</v>
      </c>
      <c r="B5278">
        <v>2025</v>
      </c>
      <c r="C5278">
        <v>2</v>
      </c>
      <c r="D5278">
        <v>0.23039431399999999</v>
      </c>
      <c r="E5278">
        <v>0.13242014899999999</v>
      </c>
      <c r="F5278">
        <v>1.0479946979999999</v>
      </c>
      <c r="G5278">
        <v>45950.322410000001</v>
      </c>
      <c r="H5278">
        <v>0.43234697100000002</v>
      </c>
      <c r="I5278">
        <v>0.191204821</v>
      </c>
      <c r="J5278">
        <v>0.32791111499999998</v>
      </c>
      <c r="K5278">
        <v>3.9873581999999998E-2</v>
      </c>
      <c r="L5278">
        <v>0.46033112599999998</v>
      </c>
      <c r="M5278">
        <v>6.0018758999999998E-2</v>
      </c>
      <c r="N5278">
        <v>1.172414163</v>
      </c>
      <c r="O5278">
        <v>0.76943481199999997</v>
      </c>
      <c r="P5278">
        <v>6.0842286720000001</v>
      </c>
      <c r="Q5278">
        <v>0</v>
      </c>
      <c r="R5278">
        <v>0</v>
      </c>
      <c r="S5278">
        <v>0</v>
      </c>
    </row>
    <row r="5279" spans="1:19" hidden="1" x14ac:dyDescent="0.35">
      <c r="A5279">
        <v>5277</v>
      </c>
      <c r="B5279">
        <v>2025</v>
      </c>
      <c r="C5279">
        <v>2</v>
      </c>
      <c r="D5279">
        <v>0.223960087</v>
      </c>
      <c r="E5279">
        <v>0.11345945</v>
      </c>
      <c r="F5279">
        <v>1.0153061489999999</v>
      </c>
      <c r="G5279">
        <v>43404.151510000003</v>
      </c>
      <c r="H5279">
        <v>0.43370326399999998</v>
      </c>
      <c r="I5279">
        <v>0.183634982</v>
      </c>
      <c r="J5279">
        <v>0.32729072399999998</v>
      </c>
      <c r="K5279">
        <v>3.8364596000000001E-2</v>
      </c>
      <c r="L5279">
        <v>0.45480348300000001</v>
      </c>
      <c r="M5279">
        <v>6.3152267999999998E-2</v>
      </c>
      <c r="N5279">
        <v>1.1684892529999999</v>
      </c>
      <c r="O5279">
        <v>0.72463621199999995</v>
      </c>
      <c r="P5279">
        <v>5.9997366410000001</v>
      </c>
      <c r="Q5279">
        <v>0</v>
      </c>
      <c r="R5279">
        <v>0</v>
      </c>
      <c r="S5279">
        <v>0</v>
      </c>
    </row>
    <row r="5280" spans="1:19" hidden="1" x14ac:dyDescent="0.35">
      <c r="A5280">
        <v>5278</v>
      </c>
      <c r="B5280">
        <v>2025</v>
      </c>
      <c r="C5280">
        <v>2</v>
      </c>
      <c r="D5280">
        <v>0.21787730699999899</v>
      </c>
      <c r="E5280">
        <v>9.3704568000000002E-2</v>
      </c>
      <c r="F5280">
        <v>0.98317686100000001</v>
      </c>
      <c r="G5280">
        <v>41328.979050000002</v>
      </c>
      <c r="H5280">
        <v>0.42874831600000002</v>
      </c>
      <c r="I5280">
        <v>0.178294693</v>
      </c>
      <c r="J5280">
        <v>0.33225966400000001</v>
      </c>
      <c r="K5280">
        <v>3.7953772999999899E-2</v>
      </c>
      <c r="L5280">
        <v>0.44638777299999999</v>
      </c>
      <c r="M5280">
        <v>6.9898982999999998E-2</v>
      </c>
      <c r="N5280">
        <v>1.152507256</v>
      </c>
      <c r="O5280">
        <v>0.66975077800000005</v>
      </c>
      <c r="P5280">
        <v>5.8856607289999898</v>
      </c>
      <c r="Q5280">
        <v>0</v>
      </c>
      <c r="R5280">
        <v>0</v>
      </c>
      <c r="S5280">
        <v>0</v>
      </c>
    </row>
    <row r="5281" spans="1:19" hidden="1" x14ac:dyDescent="0.35">
      <c r="A5281">
        <v>5279</v>
      </c>
      <c r="B5281">
        <v>2025</v>
      </c>
      <c r="C5281">
        <v>2</v>
      </c>
      <c r="D5281">
        <v>0.217043921</v>
      </c>
      <c r="E5281">
        <v>9.2744424000000006E-2</v>
      </c>
      <c r="F5281">
        <v>0.97623085200000004</v>
      </c>
      <c r="G5281">
        <v>39342.682489999999</v>
      </c>
      <c r="H5281">
        <v>0.41405911000000001</v>
      </c>
      <c r="I5281">
        <v>0.165144174</v>
      </c>
      <c r="J5281">
        <v>0.30936425299999998</v>
      </c>
      <c r="K5281">
        <v>3.5698724000000001E-2</v>
      </c>
      <c r="L5281">
        <v>0.41394321000000001</v>
      </c>
      <c r="M5281">
        <v>6.8191263000000002E-2</v>
      </c>
      <c r="N5281">
        <v>1.158939374</v>
      </c>
      <c r="O5281">
        <v>0.68680779199999997</v>
      </c>
      <c r="P5281">
        <v>5.8409097010000002</v>
      </c>
      <c r="Q5281">
        <v>0</v>
      </c>
      <c r="R5281">
        <v>0</v>
      </c>
      <c r="S5281">
        <v>0</v>
      </c>
    </row>
    <row r="5282" spans="1:19" hidden="1" x14ac:dyDescent="0.35">
      <c r="A5282">
        <v>5280</v>
      </c>
      <c r="B5282">
        <v>2025</v>
      </c>
      <c r="C5282">
        <v>2</v>
      </c>
      <c r="D5282">
        <v>0.21619129200000001</v>
      </c>
      <c r="E5282">
        <v>9.2015866000000002E-2</v>
      </c>
      <c r="F5282">
        <v>0.96914206599999997</v>
      </c>
      <c r="G5282">
        <v>37309.085070000001</v>
      </c>
      <c r="H5282">
        <v>0.40135775200000001</v>
      </c>
      <c r="I5282">
        <v>0.153323247</v>
      </c>
      <c r="J5282">
        <v>0.29267748100000002</v>
      </c>
      <c r="K5282">
        <v>3.4161183999999997E-2</v>
      </c>
      <c r="L5282">
        <v>0.39502349199999998</v>
      </c>
      <c r="M5282">
        <v>6.8982576000000004E-2</v>
      </c>
      <c r="N5282">
        <v>1.1658595709999999</v>
      </c>
      <c r="O5282">
        <v>0.702035835</v>
      </c>
      <c r="P5282">
        <v>5.8059919669999998</v>
      </c>
      <c r="Q5282">
        <v>0</v>
      </c>
      <c r="R5282">
        <v>0</v>
      </c>
      <c r="S5282">
        <v>0</v>
      </c>
    </row>
    <row r="5283" spans="1:19" hidden="1" x14ac:dyDescent="0.35">
      <c r="A5283">
        <v>5281</v>
      </c>
      <c r="B5283">
        <v>2025</v>
      </c>
      <c r="C5283">
        <v>3</v>
      </c>
      <c r="D5283">
        <v>1.7849212329945401</v>
      </c>
      <c r="E5283">
        <v>1.69220294194863</v>
      </c>
      <c r="F5283">
        <v>3.6578467654659499</v>
      </c>
      <c r="G5283">
        <v>30524.7748661763</v>
      </c>
      <c r="H5283">
        <v>0.22192762630881399</v>
      </c>
      <c r="I5283">
        <v>5.8685254726383099E-2</v>
      </c>
      <c r="J5283">
        <v>0.151271377331233</v>
      </c>
      <c r="K5283">
        <v>4.1530350142806802E-2</v>
      </c>
      <c r="L5283">
        <v>0.348121705841132</v>
      </c>
      <c r="M5283">
        <v>9.4175376944630795E-2</v>
      </c>
      <c r="N5283">
        <v>5.6156682436283498</v>
      </c>
      <c r="O5283">
        <v>4.7137794179375296</v>
      </c>
      <c r="P5283">
        <v>11.842022876980201</v>
      </c>
      <c r="Q5283">
        <v>0</v>
      </c>
      <c r="R5283">
        <v>0</v>
      </c>
      <c r="S5283">
        <v>0</v>
      </c>
    </row>
    <row r="5284" spans="1:19" hidden="1" x14ac:dyDescent="0.35">
      <c r="A5284">
        <v>5282</v>
      </c>
      <c r="B5284">
        <v>2025</v>
      </c>
      <c r="C5284">
        <v>3</v>
      </c>
      <c r="D5284">
        <v>1.77346245806336</v>
      </c>
      <c r="E5284">
        <v>1.73588762245876</v>
      </c>
      <c r="F5284">
        <v>3.6596385293420202</v>
      </c>
      <c r="G5284">
        <v>30376.714585464899</v>
      </c>
      <c r="H5284">
        <v>0.216436626577689</v>
      </c>
      <c r="I5284">
        <v>5.9145031353979603E-2</v>
      </c>
      <c r="J5284">
        <v>0.14601846368288901</v>
      </c>
      <c r="K5284">
        <v>4.1738933774442502E-2</v>
      </c>
      <c r="L5284">
        <v>0.34059689031752</v>
      </c>
      <c r="M5284">
        <v>9.0566722661549207E-2</v>
      </c>
      <c r="N5284">
        <v>5.6171523460300996</v>
      </c>
      <c r="O5284">
        <v>4.8213997421818098</v>
      </c>
      <c r="P5284">
        <v>11.8648692086316</v>
      </c>
      <c r="Q5284">
        <v>0</v>
      </c>
      <c r="R5284">
        <v>0</v>
      </c>
      <c r="S5284">
        <v>0</v>
      </c>
    </row>
    <row r="5285" spans="1:19" hidden="1" x14ac:dyDescent="0.35">
      <c r="A5285">
        <v>5283</v>
      </c>
      <c r="B5285">
        <v>2025</v>
      </c>
      <c r="C5285">
        <v>3</v>
      </c>
      <c r="D5285">
        <v>1.7424228575420599</v>
      </c>
      <c r="E5285">
        <v>1.7498197126726001</v>
      </c>
      <c r="F5285">
        <v>3.6373851218522102</v>
      </c>
      <c r="G5285">
        <v>30644.703037989701</v>
      </c>
      <c r="H5285">
        <v>0.217574935918558</v>
      </c>
      <c r="I5285">
        <v>6.0683657142148198E-2</v>
      </c>
      <c r="J5285">
        <v>0.146163731714993</v>
      </c>
      <c r="K5285">
        <v>4.2891360913499599E-2</v>
      </c>
      <c r="L5285">
        <v>0.33571233200560002</v>
      </c>
      <c r="M5285">
        <v>8.97526892191466E-2</v>
      </c>
      <c r="N5285">
        <v>5.5923246425568696</v>
      </c>
      <c r="O5285">
        <v>4.9056466114016901</v>
      </c>
      <c r="P5285">
        <v>11.8455875044195</v>
      </c>
      <c r="Q5285">
        <v>0</v>
      </c>
      <c r="R5285">
        <v>0</v>
      </c>
      <c r="S5285">
        <v>0</v>
      </c>
    </row>
    <row r="5286" spans="1:19" hidden="1" x14ac:dyDescent="0.35">
      <c r="A5286">
        <v>5284</v>
      </c>
      <c r="B5286">
        <v>2025</v>
      </c>
      <c r="C5286">
        <v>3</v>
      </c>
      <c r="D5286">
        <v>1.7111504222273699</v>
      </c>
      <c r="E5286">
        <v>1.76316051002679</v>
      </c>
      <c r="F5286">
        <v>3.61439240310371</v>
      </c>
      <c r="G5286">
        <v>31311.7139873419</v>
      </c>
      <c r="H5286">
        <v>0.22539232655741401</v>
      </c>
      <c r="I5286">
        <v>6.3305729346540204E-2</v>
      </c>
      <c r="J5286">
        <v>0.15278169511086701</v>
      </c>
      <c r="K5286">
        <v>4.5026023481214199E-2</v>
      </c>
      <c r="L5286">
        <v>0.33310077790619802</v>
      </c>
      <c r="M5286">
        <v>9.1720234226413802E-2</v>
      </c>
      <c r="N5286">
        <v>5.5452739838600298</v>
      </c>
      <c r="O5286">
        <v>4.9736898039889201</v>
      </c>
      <c r="P5286">
        <v>11.80333831554</v>
      </c>
      <c r="Q5286">
        <v>0</v>
      </c>
      <c r="R5286">
        <v>0</v>
      </c>
      <c r="S5286">
        <v>0</v>
      </c>
    </row>
    <row r="5287" spans="1:19" hidden="1" x14ac:dyDescent="0.35">
      <c r="A5287">
        <v>5285</v>
      </c>
      <c r="B5287">
        <v>2025</v>
      </c>
      <c r="C5287">
        <v>3</v>
      </c>
      <c r="D5287">
        <v>1.8674774976261499</v>
      </c>
      <c r="E5287">
        <v>1.87813135162279</v>
      </c>
      <c r="F5287">
        <v>3.7702923512594801</v>
      </c>
      <c r="G5287">
        <v>32898.039539847901</v>
      </c>
      <c r="H5287">
        <v>0.22562699212374501</v>
      </c>
      <c r="I5287">
        <v>6.5453397131237406E-2</v>
      </c>
      <c r="J5287">
        <v>0.14754665934686301</v>
      </c>
      <c r="K5287">
        <v>4.3320782403570998E-2</v>
      </c>
      <c r="L5287">
        <v>0.32648495617604201</v>
      </c>
      <c r="M5287">
        <v>9.86777418526118E-2</v>
      </c>
      <c r="N5287">
        <v>5.8125698794795104</v>
      </c>
      <c r="O5287">
        <v>5.2231874335228499</v>
      </c>
      <c r="P5287">
        <v>12.0661479577071</v>
      </c>
      <c r="Q5287" s="7">
        <v>3.6605976235271202E-10</v>
      </c>
      <c r="R5287">
        <v>4.7092106307432199E-3</v>
      </c>
      <c r="S5287" s="7">
        <v>3.4515209288045502E-9</v>
      </c>
    </row>
    <row r="5288" spans="1:19" hidden="1" x14ac:dyDescent="0.35">
      <c r="A5288">
        <v>5286</v>
      </c>
      <c r="B5288">
        <v>2025</v>
      </c>
      <c r="C5288">
        <v>3</v>
      </c>
      <c r="D5288">
        <v>1.9953528751539999</v>
      </c>
      <c r="E5288">
        <v>1.9719638251346301</v>
      </c>
      <c r="F5288">
        <v>3.9005367440946399</v>
      </c>
      <c r="G5288">
        <v>35909.809593102997</v>
      </c>
      <c r="H5288">
        <v>0.23136825185693999</v>
      </c>
      <c r="I5288">
        <v>6.9429112383457503E-2</v>
      </c>
      <c r="J5288">
        <v>0.14855434252239799</v>
      </c>
      <c r="K5288">
        <v>4.2828818633954199E-2</v>
      </c>
      <c r="L5288">
        <v>0.323149412033367</v>
      </c>
      <c r="M5288">
        <v>0.108980649835142</v>
      </c>
      <c r="N5288">
        <v>5.9949396853509</v>
      </c>
      <c r="O5288">
        <v>5.3822465809269104</v>
      </c>
      <c r="P5288">
        <v>12.248136786436699</v>
      </c>
      <c r="Q5288">
        <v>2.3714403527751102E-2</v>
      </c>
      <c r="R5288">
        <v>6.3092355718237805E-2</v>
      </c>
      <c r="S5288">
        <v>4.4897666761624698E-3</v>
      </c>
    </row>
    <row r="5289" spans="1:19" hidden="1" x14ac:dyDescent="0.35">
      <c r="A5289">
        <v>5287</v>
      </c>
      <c r="B5289">
        <v>2025</v>
      </c>
      <c r="C5289">
        <v>3</v>
      </c>
      <c r="D5289">
        <v>2.12245129120411</v>
      </c>
      <c r="E5289">
        <v>2.0641791172266202</v>
      </c>
      <c r="F5289">
        <v>4.03026267230213</v>
      </c>
      <c r="G5289">
        <v>38460.191555575999</v>
      </c>
      <c r="H5289">
        <v>0.239631076240443</v>
      </c>
      <c r="I5289">
        <v>7.5256542780851504E-2</v>
      </c>
      <c r="J5289">
        <v>0.156104119349701</v>
      </c>
      <c r="K5289">
        <v>4.36324510462298E-2</v>
      </c>
      <c r="L5289">
        <v>0.32243402058416698</v>
      </c>
      <c r="M5289">
        <v>0.12280199156159601</v>
      </c>
      <c r="N5289">
        <v>6.1806385886561701</v>
      </c>
      <c r="O5289">
        <v>5.5435826701533104</v>
      </c>
      <c r="P5289">
        <v>12.4469722782268</v>
      </c>
      <c r="Q5289">
        <v>0.17745038807174601</v>
      </c>
      <c r="R5289">
        <v>0.183407326208538</v>
      </c>
      <c r="S5289">
        <v>0.13518126939890299</v>
      </c>
    </row>
    <row r="5290" spans="1:19" hidden="1" x14ac:dyDescent="0.35">
      <c r="A5290">
        <v>5288</v>
      </c>
      <c r="B5290">
        <v>2025</v>
      </c>
      <c r="C5290">
        <v>3</v>
      </c>
      <c r="D5290">
        <v>2.24347421831123</v>
      </c>
      <c r="E5290">
        <v>2.1650264287957501</v>
      </c>
      <c r="F5290">
        <v>4.1657717116272899</v>
      </c>
      <c r="G5290">
        <v>39713.184023632602</v>
      </c>
      <c r="H5290">
        <v>0.222500401323699</v>
      </c>
      <c r="I5290">
        <v>8.1347464478909406E-2</v>
      </c>
      <c r="J5290">
        <v>0.15653025731369699</v>
      </c>
      <c r="K5290">
        <v>5.2915608800700703E-2</v>
      </c>
      <c r="L5290">
        <v>0.30699715574126901</v>
      </c>
      <c r="M5290">
        <v>0.12796083971235001</v>
      </c>
      <c r="N5290">
        <v>6.3447314876419503</v>
      </c>
      <c r="O5290">
        <v>5.6932604685585</v>
      </c>
      <c r="P5290">
        <v>12.6426031872053</v>
      </c>
      <c r="Q5290">
        <v>0.329275452512093</v>
      </c>
      <c r="R5290">
        <v>0.30216896002764099</v>
      </c>
      <c r="S5290">
        <v>0.27774445381266699</v>
      </c>
    </row>
    <row r="5291" spans="1:19" hidden="1" x14ac:dyDescent="0.35">
      <c r="A5291">
        <v>5289</v>
      </c>
      <c r="B5291">
        <v>2025</v>
      </c>
      <c r="C5291">
        <v>3</v>
      </c>
      <c r="D5291">
        <v>2.3775924887045998</v>
      </c>
      <c r="E5291">
        <v>2.2915115153910199</v>
      </c>
      <c r="F5291">
        <v>4.3185887187377201</v>
      </c>
      <c r="G5291">
        <v>41158.521075019002</v>
      </c>
      <c r="H5291">
        <v>0.21039750924279299</v>
      </c>
      <c r="I5291">
        <v>9.0956049091191801E-2</v>
      </c>
      <c r="J5291">
        <v>0.16408614751180201</v>
      </c>
      <c r="K5291">
        <v>6.6260225784515403E-2</v>
      </c>
      <c r="L5291">
        <v>0.29556194409393699</v>
      </c>
      <c r="M5291">
        <v>0.13789707516237301</v>
      </c>
      <c r="N5291">
        <v>6.5257691120538501</v>
      </c>
      <c r="O5291">
        <v>5.8823315599648396</v>
      </c>
      <c r="P5291">
        <v>12.875056883456899</v>
      </c>
      <c r="Q5291">
        <v>0.43706412772820702</v>
      </c>
      <c r="R5291">
        <v>0.39279085993586299</v>
      </c>
      <c r="S5291">
        <v>0.38898066200423698</v>
      </c>
    </row>
    <row r="5292" spans="1:19" hidden="1" x14ac:dyDescent="0.35">
      <c r="A5292">
        <v>5290</v>
      </c>
      <c r="B5292">
        <v>2025</v>
      </c>
      <c r="C5292">
        <v>3</v>
      </c>
      <c r="D5292">
        <v>2.5118204247309999</v>
      </c>
      <c r="E5292">
        <v>2.4183123844504202</v>
      </c>
      <c r="F5292">
        <v>4.4715646508338196</v>
      </c>
      <c r="G5292">
        <v>41675.653045034502</v>
      </c>
      <c r="H5292">
        <v>0.20432258597505901</v>
      </c>
      <c r="I5292">
        <v>0.104019319478434</v>
      </c>
      <c r="J5292">
        <v>0.17486192119772501</v>
      </c>
      <c r="K5292">
        <v>8.3805305712411696E-2</v>
      </c>
      <c r="L5292">
        <v>0.28689786763261299</v>
      </c>
      <c r="M5292">
        <v>0.15295800014213901</v>
      </c>
      <c r="N5292">
        <v>6.7203117101277998</v>
      </c>
      <c r="O5292">
        <v>6.0698325041176897</v>
      </c>
      <c r="P5292">
        <v>13.1152043704028</v>
      </c>
      <c r="Q5292">
        <v>0.50117205527039199</v>
      </c>
      <c r="R5292">
        <v>0.455180418647747</v>
      </c>
      <c r="S5292">
        <v>0.469523896449905</v>
      </c>
    </row>
    <row r="5293" spans="1:19" hidden="1" x14ac:dyDescent="0.35">
      <c r="A5293">
        <v>5291</v>
      </c>
      <c r="B5293">
        <v>2025</v>
      </c>
      <c r="C5293">
        <v>3</v>
      </c>
      <c r="D5293">
        <v>2.5290443983643698</v>
      </c>
      <c r="E5293">
        <v>2.4384180129624902</v>
      </c>
      <c r="F5293">
        <v>4.5465992416030598</v>
      </c>
      <c r="G5293">
        <v>41025.972758045398</v>
      </c>
      <c r="H5293">
        <v>0.194719879025159</v>
      </c>
      <c r="I5293">
        <v>0.112332661586855</v>
      </c>
      <c r="J5293">
        <v>0.17570140480274299</v>
      </c>
      <c r="K5293">
        <v>9.3841729223249404E-2</v>
      </c>
      <c r="L5293">
        <v>0.28496366823882702</v>
      </c>
      <c r="M5293">
        <v>0.16292958648789199</v>
      </c>
      <c r="N5293">
        <v>6.7621257799986196</v>
      </c>
      <c r="O5293">
        <v>6.1081498463127097</v>
      </c>
      <c r="P5293">
        <v>13.2724062029778</v>
      </c>
      <c r="Q5293">
        <v>0.56095000950470897</v>
      </c>
      <c r="R5293">
        <v>0.51498354933156099</v>
      </c>
      <c r="S5293">
        <v>0.54493385731346999</v>
      </c>
    </row>
    <row r="5294" spans="1:19" hidden="1" x14ac:dyDescent="0.35">
      <c r="A5294">
        <v>5292</v>
      </c>
      <c r="B5294">
        <v>2025</v>
      </c>
      <c r="C5294">
        <v>3</v>
      </c>
      <c r="D5294">
        <v>2.5646989274771999</v>
      </c>
      <c r="E5294">
        <v>2.4779660433666599</v>
      </c>
      <c r="F5294">
        <v>4.63629836103458</v>
      </c>
      <c r="G5294">
        <v>40937.8142445747</v>
      </c>
      <c r="H5294">
        <v>0.19292878262156099</v>
      </c>
      <c r="I5294">
        <v>0.12493878078058999</v>
      </c>
      <c r="J5294">
        <v>0.18047963371120099</v>
      </c>
      <c r="K5294">
        <v>0.109178872957416</v>
      </c>
      <c r="L5294">
        <v>0.28785828394758001</v>
      </c>
      <c r="M5294">
        <v>0.17702831711342201</v>
      </c>
      <c r="N5294">
        <v>6.8466632106461898</v>
      </c>
      <c r="O5294">
        <v>6.2005342033938504</v>
      </c>
      <c r="P5294">
        <v>13.4721641610357</v>
      </c>
      <c r="Q5294">
        <v>0.569654060273316</v>
      </c>
      <c r="R5294">
        <v>0.52479701826554104</v>
      </c>
      <c r="S5294">
        <v>0.56410367815426399</v>
      </c>
    </row>
    <row r="5295" spans="1:19" hidden="1" x14ac:dyDescent="0.35">
      <c r="A5295">
        <v>5293</v>
      </c>
      <c r="B5295">
        <v>2025</v>
      </c>
      <c r="C5295">
        <v>3</v>
      </c>
      <c r="D5295">
        <v>2.6001891047940902</v>
      </c>
      <c r="E5295">
        <v>2.5178226294332502</v>
      </c>
      <c r="F5295">
        <v>4.7255856613510199</v>
      </c>
      <c r="G5295">
        <v>41231.901226167502</v>
      </c>
      <c r="H5295">
        <v>0.20004859209141401</v>
      </c>
      <c r="I5295">
        <v>0.14210295855381599</v>
      </c>
      <c r="J5295">
        <v>0.19092737303152499</v>
      </c>
      <c r="K5295">
        <v>0.12993189848016701</v>
      </c>
      <c r="L5295">
        <v>0.29587517381091699</v>
      </c>
      <c r="M5295">
        <v>0.19526837003897399</v>
      </c>
      <c r="N5295">
        <v>6.92882452150043</v>
      </c>
      <c r="O5295">
        <v>6.2909848514821904</v>
      </c>
      <c r="P5295">
        <v>13.669071000592</v>
      </c>
      <c r="Q5295">
        <v>0.52906586574026904</v>
      </c>
      <c r="R5295">
        <v>0.48615825620206599</v>
      </c>
      <c r="S5295">
        <v>0.52915129715397302</v>
      </c>
    </row>
    <row r="5296" spans="1:19" hidden="1" x14ac:dyDescent="0.35">
      <c r="A5296">
        <v>5294</v>
      </c>
      <c r="B5296">
        <v>2025</v>
      </c>
      <c r="C5296">
        <v>3</v>
      </c>
      <c r="D5296">
        <v>2.6202589621091201</v>
      </c>
      <c r="E5296">
        <v>2.52193466263709</v>
      </c>
      <c r="F5296">
        <v>4.7971891885656799</v>
      </c>
      <c r="G5296">
        <v>42171.931472764802</v>
      </c>
      <c r="H5296">
        <v>0.20419027865197001</v>
      </c>
      <c r="I5296">
        <v>0.14119592148486601</v>
      </c>
      <c r="J5296">
        <v>0.20065200785359799</v>
      </c>
      <c r="K5296">
        <v>0.131426079127061</v>
      </c>
      <c r="L5296">
        <v>0.29730297879275402</v>
      </c>
      <c r="M5296">
        <v>0.196746313385146</v>
      </c>
      <c r="N5296">
        <v>6.9384748294455596</v>
      </c>
      <c r="O5296">
        <v>6.2880896502921804</v>
      </c>
      <c r="P5296">
        <v>13.754295695056699</v>
      </c>
      <c r="Q5296">
        <v>0.48848319310217703</v>
      </c>
      <c r="R5296">
        <v>0.44865487226775402</v>
      </c>
      <c r="S5296">
        <v>0.49382702022788899</v>
      </c>
    </row>
    <row r="5297" spans="1:19" hidden="1" x14ac:dyDescent="0.35">
      <c r="A5297">
        <v>5295</v>
      </c>
      <c r="B5297">
        <v>2025</v>
      </c>
      <c r="C5297">
        <v>3</v>
      </c>
      <c r="D5297">
        <v>2.6557851966663</v>
      </c>
      <c r="E5297">
        <v>2.5244955398908702</v>
      </c>
      <c r="F5297">
        <v>4.8773424595278998</v>
      </c>
      <c r="G5297">
        <v>41259.861000319899</v>
      </c>
      <c r="H5297">
        <v>0.21624892260495701</v>
      </c>
      <c r="I5297">
        <v>0.142972179460152</v>
      </c>
      <c r="J5297">
        <v>0.21332275767575001</v>
      </c>
      <c r="K5297">
        <v>0.136003144409854</v>
      </c>
      <c r="L5297">
        <v>0.30235535662493102</v>
      </c>
      <c r="M5297">
        <v>0.20097148679096699</v>
      </c>
      <c r="N5297">
        <v>6.9652709232624304</v>
      </c>
      <c r="O5297">
        <v>6.2886768702223304</v>
      </c>
      <c r="P5297">
        <v>13.8551512601105</v>
      </c>
      <c r="Q5297">
        <v>0.41325193369763602</v>
      </c>
      <c r="R5297">
        <v>0.38008948062681802</v>
      </c>
      <c r="S5297">
        <v>0.41560406061473198</v>
      </c>
    </row>
    <row r="5298" spans="1:19" hidden="1" x14ac:dyDescent="0.35">
      <c r="A5298">
        <v>5296</v>
      </c>
      <c r="B5298">
        <v>2025</v>
      </c>
      <c r="C5298">
        <v>3</v>
      </c>
      <c r="D5298">
        <v>2.6913200410981202</v>
      </c>
      <c r="E5298">
        <v>2.52755492810561</v>
      </c>
      <c r="F5298">
        <v>4.9580826833343901</v>
      </c>
      <c r="G5298">
        <v>38919.013657936302</v>
      </c>
      <c r="H5298">
        <v>0.235297204161135</v>
      </c>
      <c r="I5298">
        <v>0.147571906769837</v>
      </c>
      <c r="J5298">
        <v>0.227760768295171</v>
      </c>
      <c r="K5298">
        <v>0.14368620346675701</v>
      </c>
      <c r="L5298">
        <v>0.31202958025618799</v>
      </c>
      <c r="M5298">
        <v>0.20825554377123801</v>
      </c>
      <c r="N5298">
        <v>7.0180965608127899</v>
      </c>
      <c r="O5298">
        <v>6.2929814566268503</v>
      </c>
      <c r="P5298">
        <v>13.9805571618628</v>
      </c>
      <c r="Q5298">
        <v>0.30047467026021302</v>
      </c>
      <c r="R5298">
        <v>0.27911345595334502</v>
      </c>
      <c r="S5298">
        <v>0.29117420910645703</v>
      </c>
    </row>
    <row r="5299" spans="1:19" hidden="1" x14ac:dyDescent="0.35">
      <c r="A5299">
        <v>5297</v>
      </c>
      <c r="B5299">
        <v>2025</v>
      </c>
      <c r="C5299">
        <v>3</v>
      </c>
      <c r="D5299">
        <v>2.5269010588331802</v>
      </c>
      <c r="E5299">
        <v>2.3637381060574598</v>
      </c>
      <c r="F5299">
        <v>4.7306682497335002</v>
      </c>
      <c r="G5299">
        <v>38674.885106037698</v>
      </c>
      <c r="H5299">
        <v>0.23108025762402101</v>
      </c>
      <c r="I5299">
        <v>0.12910772048908101</v>
      </c>
      <c r="J5299">
        <v>0.228065882043201</v>
      </c>
      <c r="K5299">
        <v>0.114256047062783</v>
      </c>
      <c r="L5299">
        <v>0.31312670991271702</v>
      </c>
      <c r="M5299">
        <v>0.18310344918159599</v>
      </c>
      <c r="N5299">
        <v>6.7423478798066299</v>
      </c>
      <c r="O5299">
        <v>6.0674833228921203</v>
      </c>
      <c r="P5299">
        <v>13.5644896727862</v>
      </c>
      <c r="Q5299">
        <v>0.176969142659267</v>
      </c>
      <c r="R5299">
        <v>0.17445620429973399</v>
      </c>
      <c r="S5299">
        <v>0.15463790727770901</v>
      </c>
    </row>
    <row r="5300" spans="1:19" hidden="1" x14ac:dyDescent="0.35">
      <c r="A5300">
        <v>5298</v>
      </c>
      <c r="B5300">
        <v>2025</v>
      </c>
      <c r="C5300">
        <v>3</v>
      </c>
      <c r="D5300">
        <v>2.3890520243118099</v>
      </c>
      <c r="E5300">
        <v>2.22062708636521</v>
      </c>
      <c r="F5300">
        <v>4.5166950490407896</v>
      </c>
      <c r="G5300">
        <v>38432.923060729998</v>
      </c>
      <c r="H5300">
        <v>0.23315717325511201</v>
      </c>
      <c r="I5300">
        <v>0.114752245389193</v>
      </c>
      <c r="J5300">
        <v>0.22919484666666201</v>
      </c>
      <c r="K5300">
        <v>9.0671898040171103E-2</v>
      </c>
      <c r="L5300">
        <v>0.31862742150950701</v>
      </c>
      <c r="M5300">
        <v>0.16296180801900201</v>
      </c>
      <c r="N5300">
        <v>6.5455704374233497</v>
      </c>
      <c r="O5300">
        <v>5.8981726624227999</v>
      </c>
      <c r="P5300">
        <v>13.1954910232961</v>
      </c>
      <c r="Q5300">
        <v>3.8484502822175998E-2</v>
      </c>
      <c r="R5300">
        <v>7.5750167550589803E-2</v>
      </c>
      <c r="S5300">
        <v>2.7336602767384199E-2</v>
      </c>
    </row>
    <row r="5301" spans="1:19" hidden="1" x14ac:dyDescent="0.35">
      <c r="A5301">
        <v>5299</v>
      </c>
      <c r="B5301">
        <v>2025</v>
      </c>
      <c r="C5301">
        <v>3</v>
      </c>
      <c r="D5301">
        <v>2.2518814444238502</v>
      </c>
      <c r="E5301">
        <v>2.0778348038931398</v>
      </c>
      <c r="F5301">
        <v>4.3031440808551702</v>
      </c>
      <c r="G5301">
        <v>37979.266476749101</v>
      </c>
      <c r="H5301">
        <v>0.242331111688418</v>
      </c>
      <c r="I5301">
        <v>0.104402858615498</v>
      </c>
      <c r="J5301">
        <v>0.230518304572079</v>
      </c>
      <c r="K5301">
        <v>7.2948080978045698E-2</v>
      </c>
      <c r="L5301">
        <v>0.32861307646494298</v>
      </c>
      <c r="M5301">
        <v>0.14743353045153099</v>
      </c>
      <c r="N5301">
        <v>6.3465123288971999</v>
      </c>
      <c r="O5301">
        <v>5.7223447657542597</v>
      </c>
      <c r="P5301">
        <v>12.8193439942615</v>
      </c>
      <c r="Q5301">
        <v>6.7210071889875999E-4</v>
      </c>
      <c r="R5301">
        <v>1.7105154136112199E-2</v>
      </c>
      <c r="S5301" s="7">
        <v>4.3238143999024202E-7</v>
      </c>
    </row>
    <row r="5302" spans="1:19" hidden="1" x14ac:dyDescent="0.35">
      <c r="A5302">
        <v>5300</v>
      </c>
      <c r="B5302">
        <v>2025</v>
      </c>
      <c r="C5302">
        <v>3</v>
      </c>
      <c r="D5302">
        <v>2.1218504516913201</v>
      </c>
      <c r="E5302">
        <v>1.95459151003938</v>
      </c>
      <c r="F5302">
        <v>4.0980206588244998</v>
      </c>
      <c r="G5302">
        <v>37535.919397385303</v>
      </c>
      <c r="H5302">
        <v>0.229681370161987</v>
      </c>
      <c r="I5302">
        <v>8.4506959432206694E-2</v>
      </c>
      <c r="J5302">
        <v>0.215762456038254</v>
      </c>
      <c r="K5302">
        <v>6.2026395573662102E-2</v>
      </c>
      <c r="L5302">
        <v>0.33083041730114499</v>
      </c>
      <c r="M5302">
        <v>0.13137986772552501</v>
      </c>
      <c r="N5302">
        <v>6.16612707089579</v>
      </c>
      <c r="O5302">
        <v>5.5925334792842003</v>
      </c>
      <c r="P5302">
        <v>12.4971821443742</v>
      </c>
      <c r="Q5302">
        <v>0</v>
      </c>
      <c r="R5302" s="7">
        <v>2.2793561018349501E-6</v>
      </c>
      <c r="S5302">
        <v>0</v>
      </c>
    </row>
    <row r="5303" spans="1:19" hidden="1" x14ac:dyDescent="0.35">
      <c r="A5303">
        <v>5301</v>
      </c>
      <c r="B5303">
        <v>2025</v>
      </c>
      <c r="C5303">
        <v>3</v>
      </c>
      <c r="D5303">
        <v>1.9846457642569599</v>
      </c>
      <c r="E5303">
        <v>1.8310581913016599</v>
      </c>
      <c r="F5303">
        <v>3.89504262573347</v>
      </c>
      <c r="G5303">
        <v>35676.546433549098</v>
      </c>
      <c r="H5303">
        <v>0.22339089853074801</v>
      </c>
      <c r="I5303">
        <v>6.9135450624127306E-2</v>
      </c>
      <c r="J5303">
        <v>0.205335713095709</v>
      </c>
      <c r="K5303">
        <v>5.4073961748473197E-2</v>
      </c>
      <c r="L5303">
        <v>0.33811554472772298</v>
      </c>
      <c r="M5303">
        <v>0.11987630188803799</v>
      </c>
      <c r="N5303">
        <v>5.9771778767388097</v>
      </c>
      <c r="O5303">
        <v>5.4403698491781496</v>
      </c>
      <c r="P5303">
        <v>12.1663151323775</v>
      </c>
      <c r="Q5303">
        <v>0</v>
      </c>
      <c r="R5303">
        <v>0</v>
      </c>
      <c r="S5303">
        <v>0</v>
      </c>
    </row>
    <row r="5304" spans="1:19" hidden="1" x14ac:dyDescent="0.35">
      <c r="A5304">
        <v>5302</v>
      </c>
      <c r="B5304">
        <v>2025</v>
      </c>
      <c r="C5304">
        <v>3</v>
      </c>
      <c r="D5304">
        <v>1.8475727179580299</v>
      </c>
      <c r="E5304">
        <v>1.70838249311005</v>
      </c>
      <c r="F5304">
        <v>3.6922910180092998</v>
      </c>
      <c r="G5304">
        <v>33760.467477687998</v>
      </c>
      <c r="H5304">
        <v>0.22485579005044401</v>
      </c>
      <c r="I5304">
        <v>5.8251410504283903E-2</v>
      </c>
      <c r="J5304">
        <v>0.20097533855847899</v>
      </c>
      <c r="K5304">
        <v>4.89951616640781E-2</v>
      </c>
      <c r="L5304">
        <v>0.34536730844500901</v>
      </c>
      <c r="M5304">
        <v>0.112721144430785</v>
      </c>
      <c r="N5304">
        <v>5.77127660887031</v>
      </c>
      <c r="O5304">
        <v>5.2956431754483102</v>
      </c>
      <c r="P5304">
        <v>11.8234378054186</v>
      </c>
      <c r="Q5304">
        <v>0</v>
      </c>
      <c r="R5304">
        <v>0</v>
      </c>
      <c r="S5304">
        <v>0</v>
      </c>
    </row>
    <row r="5305" spans="1:19" hidden="1" x14ac:dyDescent="0.35">
      <c r="A5305">
        <v>5303</v>
      </c>
      <c r="B5305">
        <v>2025</v>
      </c>
      <c r="C5305">
        <v>3</v>
      </c>
      <c r="D5305">
        <v>1.84551790601415</v>
      </c>
      <c r="E5305">
        <v>1.7738830948856901</v>
      </c>
      <c r="F5305">
        <v>3.6974390174294798</v>
      </c>
      <c r="G5305">
        <v>31917.0668989404</v>
      </c>
      <c r="H5305">
        <v>0.21461065566440701</v>
      </c>
      <c r="I5305">
        <v>5.60469936309353E-2</v>
      </c>
      <c r="J5305">
        <v>0.19598954997134399</v>
      </c>
      <c r="K5305">
        <v>4.85179942204811E-2</v>
      </c>
      <c r="L5305">
        <v>0.34311594250927202</v>
      </c>
      <c r="M5305">
        <v>0.105779008028167</v>
      </c>
      <c r="N5305">
        <v>5.7417070263095003</v>
      </c>
      <c r="O5305">
        <v>5.4141939343132597</v>
      </c>
      <c r="P5305">
        <v>11.785784921692599</v>
      </c>
      <c r="Q5305">
        <v>0</v>
      </c>
      <c r="R5305">
        <v>0</v>
      </c>
      <c r="S5305">
        <v>0</v>
      </c>
    </row>
    <row r="5306" spans="1:19" hidden="1" x14ac:dyDescent="0.35">
      <c r="A5306">
        <v>5304</v>
      </c>
      <c r="B5306">
        <v>2025</v>
      </c>
      <c r="C5306">
        <v>3</v>
      </c>
      <c r="D5306">
        <v>1.82754452942873</v>
      </c>
      <c r="E5306">
        <v>1.8194853906600801</v>
      </c>
      <c r="F5306">
        <v>3.70200514986499</v>
      </c>
      <c r="G5306">
        <v>30965.002059435799</v>
      </c>
      <c r="H5306">
        <v>0.20979347219709901</v>
      </c>
      <c r="I5306">
        <v>5.5548076812789803E-2</v>
      </c>
      <c r="J5306">
        <v>0.19016303865797499</v>
      </c>
      <c r="K5306">
        <v>4.9431016461727997E-2</v>
      </c>
      <c r="L5306">
        <v>0.34586143578380202</v>
      </c>
      <c r="M5306">
        <v>0.10171793374325699</v>
      </c>
      <c r="N5306">
        <v>5.6768983796835704</v>
      </c>
      <c r="O5306">
        <v>5.49503457515062</v>
      </c>
      <c r="P5306">
        <v>11.7428379343107</v>
      </c>
      <c r="Q5306">
        <v>0</v>
      </c>
      <c r="R5306">
        <v>0</v>
      </c>
      <c r="S5306">
        <v>0</v>
      </c>
    </row>
    <row r="5307" spans="1:19" hidden="1" x14ac:dyDescent="0.35">
      <c r="A5307">
        <v>5305</v>
      </c>
      <c r="B5307">
        <v>2025</v>
      </c>
      <c r="C5307">
        <v>3</v>
      </c>
      <c r="D5307">
        <v>1.6575581838864499</v>
      </c>
      <c r="E5307">
        <v>1.3210848644502999</v>
      </c>
      <c r="F5307">
        <v>2.1456902518429199</v>
      </c>
      <c r="G5307">
        <v>29878.274410955</v>
      </c>
      <c r="H5307">
        <v>0.22262441549671499</v>
      </c>
      <c r="I5307">
        <v>5.20134923394572E-2</v>
      </c>
      <c r="J5307">
        <v>0.68584757161612597</v>
      </c>
      <c r="K5307">
        <v>0.15379438032583501</v>
      </c>
      <c r="L5307">
        <v>0.34144555828433598</v>
      </c>
      <c r="M5307">
        <v>7.3684736921800803E-2</v>
      </c>
      <c r="N5307">
        <v>5.1380421339542997</v>
      </c>
      <c r="O5307">
        <v>5.3845657790219796</v>
      </c>
      <c r="P5307">
        <v>7.0799428858643703</v>
      </c>
      <c r="Q5307">
        <v>0</v>
      </c>
      <c r="R5307">
        <v>0</v>
      </c>
      <c r="S5307">
        <v>0</v>
      </c>
    </row>
    <row r="5308" spans="1:19" hidden="1" x14ac:dyDescent="0.35">
      <c r="A5308">
        <v>5306</v>
      </c>
      <c r="B5308">
        <v>2025</v>
      </c>
      <c r="C5308">
        <v>3</v>
      </c>
      <c r="D5308">
        <v>1.6453708124787401</v>
      </c>
      <c r="E5308">
        <v>1.35694302141053</v>
      </c>
      <c r="F5308">
        <v>2.1614104376947498</v>
      </c>
      <c r="G5308">
        <v>29661.360014423299</v>
      </c>
      <c r="H5308">
        <v>0.21208047183020301</v>
      </c>
      <c r="I5308">
        <v>5.2082184495730897E-2</v>
      </c>
      <c r="J5308">
        <v>0.68608304406963905</v>
      </c>
      <c r="K5308">
        <v>0.157759561439381</v>
      </c>
      <c r="L5308">
        <v>0.32579573091785402</v>
      </c>
      <c r="M5308">
        <v>6.95070071157875E-2</v>
      </c>
      <c r="N5308">
        <v>5.1202767386586201</v>
      </c>
      <c r="O5308">
        <v>5.5019960557596201</v>
      </c>
      <c r="P5308">
        <v>7.1032615467282296</v>
      </c>
      <c r="Q5308">
        <v>0</v>
      </c>
      <c r="R5308">
        <v>0</v>
      </c>
      <c r="S5308">
        <v>0</v>
      </c>
    </row>
    <row r="5309" spans="1:19" hidden="1" x14ac:dyDescent="0.35">
      <c r="A5309">
        <v>5307</v>
      </c>
      <c r="B5309">
        <v>2025</v>
      </c>
      <c r="C5309">
        <v>3</v>
      </c>
      <c r="D5309">
        <v>1.62412504648454</v>
      </c>
      <c r="E5309">
        <v>1.3969360194728799</v>
      </c>
      <c r="F5309">
        <v>2.1452925033048298</v>
      </c>
      <c r="G5309">
        <v>29945.5454005803</v>
      </c>
      <c r="H5309">
        <v>0.20780676098093001</v>
      </c>
      <c r="I5309">
        <v>5.3414709568835303E-2</v>
      </c>
      <c r="J5309">
        <v>0.68088939706455798</v>
      </c>
      <c r="K5309">
        <v>0.16250550058857299</v>
      </c>
      <c r="L5309">
        <v>0.31464157864678</v>
      </c>
      <c r="M5309">
        <v>6.7089226580521896E-2</v>
      </c>
      <c r="N5309">
        <v>5.0903819332767997</v>
      </c>
      <c r="O5309">
        <v>5.63277001047806</v>
      </c>
      <c r="P5309">
        <v>7.0837241565871603</v>
      </c>
      <c r="Q5309">
        <v>0</v>
      </c>
      <c r="R5309">
        <v>0</v>
      </c>
      <c r="S5309">
        <v>0</v>
      </c>
    </row>
    <row r="5310" spans="1:19" hidden="1" x14ac:dyDescent="0.35">
      <c r="A5310">
        <v>5308</v>
      </c>
      <c r="B5310">
        <v>2025</v>
      </c>
      <c r="C5310">
        <v>3</v>
      </c>
      <c r="D5310">
        <v>1.6021046023580601</v>
      </c>
      <c r="E5310">
        <v>1.43241044878857</v>
      </c>
      <c r="F5310">
        <v>2.1268890822448099</v>
      </c>
      <c r="G5310">
        <v>30697.307280577301</v>
      </c>
      <c r="H5310">
        <v>0.21072842386917701</v>
      </c>
      <c r="I5310">
        <v>5.59792498895159E-2</v>
      </c>
      <c r="J5310">
        <v>0.67307398435830701</v>
      </c>
      <c r="K5310">
        <v>0.16832884746062199</v>
      </c>
      <c r="L5310">
        <v>0.31017428601404301</v>
      </c>
      <c r="M5310">
        <v>6.6426764243934094E-2</v>
      </c>
      <c r="N5310">
        <v>5.05039035083378</v>
      </c>
      <c r="O5310">
        <v>5.7612433831401102</v>
      </c>
      <c r="P5310">
        <v>7.0445097739418898</v>
      </c>
      <c r="Q5310">
        <v>0</v>
      </c>
      <c r="R5310">
        <v>0</v>
      </c>
      <c r="S5310">
        <v>0</v>
      </c>
    </row>
    <row r="5311" spans="1:19" hidden="1" x14ac:dyDescent="0.35">
      <c r="A5311">
        <v>5309</v>
      </c>
      <c r="B5311">
        <v>2025</v>
      </c>
      <c r="C5311">
        <v>3</v>
      </c>
      <c r="D5311">
        <v>1.6575775190951301</v>
      </c>
      <c r="E5311">
        <v>1.47834459822561</v>
      </c>
      <c r="F5311">
        <v>2.1862703804554999</v>
      </c>
      <c r="G5311">
        <v>32393.349506475199</v>
      </c>
      <c r="H5311">
        <v>0.20403049384765401</v>
      </c>
      <c r="I5311">
        <v>5.6955766204820402E-2</v>
      </c>
      <c r="J5311">
        <v>0.659437131947886</v>
      </c>
      <c r="K5311">
        <v>0.17686602339451901</v>
      </c>
      <c r="L5311">
        <v>0.29886617792710501</v>
      </c>
      <c r="M5311">
        <v>6.8079710181330605E-2</v>
      </c>
      <c r="N5311">
        <v>5.1351961413460403</v>
      </c>
      <c r="O5311">
        <v>5.6764677231249099</v>
      </c>
      <c r="P5311">
        <v>7.1609501393580004</v>
      </c>
      <c r="Q5311" s="7">
        <v>3.8927472675982799E-10</v>
      </c>
      <c r="R5311">
        <v>3.92881377340002E-3</v>
      </c>
      <c r="S5311" s="7">
        <v>8.82491146569345E-10</v>
      </c>
    </row>
    <row r="5312" spans="1:19" hidden="1" x14ac:dyDescent="0.35">
      <c r="A5312">
        <v>5310</v>
      </c>
      <c r="B5312">
        <v>2025</v>
      </c>
      <c r="C5312">
        <v>3</v>
      </c>
      <c r="D5312">
        <v>1.69699084638457</v>
      </c>
      <c r="E5312">
        <v>1.5183797283493501</v>
      </c>
      <c r="F5312">
        <v>2.22897009046756</v>
      </c>
      <c r="G5312">
        <v>35182.147462245201</v>
      </c>
      <c r="H5312">
        <v>0.204023598772685</v>
      </c>
      <c r="I5312">
        <v>5.9715007447711799E-2</v>
      </c>
      <c r="J5312">
        <v>0.644709772382413</v>
      </c>
      <c r="K5312">
        <v>0.18759186830111901</v>
      </c>
      <c r="L5312">
        <v>0.29138794899880299</v>
      </c>
      <c r="M5312">
        <v>7.1714064973494501E-2</v>
      </c>
      <c r="N5312">
        <v>5.1722129798735299</v>
      </c>
      <c r="O5312">
        <v>5.5878801470714503</v>
      </c>
      <c r="P5312">
        <v>7.2288449019941003</v>
      </c>
      <c r="Q5312">
        <v>1.39295012959945E-2</v>
      </c>
      <c r="R5312">
        <v>4.6327573723816698E-2</v>
      </c>
      <c r="S5312">
        <v>1.80765466225819E-3</v>
      </c>
    </row>
    <row r="5313" spans="1:19" hidden="1" x14ac:dyDescent="0.35">
      <c r="A5313">
        <v>5311</v>
      </c>
      <c r="B5313">
        <v>2025</v>
      </c>
      <c r="C5313">
        <v>3</v>
      </c>
      <c r="D5313">
        <v>1.73595971140595</v>
      </c>
      <c r="E5313">
        <v>1.5586044351826001</v>
      </c>
      <c r="F5313">
        <v>2.2712575745450798</v>
      </c>
      <c r="G5313">
        <v>38089.904785623898</v>
      </c>
      <c r="H5313">
        <v>0.21045490271839301</v>
      </c>
      <c r="I5313">
        <v>6.4428418988529496E-2</v>
      </c>
      <c r="J5313">
        <v>0.62970675683466404</v>
      </c>
      <c r="K5313">
        <v>0.20008538456142699</v>
      </c>
      <c r="L5313">
        <v>0.287222732660603</v>
      </c>
      <c r="M5313">
        <v>7.7441693322249303E-2</v>
      </c>
      <c r="N5313">
        <v>5.2090897387360302</v>
      </c>
      <c r="O5313">
        <v>5.5202754526291598</v>
      </c>
      <c r="P5313">
        <v>7.2991414609834901</v>
      </c>
      <c r="Q5313">
        <v>0.153818656749551</v>
      </c>
      <c r="R5313">
        <v>0.16144620538580101</v>
      </c>
      <c r="S5313">
        <v>0.122900933121909</v>
      </c>
    </row>
    <row r="5314" spans="1:19" hidden="1" x14ac:dyDescent="0.35">
      <c r="A5314">
        <v>5312</v>
      </c>
      <c r="B5314">
        <v>2025</v>
      </c>
      <c r="C5314">
        <v>3</v>
      </c>
      <c r="D5314">
        <v>1.77356319088557</v>
      </c>
      <c r="E5314">
        <v>1.60470037516639</v>
      </c>
      <c r="F5314">
        <v>2.31442602413596</v>
      </c>
      <c r="G5314">
        <v>39708.453767828702</v>
      </c>
      <c r="H5314">
        <v>0.20281252346724499</v>
      </c>
      <c r="I5314">
        <v>6.7635495511415095E-2</v>
      </c>
      <c r="J5314">
        <v>0.62656261829575199</v>
      </c>
      <c r="K5314">
        <v>0.23445594945282799</v>
      </c>
      <c r="L5314">
        <v>0.27943940842755899</v>
      </c>
      <c r="M5314">
        <v>7.8517164214240806E-2</v>
      </c>
      <c r="N5314">
        <v>5.2499623300972198</v>
      </c>
      <c r="O5314">
        <v>5.4479931792363399</v>
      </c>
      <c r="P5314">
        <v>7.3822284526441102</v>
      </c>
      <c r="Q5314">
        <v>0.29282954405738099</v>
      </c>
      <c r="R5314">
        <v>0.27135798888433998</v>
      </c>
      <c r="S5314">
        <v>0.263636978449444</v>
      </c>
    </row>
    <row r="5315" spans="1:19" hidden="1" x14ac:dyDescent="0.35">
      <c r="A5315">
        <v>5313</v>
      </c>
      <c r="B5315">
        <v>2025</v>
      </c>
      <c r="C5315">
        <v>3</v>
      </c>
      <c r="D5315">
        <v>1.81516925437829</v>
      </c>
      <c r="E5315">
        <v>1.66307022230864</v>
      </c>
      <c r="F5315">
        <v>2.37935358248513</v>
      </c>
      <c r="G5315">
        <v>40844.620816040602</v>
      </c>
      <c r="H5315">
        <v>0.20220950482043001</v>
      </c>
      <c r="I5315">
        <v>7.4125706743206399E-2</v>
      </c>
      <c r="J5315">
        <v>0.62281727254502794</v>
      </c>
      <c r="K5315">
        <v>0.27717862388453202</v>
      </c>
      <c r="L5315">
        <v>0.27632176122115998</v>
      </c>
      <c r="M5315">
        <v>8.2548626905494499E-2</v>
      </c>
      <c r="N5315">
        <v>5.3011336020621904</v>
      </c>
      <c r="O5315">
        <v>5.3942090328572503</v>
      </c>
      <c r="P5315">
        <v>7.5019240002343599</v>
      </c>
      <c r="Q5315">
        <v>0.39395344102556501</v>
      </c>
      <c r="R5315">
        <v>0.35868354418902698</v>
      </c>
      <c r="S5315">
        <v>0.37139328534849297</v>
      </c>
    </row>
    <row r="5316" spans="1:19" hidden="1" x14ac:dyDescent="0.35">
      <c r="A5316">
        <v>5314</v>
      </c>
      <c r="B5316">
        <v>2025</v>
      </c>
      <c r="C5316">
        <v>3</v>
      </c>
      <c r="D5316">
        <v>1.8569915202886</v>
      </c>
      <c r="E5316">
        <v>1.7239845085985801</v>
      </c>
      <c r="F5316">
        <v>2.4453548148591202</v>
      </c>
      <c r="G5316">
        <v>41063.8055560797</v>
      </c>
      <c r="H5316">
        <v>0.20935630511665199</v>
      </c>
      <c r="I5316">
        <v>8.37741086805876E-2</v>
      </c>
      <c r="J5316">
        <v>0.61936036285788498</v>
      </c>
      <c r="K5316">
        <v>0.32786536175423903</v>
      </c>
      <c r="L5316">
        <v>0.27701083407122701</v>
      </c>
      <c r="M5316">
        <v>8.9439397806902701E-2</v>
      </c>
      <c r="N5316">
        <v>5.3555106206091896</v>
      </c>
      <c r="O5316">
        <v>5.3369791349358202</v>
      </c>
      <c r="P5316">
        <v>7.6329856910196501</v>
      </c>
      <c r="Q5316">
        <v>0.45977947248562601</v>
      </c>
      <c r="R5316">
        <v>0.42519586798328302</v>
      </c>
      <c r="S5316">
        <v>0.44937198765256797</v>
      </c>
    </row>
    <row r="5317" spans="1:19" hidden="1" x14ac:dyDescent="0.35">
      <c r="A5317">
        <v>5315</v>
      </c>
      <c r="B5317">
        <v>2025</v>
      </c>
      <c r="C5317">
        <v>3</v>
      </c>
      <c r="D5317">
        <v>1.8796270140057101</v>
      </c>
      <c r="E5317">
        <v>1.6944834099189601</v>
      </c>
      <c r="F5317">
        <v>2.5048483751152899</v>
      </c>
      <c r="G5317">
        <v>40435.582609579302</v>
      </c>
      <c r="H5317">
        <v>0.20025269646261201</v>
      </c>
      <c r="I5317">
        <v>9.15562976628891E-2</v>
      </c>
      <c r="J5317">
        <v>0.61668816281037797</v>
      </c>
      <c r="K5317">
        <v>0.34084513098907099</v>
      </c>
      <c r="L5317">
        <v>0.27671331899059398</v>
      </c>
      <c r="M5317">
        <v>9.7906742040044806E-2</v>
      </c>
      <c r="N5317">
        <v>5.4105113244288203</v>
      </c>
      <c r="O5317">
        <v>5.2894017730811598</v>
      </c>
      <c r="P5317">
        <v>7.7694345343576297</v>
      </c>
      <c r="Q5317">
        <v>0.52317382275075297</v>
      </c>
      <c r="R5317">
        <v>0.49004289088604902</v>
      </c>
      <c r="S5317">
        <v>0.52380045055111901</v>
      </c>
    </row>
    <row r="5318" spans="1:19" hidden="1" x14ac:dyDescent="0.35">
      <c r="A5318">
        <v>5316</v>
      </c>
      <c r="B5318">
        <v>2025</v>
      </c>
      <c r="C5318">
        <v>3</v>
      </c>
      <c r="D5318">
        <v>1.91179162691157</v>
      </c>
      <c r="E5318">
        <v>1.6714796257489899</v>
      </c>
      <c r="F5318">
        <v>2.5732748032722101</v>
      </c>
      <c r="G5318">
        <v>40506.998184703603</v>
      </c>
      <c r="H5318">
        <v>0.19910903994445001</v>
      </c>
      <c r="I5318">
        <v>0.103567769725311</v>
      </c>
      <c r="J5318">
        <v>0.61662541217960198</v>
      </c>
      <c r="K5318">
        <v>0.35790585320507701</v>
      </c>
      <c r="L5318">
        <v>0.28121093019559901</v>
      </c>
      <c r="M5318">
        <v>0.109850176577468</v>
      </c>
      <c r="N5318">
        <v>5.4882414929980703</v>
      </c>
      <c r="O5318">
        <v>5.2518547236200304</v>
      </c>
      <c r="P5318">
        <v>7.9253195728505101</v>
      </c>
      <c r="Q5318">
        <v>0.53329372911766504</v>
      </c>
      <c r="R5318">
        <v>0.50526623680382798</v>
      </c>
      <c r="S5318">
        <v>0.54210779410271803</v>
      </c>
    </row>
    <row r="5319" spans="1:19" hidden="1" x14ac:dyDescent="0.35">
      <c r="A5319">
        <v>5317</v>
      </c>
      <c r="B5319">
        <v>2025</v>
      </c>
      <c r="C5319">
        <v>3</v>
      </c>
      <c r="D5319">
        <v>1.94415461470497</v>
      </c>
      <c r="E5319">
        <v>1.6477323495595999</v>
      </c>
      <c r="F5319">
        <v>2.6414311903254899</v>
      </c>
      <c r="G5319">
        <v>40909.618060620902</v>
      </c>
      <c r="H5319">
        <v>0.206359943159487</v>
      </c>
      <c r="I5319">
        <v>0.12004087068498499</v>
      </c>
      <c r="J5319">
        <v>0.61739119991119196</v>
      </c>
      <c r="K5319">
        <v>0.37934028312732498</v>
      </c>
      <c r="L5319">
        <v>0.28802349534395899</v>
      </c>
      <c r="M5319">
        <v>0.125245880966733</v>
      </c>
      <c r="N5319">
        <v>5.5636302180663604</v>
      </c>
      <c r="O5319">
        <v>5.1966608876368401</v>
      </c>
      <c r="P5319">
        <v>8.0822515767801093</v>
      </c>
      <c r="Q5319">
        <v>0.49215806492395497</v>
      </c>
      <c r="R5319">
        <v>0.472829081695607</v>
      </c>
      <c r="S5319">
        <v>0.50684306999857198</v>
      </c>
    </row>
    <row r="5320" spans="1:19" hidden="1" x14ac:dyDescent="0.35">
      <c r="A5320">
        <v>5318</v>
      </c>
      <c r="B5320">
        <v>2025</v>
      </c>
      <c r="C5320">
        <v>3</v>
      </c>
      <c r="D5320">
        <v>1.9706161660764401</v>
      </c>
      <c r="E5320">
        <v>1.60873490433488</v>
      </c>
      <c r="F5320">
        <v>2.6934749940200202</v>
      </c>
      <c r="G5320">
        <v>41638.625731737397</v>
      </c>
      <c r="H5320">
        <v>0.209742203976025</v>
      </c>
      <c r="I5320">
        <v>0.117917521982603</v>
      </c>
      <c r="J5320">
        <v>0.632515981325809</v>
      </c>
      <c r="K5320">
        <v>0.37230176175114599</v>
      </c>
      <c r="L5320">
        <v>0.28975187892639698</v>
      </c>
      <c r="M5320">
        <v>0.127482979402291</v>
      </c>
      <c r="N5320">
        <v>5.6038654482568502</v>
      </c>
      <c r="O5320">
        <v>5.1155373875302503</v>
      </c>
      <c r="P5320">
        <v>8.1467169742240308</v>
      </c>
      <c r="Q5320">
        <v>0.45316580762806702</v>
      </c>
      <c r="R5320">
        <v>0.44321099759817101</v>
      </c>
      <c r="S5320">
        <v>0.47354791814659197</v>
      </c>
    </row>
    <row r="5321" spans="1:19" hidden="1" x14ac:dyDescent="0.35">
      <c r="A5321">
        <v>5319</v>
      </c>
      <c r="B5321">
        <v>2025</v>
      </c>
      <c r="C5321">
        <v>3</v>
      </c>
      <c r="D5321">
        <v>2.0053100330384099</v>
      </c>
      <c r="E5321">
        <v>1.58840205939347</v>
      </c>
      <c r="F5321">
        <v>2.7453167737603801</v>
      </c>
      <c r="G5321">
        <v>41271.006159756696</v>
      </c>
      <c r="H5321">
        <v>0.22140498523434801</v>
      </c>
      <c r="I5321">
        <v>0.118800499641924</v>
      </c>
      <c r="J5321">
        <v>0.65066112370976503</v>
      </c>
      <c r="K5321">
        <v>0.36871059075447599</v>
      </c>
      <c r="L5321">
        <v>0.29579751746719701</v>
      </c>
      <c r="M5321">
        <v>0.13230964152921099</v>
      </c>
      <c r="N5321">
        <v>5.6486173279875196</v>
      </c>
      <c r="O5321">
        <v>5.03170946397963</v>
      </c>
      <c r="P5321">
        <v>8.2021049936889003</v>
      </c>
      <c r="Q5321">
        <v>0.380599526380968</v>
      </c>
      <c r="R5321">
        <v>0.37826597839637499</v>
      </c>
      <c r="S5321">
        <v>0.39906048862273302</v>
      </c>
    </row>
    <row r="5322" spans="1:19" hidden="1" x14ac:dyDescent="0.35">
      <c r="A5322">
        <v>5320</v>
      </c>
      <c r="B5322">
        <v>2025</v>
      </c>
      <c r="C5322">
        <v>3</v>
      </c>
      <c r="D5322">
        <v>2.0401502051637199</v>
      </c>
      <c r="E5322">
        <v>1.5708564523373301</v>
      </c>
      <c r="F5322">
        <v>2.79784370859181</v>
      </c>
      <c r="G5322">
        <v>39107.876597244802</v>
      </c>
      <c r="H5322">
        <v>0.239716409344188</v>
      </c>
      <c r="I5322">
        <v>0.122795768868006</v>
      </c>
      <c r="J5322">
        <v>0.66624128384914205</v>
      </c>
      <c r="K5322">
        <v>0.36879407901336703</v>
      </c>
      <c r="L5322">
        <v>0.30584876416102802</v>
      </c>
      <c r="M5322">
        <v>0.14013978843504499</v>
      </c>
      <c r="N5322">
        <v>5.7092515511949697</v>
      </c>
      <c r="O5322">
        <v>4.9574078360047897</v>
      </c>
      <c r="P5322">
        <v>8.2779701861742794</v>
      </c>
      <c r="Q5322">
        <v>0.27119214479238002</v>
      </c>
      <c r="R5322">
        <v>0.275560785600312</v>
      </c>
      <c r="S5322">
        <v>0.279040875442159</v>
      </c>
    </row>
    <row r="5323" spans="1:19" hidden="1" x14ac:dyDescent="0.35">
      <c r="A5323">
        <v>5321</v>
      </c>
      <c r="B5323">
        <v>2025</v>
      </c>
      <c r="C5323">
        <v>3</v>
      </c>
      <c r="D5323">
        <v>1.97701693890923</v>
      </c>
      <c r="E5323">
        <v>1.4971573670315801</v>
      </c>
      <c r="F5323">
        <v>2.6701355368524</v>
      </c>
      <c r="G5323">
        <v>38526.703673255099</v>
      </c>
      <c r="H5323">
        <v>0.235006937377017</v>
      </c>
      <c r="I5323">
        <v>0.10561671644967401</v>
      </c>
      <c r="J5323">
        <v>0.67052365236196299</v>
      </c>
      <c r="K5323">
        <v>0.31291063103012401</v>
      </c>
      <c r="L5323">
        <v>0.30204550013793302</v>
      </c>
      <c r="M5323">
        <v>0.121243757188113</v>
      </c>
      <c r="N5323">
        <v>5.5906791564990099</v>
      </c>
      <c r="O5323">
        <v>4.7953372139774899</v>
      </c>
      <c r="P5323">
        <v>8.0352550291435101</v>
      </c>
      <c r="Q5323">
        <v>0.154088342558101</v>
      </c>
      <c r="R5323">
        <v>0.16897312869602901</v>
      </c>
      <c r="S5323">
        <v>0.14774017895963401</v>
      </c>
    </row>
    <row r="5324" spans="1:19" hidden="1" x14ac:dyDescent="0.35">
      <c r="A5324">
        <v>5322</v>
      </c>
      <c r="B5324">
        <v>2025</v>
      </c>
      <c r="C5324">
        <v>3</v>
      </c>
      <c r="D5324">
        <v>1.92542085625847</v>
      </c>
      <c r="E5324">
        <v>1.4347344074500099</v>
      </c>
      <c r="F5324">
        <v>2.5526083120155998</v>
      </c>
      <c r="G5324">
        <v>38203.325065678902</v>
      </c>
      <c r="H5324">
        <v>0.23495720504992901</v>
      </c>
      <c r="I5324">
        <v>9.2981658175490201E-2</v>
      </c>
      <c r="J5324">
        <v>0.67125009622496501</v>
      </c>
      <c r="K5324">
        <v>0.26407708774727401</v>
      </c>
      <c r="L5324">
        <v>0.30257558311086702</v>
      </c>
      <c r="M5324">
        <v>0.106894538998727</v>
      </c>
      <c r="N5324">
        <v>5.5109405854528202</v>
      </c>
      <c r="O5324">
        <v>4.6606809397352897</v>
      </c>
      <c r="P5324">
        <v>7.8244804981679996</v>
      </c>
      <c r="Q5324">
        <v>3.2750840428120202E-2</v>
      </c>
      <c r="R5324">
        <v>6.9450194394070103E-2</v>
      </c>
      <c r="S5324">
        <v>2.17893656372262E-2</v>
      </c>
    </row>
    <row r="5325" spans="1:19" hidden="1" x14ac:dyDescent="0.35">
      <c r="A5325">
        <v>5323</v>
      </c>
      <c r="B5325">
        <v>2025</v>
      </c>
      <c r="C5325">
        <v>3</v>
      </c>
      <c r="D5325">
        <v>1.8736074731650401</v>
      </c>
      <c r="E5325">
        <v>1.3735357373817201</v>
      </c>
      <c r="F5325">
        <v>2.43473512325179</v>
      </c>
      <c r="G5325">
        <v>37775.394501493698</v>
      </c>
      <c r="H5325">
        <v>0.240804021402239</v>
      </c>
      <c r="I5325">
        <v>8.4656713608616499E-2</v>
      </c>
      <c r="J5325">
        <v>0.66838088177938704</v>
      </c>
      <c r="K5325">
        <v>0.224870526728465</v>
      </c>
      <c r="L5325">
        <v>0.30713910058291799</v>
      </c>
      <c r="M5325">
        <v>9.7092024229146104E-2</v>
      </c>
      <c r="N5325">
        <v>5.4314822261738902</v>
      </c>
      <c r="O5325">
        <v>4.5357536961397704</v>
      </c>
      <c r="P5325">
        <v>7.6104980822307402</v>
      </c>
      <c r="Q5325">
        <v>3.6389021488153901E-4</v>
      </c>
      <c r="R5325">
        <v>1.32472564313975E-2</v>
      </c>
      <c r="S5325" s="7">
        <v>3.9674388298758597E-9</v>
      </c>
    </row>
    <row r="5326" spans="1:19" hidden="1" x14ac:dyDescent="0.35">
      <c r="A5326">
        <v>5324</v>
      </c>
      <c r="B5326">
        <v>2025</v>
      </c>
      <c r="C5326">
        <v>3</v>
      </c>
      <c r="D5326">
        <v>1.81619949943718</v>
      </c>
      <c r="E5326">
        <v>1.3221146714769401</v>
      </c>
      <c r="F5326">
        <v>2.3238095999673298</v>
      </c>
      <c r="G5326">
        <v>36949.099895378902</v>
      </c>
      <c r="H5326">
        <v>0.22803658646194999</v>
      </c>
      <c r="I5326">
        <v>6.9412301639889401E-2</v>
      </c>
      <c r="J5326">
        <v>0.65507578525805699</v>
      </c>
      <c r="K5326">
        <v>0.198272463525757</v>
      </c>
      <c r="L5326">
        <v>0.30313418727508001</v>
      </c>
      <c r="M5326">
        <v>8.2650037081309302E-2</v>
      </c>
      <c r="N5326">
        <v>5.3457920755169797</v>
      </c>
      <c r="O5326">
        <v>4.4145231267130498</v>
      </c>
      <c r="P5326">
        <v>7.4378170154189203</v>
      </c>
      <c r="Q5326">
        <v>0</v>
      </c>
      <c r="R5326" s="7">
        <v>3.0952534786876699E-6</v>
      </c>
      <c r="S5326">
        <v>0</v>
      </c>
    </row>
    <row r="5327" spans="1:19" hidden="1" x14ac:dyDescent="0.35">
      <c r="A5327">
        <v>5325</v>
      </c>
      <c r="B5327">
        <v>2025</v>
      </c>
      <c r="C5327">
        <v>3</v>
      </c>
      <c r="D5327">
        <v>1.75818094375579</v>
      </c>
      <c r="E5327">
        <v>1.23112179352474</v>
      </c>
      <c r="F5327">
        <v>2.21698367905188</v>
      </c>
      <c r="G5327">
        <v>35095.804100571098</v>
      </c>
      <c r="H5327">
        <v>0.21982578407292699</v>
      </c>
      <c r="I5327">
        <v>5.82575772377023E-2</v>
      </c>
      <c r="J5327">
        <v>0.63917843275882402</v>
      </c>
      <c r="K5327">
        <v>0.17641058746500601</v>
      </c>
      <c r="L5327">
        <v>0.30224426441260499</v>
      </c>
      <c r="M5327">
        <v>7.2865131863677698E-2</v>
      </c>
      <c r="N5327">
        <v>5.2613382930948998</v>
      </c>
      <c r="O5327">
        <v>4.2734714971810703</v>
      </c>
      <c r="P5327">
        <v>7.2766231064970697</v>
      </c>
      <c r="Q5327">
        <v>0</v>
      </c>
      <c r="R5327">
        <v>0</v>
      </c>
      <c r="S5327">
        <v>0</v>
      </c>
    </row>
    <row r="5328" spans="1:19" hidden="1" x14ac:dyDescent="0.35">
      <c r="A5328">
        <v>5326</v>
      </c>
      <c r="B5328">
        <v>2025</v>
      </c>
      <c r="C5328">
        <v>3</v>
      </c>
      <c r="D5328">
        <v>1.70048984465401</v>
      </c>
      <c r="E5328">
        <v>1.1363930912344</v>
      </c>
      <c r="F5328">
        <v>2.1105079710233201</v>
      </c>
      <c r="G5328">
        <v>33185.306883854901</v>
      </c>
      <c r="H5328">
        <v>0.217432870679346</v>
      </c>
      <c r="I5328">
        <v>5.1302083248145398E-2</v>
      </c>
      <c r="J5328">
        <v>0.61913516057380402</v>
      </c>
      <c r="K5328">
        <v>0.16019677978458499</v>
      </c>
      <c r="L5328">
        <v>0.30630097269941298</v>
      </c>
      <c r="M5328">
        <v>6.7685346572868094E-2</v>
      </c>
      <c r="N5328">
        <v>5.16896891107569</v>
      </c>
      <c r="O5328">
        <v>4.1410827036937699</v>
      </c>
      <c r="P5328">
        <v>7.1076668259550599</v>
      </c>
      <c r="Q5328">
        <v>0</v>
      </c>
      <c r="R5328">
        <v>0</v>
      </c>
      <c r="S5328">
        <v>0</v>
      </c>
    </row>
    <row r="5329" spans="1:19" hidden="1" x14ac:dyDescent="0.35">
      <c r="A5329">
        <v>5327</v>
      </c>
      <c r="B5329">
        <v>2025</v>
      </c>
      <c r="C5329">
        <v>3</v>
      </c>
      <c r="D5329">
        <v>1.67661606072196</v>
      </c>
      <c r="E5329">
        <v>1.1130208879260299</v>
      </c>
      <c r="F5329">
        <v>2.12963231030849</v>
      </c>
      <c r="G5329">
        <v>31226.315111313499</v>
      </c>
      <c r="H5329">
        <v>0.205560016800648</v>
      </c>
      <c r="I5329">
        <v>4.9611488692787101E-2</v>
      </c>
      <c r="J5329">
        <v>0.59868288789301904</v>
      </c>
      <c r="K5329">
        <v>0.15559216610269799</v>
      </c>
      <c r="L5329">
        <v>0.29637447107445197</v>
      </c>
      <c r="M5329">
        <v>6.3829918255417797E-2</v>
      </c>
      <c r="N5329">
        <v>5.1276775250058302</v>
      </c>
      <c r="O5329">
        <v>4.0989113172031804</v>
      </c>
      <c r="P5329">
        <v>7.1523382896718504</v>
      </c>
      <c r="Q5329">
        <v>0</v>
      </c>
      <c r="R5329">
        <v>0</v>
      </c>
      <c r="S5329">
        <v>0</v>
      </c>
    </row>
    <row r="5330" spans="1:19" hidden="1" x14ac:dyDescent="0.35">
      <c r="A5330">
        <v>5328</v>
      </c>
      <c r="B5330">
        <v>2025</v>
      </c>
      <c r="C5330">
        <v>3</v>
      </c>
      <c r="D5330">
        <v>1.64873754115539</v>
      </c>
      <c r="E5330">
        <v>1.0804356169689799</v>
      </c>
      <c r="F5330">
        <v>2.1442299940149701</v>
      </c>
      <c r="G5330">
        <v>30571.034383998998</v>
      </c>
      <c r="H5330">
        <v>0.201047572679596</v>
      </c>
      <c r="I5330">
        <v>4.9540213569812502E-2</v>
      </c>
      <c r="J5330">
        <v>0.57806248633875401</v>
      </c>
      <c r="K5330">
        <v>0.15308753116673199</v>
      </c>
      <c r="L5330">
        <v>0.290259682453546</v>
      </c>
      <c r="M5330">
        <v>6.2446388168498498E-2</v>
      </c>
      <c r="N5330">
        <v>5.0768036821665801</v>
      </c>
      <c r="O5330">
        <v>4.0466009058038104</v>
      </c>
      <c r="P5330">
        <v>7.19191058499724</v>
      </c>
      <c r="Q5330">
        <v>0</v>
      </c>
      <c r="R5330">
        <v>0</v>
      </c>
      <c r="S5330">
        <v>0</v>
      </c>
    </row>
    <row r="5331" spans="1:19" hidden="1" x14ac:dyDescent="0.35">
      <c r="A5331">
        <v>5329</v>
      </c>
      <c r="B5331">
        <v>2025</v>
      </c>
      <c r="C5331">
        <v>3</v>
      </c>
      <c r="D5331">
        <v>0.38471100384958801</v>
      </c>
      <c r="E5331">
        <v>0.60699635826856702</v>
      </c>
      <c r="F5331">
        <v>0.70784962886114899</v>
      </c>
      <c r="G5331">
        <v>33796.473361677199</v>
      </c>
      <c r="H5331">
        <v>0.58508446979847795</v>
      </c>
      <c r="I5331">
        <v>0.14878633483481099</v>
      </c>
      <c r="J5331">
        <v>0.44589464837877302</v>
      </c>
      <c r="K5331">
        <v>0.13006451311999401</v>
      </c>
      <c r="L5331">
        <v>0.68216550732994996</v>
      </c>
      <c r="M5331">
        <v>0.23502956375623801</v>
      </c>
      <c r="N5331">
        <v>2.67024479831435</v>
      </c>
      <c r="O5331">
        <v>3.9285781020844599</v>
      </c>
      <c r="P5331">
        <v>4.84442142723187</v>
      </c>
      <c r="Q5331">
        <v>0</v>
      </c>
      <c r="R5331">
        <v>0</v>
      </c>
      <c r="S5331">
        <v>0</v>
      </c>
    </row>
    <row r="5332" spans="1:19" hidden="1" x14ac:dyDescent="0.35">
      <c r="A5332">
        <v>5330</v>
      </c>
      <c r="B5332">
        <v>2025</v>
      </c>
      <c r="C5332">
        <v>3</v>
      </c>
      <c r="D5332">
        <v>0.38163741888506197</v>
      </c>
      <c r="E5332">
        <v>0.62889351163996499</v>
      </c>
      <c r="F5332">
        <v>0.69969232132577497</v>
      </c>
      <c r="G5332">
        <v>33322.754242288604</v>
      </c>
      <c r="H5332">
        <v>0.57793896074030804</v>
      </c>
      <c r="I5332">
        <v>0.142655337463686</v>
      </c>
      <c r="J5332">
        <v>0.45041263686727301</v>
      </c>
      <c r="K5332">
        <v>0.12886853520637601</v>
      </c>
      <c r="L5332">
        <v>0.68355441615810097</v>
      </c>
      <c r="M5332">
        <v>0.22987773659017</v>
      </c>
      <c r="N5332">
        <v>2.65998105143054</v>
      </c>
      <c r="O5332">
        <v>3.9779119359314801</v>
      </c>
      <c r="P5332">
        <v>4.8338679643446101</v>
      </c>
      <c r="Q5332">
        <v>0</v>
      </c>
      <c r="R5332">
        <v>0</v>
      </c>
      <c r="S5332">
        <v>0</v>
      </c>
    </row>
    <row r="5333" spans="1:19" hidden="1" x14ac:dyDescent="0.35">
      <c r="A5333">
        <v>5331</v>
      </c>
      <c r="B5333">
        <v>2025</v>
      </c>
      <c r="C5333">
        <v>3</v>
      </c>
      <c r="D5333">
        <v>0.37454145749258499</v>
      </c>
      <c r="E5333">
        <v>0.64636185238056998</v>
      </c>
      <c r="F5333">
        <v>0.68831052846576002</v>
      </c>
      <c r="G5333">
        <v>33212.241429553898</v>
      </c>
      <c r="H5333">
        <v>0.57031810468760602</v>
      </c>
      <c r="I5333">
        <v>0.137585060446377</v>
      </c>
      <c r="J5333">
        <v>0.456764724436999</v>
      </c>
      <c r="K5333">
        <v>0.128983255114375</v>
      </c>
      <c r="L5333">
        <v>0.68563387413524601</v>
      </c>
      <c r="M5333">
        <v>0.22818784444286899</v>
      </c>
      <c r="N5333">
        <v>2.6400315411884798</v>
      </c>
      <c r="O5333">
        <v>4.0464098106534001</v>
      </c>
      <c r="P5333">
        <v>4.8169124735228301</v>
      </c>
      <c r="Q5333">
        <v>0</v>
      </c>
      <c r="R5333">
        <v>0</v>
      </c>
      <c r="S5333">
        <v>0</v>
      </c>
    </row>
    <row r="5334" spans="1:19" hidden="1" x14ac:dyDescent="0.35">
      <c r="A5334">
        <v>5332</v>
      </c>
      <c r="B5334">
        <v>2025</v>
      </c>
      <c r="C5334">
        <v>3</v>
      </c>
      <c r="D5334">
        <v>0.36679899798327498</v>
      </c>
      <c r="E5334">
        <v>0.66325975976681895</v>
      </c>
      <c r="F5334">
        <v>0.67640035863802905</v>
      </c>
      <c r="G5334">
        <v>33363.4857480153</v>
      </c>
      <c r="H5334">
        <v>0.56262602445050203</v>
      </c>
      <c r="I5334">
        <v>0.13393838105355099</v>
      </c>
      <c r="J5334">
        <v>0.463362633235465</v>
      </c>
      <c r="K5334">
        <v>0.13095873715991799</v>
      </c>
      <c r="L5334">
        <v>0.68550924884368902</v>
      </c>
      <c r="M5334">
        <v>0.22989272849682599</v>
      </c>
      <c r="N5334">
        <v>2.6186331886953398</v>
      </c>
      <c r="O5334">
        <v>4.1134189657765798</v>
      </c>
      <c r="P5334">
        <v>4.7977585810285301</v>
      </c>
      <c r="Q5334">
        <v>0</v>
      </c>
      <c r="R5334">
        <v>0</v>
      </c>
      <c r="S5334">
        <v>0</v>
      </c>
    </row>
    <row r="5335" spans="1:19" hidden="1" x14ac:dyDescent="0.35">
      <c r="A5335">
        <v>5333</v>
      </c>
      <c r="B5335">
        <v>2025</v>
      </c>
      <c r="C5335">
        <v>3</v>
      </c>
      <c r="D5335">
        <v>0.37162079711708401</v>
      </c>
      <c r="E5335">
        <v>0.71054514102511002</v>
      </c>
      <c r="F5335">
        <v>0.69149700995151897</v>
      </c>
      <c r="G5335">
        <v>34178.694370212899</v>
      </c>
      <c r="H5335">
        <v>0.55534614152242101</v>
      </c>
      <c r="I5335">
        <v>0.12988693565324799</v>
      </c>
      <c r="J5335">
        <v>0.46645899453280198</v>
      </c>
      <c r="K5335">
        <v>0.131306302193823</v>
      </c>
      <c r="L5335">
        <v>0.68814335844057395</v>
      </c>
      <c r="M5335">
        <v>0.23201610773905201</v>
      </c>
      <c r="N5335">
        <v>2.6335961925445202</v>
      </c>
      <c r="O5335">
        <v>4.3061078027628801</v>
      </c>
      <c r="P5335">
        <v>4.8477897815233097</v>
      </c>
      <c r="Q5335">
        <v>0</v>
      </c>
      <c r="R5335" s="7">
        <v>8.9608657967078198E-6</v>
      </c>
      <c r="S5335">
        <v>0</v>
      </c>
    </row>
    <row r="5336" spans="1:19" hidden="1" x14ac:dyDescent="0.35">
      <c r="A5336">
        <v>5334</v>
      </c>
      <c r="B5336">
        <v>2025</v>
      </c>
      <c r="C5336">
        <v>3</v>
      </c>
      <c r="D5336">
        <v>0.37463536340145398</v>
      </c>
      <c r="E5336">
        <v>0.75280532289589996</v>
      </c>
      <c r="F5336">
        <v>0.70607657961531201</v>
      </c>
      <c r="G5336">
        <v>36619.246137003502</v>
      </c>
      <c r="H5336">
        <v>0.55030462628427501</v>
      </c>
      <c r="I5336">
        <v>0.127856719073314</v>
      </c>
      <c r="J5336">
        <v>0.46742300269085302</v>
      </c>
      <c r="K5336">
        <v>0.133629688944681</v>
      </c>
      <c r="L5336">
        <v>0.68843144573017501</v>
      </c>
      <c r="M5336">
        <v>0.23682470694876401</v>
      </c>
      <c r="N5336">
        <v>2.6341851592725098</v>
      </c>
      <c r="O5336">
        <v>4.4871631701987704</v>
      </c>
      <c r="P5336">
        <v>4.8862382433612996</v>
      </c>
      <c r="Q5336">
        <v>1.20568565022297E-3</v>
      </c>
      <c r="R5336">
        <v>4.3556863953167603E-3</v>
      </c>
      <c r="S5336">
        <v>4.50537943579189E-4</v>
      </c>
    </row>
    <row r="5337" spans="1:19" hidden="1" x14ac:dyDescent="0.35">
      <c r="A5337">
        <v>5335</v>
      </c>
      <c r="B5337">
        <v>2025</v>
      </c>
      <c r="C5337">
        <v>3</v>
      </c>
      <c r="D5337">
        <v>0.37750034558589102</v>
      </c>
      <c r="E5337">
        <v>0.79257194251937901</v>
      </c>
      <c r="F5337">
        <v>0.72010473612378001</v>
      </c>
      <c r="G5337">
        <v>39463.769620753199</v>
      </c>
      <c r="H5337">
        <v>0.54604160456498496</v>
      </c>
      <c r="I5337">
        <v>0.12795154511142301</v>
      </c>
      <c r="J5337">
        <v>0.46575292582961197</v>
      </c>
      <c r="K5337">
        <v>0.13772605511623801</v>
      </c>
      <c r="L5337">
        <v>0.68666768820134005</v>
      </c>
      <c r="M5337">
        <v>0.24449901157436801</v>
      </c>
      <c r="N5337">
        <v>2.6366443418804599</v>
      </c>
      <c r="O5337">
        <v>4.6679908860265602</v>
      </c>
      <c r="P5337">
        <v>4.9278916255980603</v>
      </c>
      <c r="Q5337">
        <v>8.7038482407411993E-2</v>
      </c>
      <c r="R5337">
        <v>7.8994382000817806E-2</v>
      </c>
      <c r="S5337">
        <v>5.7269225042183201E-2</v>
      </c>
    </row>
    <row r="5338" spans="1:19" hidden="1" x14ac:dyDescent="0.35">
      <c r="A5338">
        <v>5336</v>
      </c>
      <c r="B5338">
        <v>2025</v>
      </c>
      <c r="C5338">
        <v>3</v>
      </c>
      <c r="D5338">
        <v>0.38096430469644899</v>
      </c>
      <c r="E5338">
        <v>0.82203895599318599</v>
      </c>
      <c r="F5338">
        <v>0.73490182227320799</v>
      </c>
      <c r="G5338">
        <v>41717.958371537599</v>
      </c>
      <c r="H5338">
        <v>0.55827708165012702</v>
      </c>
      <c r="I5338">
        <v>0.13515772592098399</v>
      </c>
      <c r="J5338">
        <v>0.475991654783882</v>
      </c>
      <c r="K5338">
        <v>0.14679414817266401</v>
      </c>
      <c r="L5338">
        <v>0.68266566742638801</v>
      </c>
      <c r="M5338">
        <v>0.269298141321754</v>
      </c>
      <c r="N5338">
        <v>2.6438513811396702</v>
      </c>
      <c r="O5338">
        <v>4.7921199353930799</v>
      </c>
      <c r="P5338">
        <v>4.9630373045532998</v>
      </c>
      <c r="Q5338">
        <v>0.24416906604942301</v>
      </c>
      <c r="R5338">
        <v>0.162530807269817</v>
      </c>
      <c r="S5338">
        <v>0.15243659799203299</v>
      </c>
    </row>
    <row r="5339" spans="1:19" hidden="1" x14ac:dyDescent="0.35">
      <c r="A5339">
        <v>5337</v>
      </c>
      <c r="B5339">
        <v>2025</v>
      </c>
      <c r="C5339">
        <v>3</v>
      </c>
      <c r="D5339">
        <v>0.38621689117122399</v>
      </c>
      <c r="E5339">
        <v>0.85926889170154297</v>
      </c>
      <c r="F5339">
        <v>0.75313064282081099</v>
      </c>
      <c r="G5339">
        <v>42739.0042767657</v>
      </c>
      <c r="H5339">
        <v>0.57130254176487805</v>
      </c>
      <c r="I5339">
        <v>0.14601210421479299</v>
      </c>
      <c r="J5339">
        <v>0.48612091430724802</v>
      </c>
      <c r="K5339">
        <v>0.15872741192694501</v>
      </c>
      <c r="L5339">
        <v>0.67691332205369403</v>
      </c>
      <c r="M5339">
        <v>0.29929219677417801</v>
      </c>
      <c r="N5339">
        <v>2.6569926455208899</v>
      </c>
      <c r="O5339">
        <v>4.9139789513957304</v>
      </c>
      <c r="P5339">
        <v>5.0051503274600799</v>
      </c>
      <c r="Q5339">
        <v>0.288166168513461</v>
      </c>
      <c r="R5339">
        <v>0.195808888726623</v>
      </c>
      <c r="S5339">
        <v>0.18484331249724001</v>
      </c>
    </row>
    <row r="5340" spans="1:19" hidden="1" x14ac:dyDescent="0.35">
      <c r="A5340">
        <v>5338</v>
      </c>
      <c r="B5340">
        <v>2025</v>
      </c>
      <c r="C5340">
        <v>3</v>
      </c>
      <c r="D5340">
        <v>0.39163034321391299</v>
      </c>
      <c r="E5340">
        <v>0.89686935824992897</v>
      </c>
      <c r="F5340">
        <v>0.77131639849995703</v>
      </c>
      <c r="G5340">
        <v>43062.480420161199</v>
      </c>
      <c r="H5340">
        <v>0.58042577499066195</v>
      </c>
      <c r="I5340">
        <v>0.16070108945703401</v>
      </c>
      <c r="J5340">
        <v>0.49524220461226298</v>
      </c>
      <c r="K5340">
        <v>0.17364947237727299</v>
      </c>
      <c r="L5340">
        <v>0.67018418441658301</v>
      </c>
      <c r="M5340">
        <v>0.33333836702189501</v>
      </c>
      <c r="N5340">
        <v>2.6695582073218298</v>
      </c>
      <c r="O5340">
        <v>5.0427219083360502</v>
      </c>
      <c r="P5340">
        <v>5.0522981210123499</v>
      </c>
      <c r="Q5340">
        <v>0.35895859618224002</v>
      </c>
      <c r="R5340">
        <v>0.258922818983011</v>
      </c>
      <c r="S5340">
        <v>0.26147224171637001</v>
      </c>
    </row>
    <row r="5341" spans="1:19" hidden="1" x14ac:dyDescent="0.35">
      <c r="A5341">
        <v>5339</v>
      </c>
      <c r="B5341">
        <v>2025</v>
      </c>
      <c r="C5341">
        <v>3</v>
      </c>
      <c r="D5341">
        <v>0.39838313125205499</v>
      </c>
      <c r="E5341">
        <v>0.88010014249288604</v>
      </c>
      <c r="F5341">
        <v>0.79748765681365996</v>
      </c>
      <c r="G5341">
        <v>43078.5902827178</v>
      </c>
      <c r="H5341">
        <v>0.58380060789669896</v>
      </c>
      <c r="I5341">
        <v>0.167913207546699</v>
      </c>
      <c r="J5341">
        <v>0.49276043431588101</v>
      </c>
      <c r="K5341">
        <v>0.187196788150604</v>
      </c>
      <c r="L5341">
        <v>0.66585971099173302</v>
      </c>
      <c r="M5341">
        <v>0.34092049245247202</v>
      </c>
      <c r="N5341">
        <v>2.6844106892803299</v>
      </c>
      <c r="O5341">
        <v>4.9503977116629496</v>
      </c>
      <c r="P5341">
        <v>5.1366411665924003</v>
      </c>
      <c r="Q5341">
        <v>0.44830234845715999</v>
      </c>
      <c r="R5341">
        <v>0.32802251603532701</v>
      </c>
      <c r="S5341">
        <v>0.350028444923421</v>
      </c>
    </row>
    <row r="5342" spans="1:19" hidden="1" x14ac:dyDescent="0.35">
      <c r="A5342">
        <v>5340</v>
      </c>
      <c r="B5342">
        <v>2025</v>
      </c>
      <c r="C5342">
        <v>3</v>
      </c>
      <c r="D5342">
        <v>0.40525417722193802</v>
      </c>
      <c r="E5342">
        <v>0.86599214579389205</v>
      </c>
      <c r="F5342">
        <v>0.82386697673669096</v>
      </c>
      <c r="G5342">
        <v>42393.316685908103</v>
      </c>
      <c r="H5342">
        <v>0.58458427979893701</v>
      </c>
      <c r="I5342">
        <v>0.178863149165577</v>
      </c>
      <c r="J5342">
        <v>0.48853391636507798</v>
      </c>
      <c r="K5342">
        <v>0.20471933593057501</v>
      </c>
      <c r="L5342">
        <v>0.66066817008896805</v>
      </c>
      <c r="M5342">
        <v>0.35136580008524099</v>
      </c>
      <c r="N5342">
        <v>2.6957385183029099</v>
      </c>
      <c r="O5342">
        <v>4.8804315392450102</v>
      </c>
      <c r="P5342">
        <v>5.2291974821074598</v>
      </c>
      <c r="Q5342">
        <v>0.45920605449252</v>
      </c>
      <c r="R5342">
        <v>0.33974393143376902</v>
      </c>
      <c r="S5342">
        <v>0.36783084933202498</v>
      </c>
    </row>
    <row r="5343" spans="1:19" hidden="1" x14ac:dyDescent="0.35">
      <c r="A5343">
        <v>5341</v>
      </c>
      <c r="B5343">
        <v>2025</v>
      </c>
      <c r="C5343">
        <v>3</v>
      </c>
      <c r="D5343">
        <v>0.41216897966015498</v>
      </c>
      <c r="E5343">
        <v>0.85229205937123698</v>
      </c>
      <c r="F5343">
        <v>0.85032426831911601</v>
      </c>
      <c r="G5343">
        <v>42076.8405175773</v>
      </c>
      <c r="H5343">
        <v>0.58154373171315599</v>
      </c>
      <c r="I5343">
        <v>0.19370365364265499</v>
      </c>
      <c r="J5343">
        <v>0.48733193532054397</v>
      </c>
      <c r="K5343">
        <v>0.22652122129861399</v>
      </c>
      <c r="L5343">
        <v>0.65434272322819398</v>
      </c>
      <c r="M5343">
        <v>0.36479698851802</v>
      </c>
      <c r="N5343">
        <v>2.7073343551619198</v>
      </c>
      <c r="O5343">
        <v>4.8168681799976101</v>
      </c>
      <c r="P5343">
        <v>5.32368640405649</v>
      </c>
      <c r="Q5343">
        <v>0.39848649489213001</v>
      </c>
      <c r="R5343">
        <v>0.29799796157469399</v>
      </c>
      <c r="S5343">
        <v>0.32012061150216597</v>
      </c>
    </row>
    <row r="5344" spans="1:19" hidden="1" x14ac:dyDescent="0.35">
      <c r="A5344">
        <v>5342</v>
      </c>
      <c r="B5344">
        <v>2025</v>
      </c>
      <c r="C5344">
        <v>3</v>
      </c>
      <c r="D5344">
        <v>0.41359965375448399</v>
      </c>
      <c r="E5344">
        <v>0.83532123109004297</v>
      </c>
      <c r="F5344">
        <v>0.87400996475420001</v>
      </c>
      <c r="G5344">
        <v>42301.674139261297</v>
      </c>
      <c r="H5344">
        <v>0.58624378053820603</v>
      </c>
      <c r="I5344">
        <v>0.187536916056046</v>
      </c>
      <c r="J5344">
        <v>0.49042770280459103</v>
      </c>
      <c r="K5344">
        <v>0.22262204396485399</v>
      </c>
      <c r="L5344">
        <v>0.65897630097145399</v>
      </c>
      <c r="M5344">
        <v>0.34336098333151699</v>
      </c>
      <c r="N5344">
        <v>2.7002625318309201</v>
      </c>
      <c r="O5344">
        <v>4.7389433389500404</v>
      </c>
      <c r="P5344">
        <v>5.3915100118875596</v>
      </c>
      <c r="Q5344">
        <v>0.36188905805195098</v>
      </c>
      <c r="R5344">
        <v>0.26787076147095101</v>
      </c>
      <c r="S5344">
        <v>0.29176968948777898</v>
      </c>
    </row>
    <row r="5345" spans="1:19" hidden="1" x14ac:dyDescent="0.35">
      <c r="A5345">
        <v>5343</v>
      </c>
      <c r="B5345">
        <v>2025</v>
      </c>
      <c r="C5345">
        <v>3</v>
      </c>
      <c r="D5345">
        <v>0.41633408617537199</v>
      </c>
      <c r="E5345">
        <v>0.82611542663758597</v>
      </c>
      <c r="F5345">
        <v>0.89821337164702897</v>
      </c>
      <c r="G5345">
        <v>42516.457673188001</v>
      </c>
      <c r="H5345">
        <v>0.58800574167422304</v>
      </c>
      <c r="I5345">
        <v>0.18395639652128801</v>
      </c>
      <c r="J5345">
        <v>0.49194989671845002</v>
      </c>
      <c r="K5345">
        <v>0.22111548454128299</v>
      </c>
      <c r="L5345">
        <v>0.66150602180824003</v>
      </c>
      <c r="M5345">
        <v>0.32518309221605302</v>
      </c>
      <c r="N5345">
        <v>2.6880237417705501</v>
      </c>
      <c r="O5345">
        <v>4.6781880438927299</v>
      </c>
      <c r="P5345">
        <v>5.4477557856730803</v>
      </c>
      <c r="Q5345">
        <v>0.30908037312388098</v>
      </c>
      <c r="R5345">
        <v>0.22199402684852401</v>
      </c>
      <c r="S5345">
        <v>0.24311003748163301</v>
      </c>
    </row>
    <row r="5346" spans="1:19" hidden="1" x14ac:dyDescent="0.35">
      <c r="A5346">
        <v>5344</v>
      </c>
      <c r="B5346">
        <v>2025</v>
      </c>
      <c r="C5346">
        <v>3</v>
      </c>
      <c r="D5346">
        <v>0.41938764633729297</v>
      </c>
      <c r="E5346">
        <v>0.81695347833079102</v>
      </c>
      <c r="F5346">
        <v>0.92240032618795198</v>
      </c>
      <c r="G5346">
        <v>42691.197346467197</v>
      </c>
      <c r="H5346">
        <v>0.58476153640863404</v>
      </c>
      <c r="I5346">
        <v>0.18306680973209799</v>
      </c>
      <c r="J5346">
        <v>0.49147726175983197</v>
      </c>
      <c r="K5346">
        <v>0.22176837487646001</v>
      </c>
      <c r="L5346">
        <v>0.66407288096926798</v>
      </c>
      <c r="M5346">
        <v>0.31063157503800998</v>
      </c>
      <c r="N5346">
        <v>2.6776638536216399</v>
      </c>
      <c r="O5346">
        <v>4.6221991723032296</v>
      </c>
      <c r="P5346">
        <v>5.5033262019462397</v>
      </c>
      <c r="Q5346">
        <v>0.226196331563736</v>
      </c>
      <c r="R5346">
        <v>0.17027938868165499</v>
      </c>
      <c r="S5346">
        <v>0.169320417693022</v>
      </c>
    </row>
    <row r="5347" spans="1:19" hidden="1" x14ac:dyDescent="0.35">
      <c r="A5347">
        <v>5345</v>
      </c>
      <c r="B5347">
        <v>2025</v>
      </c>
      <c r="C5347">
        <v>3</v>
      </c>
      <c r="D5347">
        <v>0.40109396816660903</v>
      </c>
      <c r="E5347">
        <v>0.77160668243804298</v>
      </c>
      <c r="F5347">
        <v>0.88690391453547002</v>
      </c>
      <c r="G5347">
        <v>43620.205400856801</v>
      </c>
      <c r="H5347">
        <v>0.58287434556935602</v>
      </c>
      <c r="I5347">
        <v>0.163890408659873</v>
      </c>
      <c r="J5347">
        <v>0.49029717363307601</v>
      </c>
      <c r="K5347">
        <v>0.19571968799331599</v>
      </c>
      <c r="L5347">
        <v>0.67058018621391702</v>
      </c>
      <c r="M5347">
        <v>0.27311625402984302</v>
      </c>
      <c r="N5347">
        <v>2.61608482013777</v>
      </c>
      <c r="O5347">
        <v>4.4617561236992396</v>
      </c>
      <c r="P5347">
        <v>5.3613781689052198</v>
      </c>
      <c r="Q5347">
        <v>8.5612412566934498E-2</v>
      </c>
      <c r="R5347">
        <v>8.0703793720398806E-2</v>
      </c>
      <c r="S5347">
        <v>5.7715320786809403E-2</v>
      </c>
    </row>
    <row r="5348" spans="1:19" hidden="1" x14ac:dyDescent="0.35">
      <c r="A5348">
        <v>5346</v>
      </c>
      <c r="B5348">
        <v>2025</v>
      </c>
      <c r="C5348">
        <v>3</v>
      </c>
      <c r="D5348">
        <v>0.38417011055189898</v>
      </c>
      <c r="E5348">
        <v>0.730738173562969</v>
      </c>
      <c r="F5348">
        <v>0.85223262339012895</v>
      </c>
      <c r="G5348">
        <v>44006.3827550348</v>
      </c>
      <c r="H5348">
        <v>0.581130656256301</v>
      </c>
      <c r="I5348">
        <v>0.14822587560822001</v>
      </c>
      <c r="J5348">
        <v>0.48548346198584402</v>
      </c>
      <c r="K5348">
        <v>0.17487866031722399</v>
      </c>
      <c r="L5348">
        <v>0.67921899069603198</v>
      </c>
      <c r="M5348">
        <v>0.241449662076406</v>
      </c>
      <c r="N5348">
        <v>2.5664944365115199</v>
      </c>
      <c r="O5348">
        <v>4.3191538411202703</v>
      </c>
      <c r="P5348">
        <v>5.2288266075546304</v>
      </c>
      <c r="Q5348">
        <v>6.2840133193637002E-3</v>
      </c>
      <c r="R5348">
        <v>1.3292901681625001E-2</v>
      </c>
      <c r="S5348">
        <v>4.1329663415876202E-3</v>
      </c>
    </row>
    <row r="5349" spans="1:19" hidden="1" x14ac:dyDescent="0.35">
      <c r="A5349">
        <v>5347</v>
      </c>
      <c r="B5349">
        <v>2025</v>
      </c>
      <c r="C5349">
        <v>3</v>
      </c>
      <c r="D5349">
        <v>0.36714018619475303</v>
      </c>
      <c r="E5349">
        <v>0.69125475454011798</v>
      </c>
      <c r="F5349">
        <v>0.81730870955393198</v>
      </c>
      <c r="G5349">
        <v>43384.108096234901</v>
      </c>
      <c r="H5349">
        <v>0.57925740627498801</v>
      </c>
      <c r="I5349">
        <v>0.136347112264009</v>
      </c>
      <c r="J5349">
        <v>0.47965842371030398</v>
      </c>
      <c r="K5349">
        <v>0.15958528102945499</v>
      </c>
      <c r="L5349">
        <v>0.68652849920562597</v>
      </c>
      <c r="M5349">
        <v>0.216583171161984</v>
      </c>
      <c r="N5349">
        <v>2.5148544750647099</v>
      </c>
      <c r="O5349">
        <v>4.1680659305596404</v>
      </c>
      <c r="P5349">
        <v>5.0961698816460297</v>
      </c>
      <c r="Q5349" s="7">
        <v>6.7877518756395001E-8</v>
      </c>
      <c r="R5349">
        <v>8.9297137581470802E-4</v>
      </c>
      <c r="S5349">
        <v>0</v>
      </c>
    </row>
    <row r="5350" spans="1:19" hidden="1" x14ac:dyDescent="0.35">
      <c r="A5350">
        <v>5348</v>
      </c>
      <c r="B5350">
        <v>2025</v>
      </c>
      <c r="C5350">
        <v>3</v>
      </c>
      <c r="D5350">
        <v>0.35278113403435402</v>
      </c>
      <c r="E5350">
        <v>0.65738429857604797</v>
      </c>
      <c r="F5350">
        <v>0.78481940751536405</v>
      </c>
      <c r="G5350">
        <v>41824.6181085055</v>
      </c>
      <c r="H5350">
        <v>0.58501561400526203</v>
      </c>
      <c r="I5350">
        <v>0.13208606919464</v>
      </c>
      <c r="J5350">
        <v>0.48368834202439498</v>
      </c>
      <c r="K5350">
        <v>0.15704706927010301</v>
      </c>
      <c r="L5350">
        <v>0.68890963347515299</v>
      </c>
      <c r="M5350">
        <v>0.21038600520711201</v>
      </c>
      <c r="N5350">
        <v>2.4702664736256099</v>
      </c>
      <c r="O5350">
        <v>4.0390447037636497</v>
      </c>
      <c r="P5350">
        <v>4.9811400975390603</v>
      </c>
      <c r="Q5350">
        <v>0</v>
      </c>
      <c r="R5350">
        <v>0</v>
      </c>
      <c r="S5350">
        <v>0</v>
      </c>
    </row>
    <row r="5351" spans="1:19" hidden="1" x14ac:dyDescent="0.35">
      <c r="A5351">
        <v>5349</v>
      </c>
      <c r="B5351">
        <v>2025</v>
      </c>
      <c r="C5351">
        <v>3</v>
      </c>
      <c r="D5351">
        <v>0.33923918214385301</v>
      </c>
      <c r="E5351">
        <v>0.612591713198122</v>
      </c>
      <c r="F5351">
        <v>0.75414542476155999</v>
      </c>
      <c r="G5351">
        <v>40104.910707032897</v>
      </c>
      <c r="H5351">
        <v>0.59072287541389701</v>
      </c>
      <c r="I5351">
        <v>0.130293178257091</v>
      </c>
      <c r="J5351">
        <v>0.48389841403696299</v>
      </c>
      <c r="K5351">
        <v>0.156531908834978</v>
      </c>
      <c r="L5351">
        <v>0.68970231344992605</v>
      </c>
      <c r="M5351">
        <v>0.20694720588519899</v>
      </c>
      <c r="N5351">
        <v>2.4326028307840102</v>
      </c>
      <c r="O5351">
        <v>3.8859152985669301</v>
      </c>
      <c r="P5351">
        <v>4.8778720019546</v>
      </c>
      <c r="Q5351">
        <v>0</v>
      </c>
      <c r="R5351">
        <v>0</v>
      </c>
      <c r="S5351">
        <v>0</v>
      </c>
    </row>
    <row r="5352" spans="1:19" hidden="1" x14ac:dyDescent="0.35">
      <c r="A5352">
        <v>5350</v>
      </c>
      <c r="B5352">
        <v>2025</v>
      </c>
      <c r="C5352">
        <v>3</v>
      </c>
      <c r="D5352">
        <v>0.32551382402393297</v>
      </c>
      <c r="E5352">
        <v>0.56764128050635498</v>
      </c>
      <c r="F5352">
        <v>0.72381162911427499</v>
      </c>
      <c r="G5352">
        <v>38102.031010733801</v>
      </c>
      <c r="H5352">
        <v>0.59734562746819897</v>
      </c>
      <c r="I5352">
        <v>0.131103771917843</v>
      </c>
      <c r="J5352">
        <v>0.48108017433772099</v>
      </c>
      <c r="K5352">
        <v>0.15724028069828599</v>
      </c>
      <c r="L5352">
        <v>0.68667445429448803</v>
      </c>
      <c r="M5352">
        <v>0.20739761371643101</v>
      </c>
      <c r="N5352">
        <v>2.3949880630523102</v>
      </c>
      <c r="O5352">
        <v>3.72129873783416</v>
      </c>
      <c r="P5352">
        <v>4.7712085136594897</v>
      </c>
      <c r="Q5352">
        <v>0</v>
      </c>
      <c r="R5352">
        <v>0</v>
      </c>
      <c r="S5352">
        <v>0</v>
      </c>
    </row>
    <row r="5353" spans="1:19" hidden="1" x14ac:dyDescent="0.35">
      <c r="A5353">
        <v>5351</v>
      </c>
      <c r="B5353">
        <v>2025</v>
      </c>
      <c r="C5353">
        <v>3</v>
      </c>
      <c r="D5353">
        <v>0.32422810196162599</v>
      </c>
      <c r="E5353">
        <v>0.57597941911652195</v>
      </c>
      <c r="F5353">
        <v>0.724942238844</v>
      </c>
      <c r="G5353">
        <v>36007.513099885102</v>
      </c>
      <c r="H5353">
        <v>0.60334888116830798</v>
      </c>
      <c r="I5353">
        <v>0.129652110663387</v>
      </c>
      <c r="J5353">
        <v>0.484124466377784</v>
      </c>
      <c r="K5353">
        <v>0.155218454756231</v>
      </c>
      <c r="L5353">
        <v>0.68685586175829505</v>
      </c>
      <c r="M5353">
        <v>0.201964655984781</v>
      </c>
      <c r="N5353">
        <v>2.3886135386985301</v>
      </c>
      <c r="O5353">
        <v>3.7322224978879599</v>
      </c>
      <c r="P5353">
        <v>4.7765437195344402</v>
      </c>
      <c r="Q5353">
        <v>0</v>
      </c>
      <c r="R5353">
        <v>0</v>
      </c>
      <c r="S5353">
        <v>0</v>
      </c>
    </row>
    <row r="5354" spans="1:19" hidden="1" x14ac:dyDescent="0.35">
      <c r="A5354">
        <v>5352</v>
      </c>
      <c r="B5354">
        <v>2025</v>
      </c>
      <c r="C5354">
        <v>3</v>
      </c>
      <c r="D5354">
        <v>0.32291594270227397</v>
      </c>
      <c r="E5354">
        <v>0.58203893346167102</v>
      </c>
      <c r="F5354">
        <v>0.72605019121940195</v>
      </c>
      <c r="G5354">
        <v>34384.035010445601</v>
      </c>
      <c r="H5354">
        <v>0.60635600073836904</v>
      </c>
      <c r="I5354">
        <v>0.13024291804948299</v>
      </c>
      <c r="J5354">
        <v>0.48598317158844601</v>
      </c>
      <c r="K5354">
        <v>0.15396877355809499</v>
      </c>
      <c r="L5354">
        <v>0.68465547878469102</v>
      </c>
      <c r="M5354">
        <v>0.19869661122156701</v>
      </c>
      <c r="N5354">
        <v>2.3884453365177301</v>
      </c>
      <c r="O5354">
        <v>3.71416307829272</v>
      </c>
      <c r="P5354">
        <v>4.7755719715599998</v>
      </c>
      <c r="Q5354">
        <v>0</v>
      </c>
      <c r="R5354">
        <v>0</v>
      </c>
      <c r="S5354">
        <v>0</v>
      </c>
    </row>
    <row r="5355" spans="1:19" hidden="1" x14ac:dyDescent="0.35">
      <c r="A5355">
        <v>5353</v>
      </c>
      <c r="B5355">
        <v>2025</v>
      </c>
      <c r="C5355">
        <v>3</v>
      </c>
      <c r="D5355">
        <v>2.2628445063610698</v>
      </c>
      <c r="E5355">
        <v>2.36696672435591</v>
      </c>
      <c r="F5355">
        <v>2.0360693048320502</v>
      </c>
      <c r="G5355">
        <v>30422.410817819</v>
      </c>
      <c r="H5355">
        <v>0.617250318578354</v>
      </c>
      <c r="I5355">
        <v>0.14456977417508499</v>
      </c>
      <c r="J5355">
        <v>0.34475931651299702</v>
      </c>
      <c r="K5355">
        <v>8.0956519269449398E-2</v>
      </c>
      <c r="L5355">
        <v>0.48572824027836098</v>
      </c>
      <c r="M5355">
        <v>0.12969574075638901</v>
      </c>
      <c r="N5355">
        <v>5.9768307737024697</v>
      </c>
      <c r="O5355">
        <v>6.8088074605689703</v>
      </c>
      <c r="P5355">
        <v>6.5916978854234296</v>
      </c>
      <c r="Q5355">
        <v>0</v>
      </c>
      <c r="R5355">
        <v>0</v>
      </c>
      <c r="S5355">
        <v>0</v>
      </c>
    </row>
    <row r="5356" spans="1:19" hidden="1" x14ac:dyDescent="0.35">
      <c r="A5356">
        <v>5354</v>
      </c>
      <c r="B5356">
        <v>2025</v>
      </c>
      <c r="C5356">
        <v>3</v>
      </c>
      <c r="D5356">
        <v>2.2637075337600798</v>
      </c>
      <c r="E5356">
        <v>2.4608601406235802</v>
      </c>
      <c r="F5356">
        <v>2.0457326846064898</v>
      </c>
      <c r="G5356">
        <v>30269.670600662699</v>
      </c>
      <c r="H5356">
        <v>0.62667639420129195</v>
      </c>
      <c r="I5356">
        <v>0.1422855503697</v>
      </c>
      <c r="J5356">
        <v>0.35254741017123498</v>
      </c>
      <c r="K5356">
        <v>7.8682671905894702E-2</v>
      </c>
      <c r="L5356">
        <v>0.482785089410323</v>
      </c>
      <c r="M5356">
        <v>0.123580513516482</v>
      </c>
      <c r="N5356">
        <v>5.9913539192239602</v>
      </c>
      <c r="O5356">
        <v>6.9451404583500196</v>
      </c>
      <c r="P5356">
        <v>6.6018115918969</v>
      </c>
      <c r="Q5356">
        <v>0</v>
      </c>
      <c r="R5356">
        <v>0</v>
      </c>
      <c r="S5356">
        <v>0</v>
      </c>
    </row>
    <row r="5357" spans="1:19" hidden="1" x14ac:dyDescent="0.35">
      <c r="A5357">
        <v>5355</v>
      </c>
      <c r="B5357">
        <v>2025</v>
      </c>
      <c r="C5357">
        <v>3</v>
      </c>
      <c r="D5357">
        <v>2.2430087742690201</v>
      </c>
      <c r="E5357">
        <v>2.5642993195421901</v>
      </c>
      <c r="F5357">
        <v>2.0400461172969302</v>
      </c>
      <c r="G5357">
        <v>30556.995425904701</v>
      </c>
      <c r="H5357">
        <v>0.63254063269591498</v>
      </c>
      <c r="I5357">
        <v>0.142109793492711</v>
      </c>
      <c r="J5357">
        <v>0.36430118688398599</v>
      </c>
      <c r="K5357">
        <v>7.8028058529779606E-2</v>
      </c>
      <c r="L5357">
        <v>0.48217069193959999</v>
      </c>
      <c r="M5357">
        <v>0.11986491860343899</v>
      </c>
      <c r="N5357">
        <v>5.9827286739162897</v>
      </c>
      <c r="O5357">
        <v>7.0763415029643797</v>
      </c>
      <c r="P5357">
        <v>6.5881818754035502</v>
      </c>
      <c r="Q5357">
        <v>0</v>
      </c>
      <c r="R5357">
        <v>0</v>
      </c>
      <c r="S5357">
        <v>0</v>
      </c>
    </row>
    <row r="5358" spans="1:19" hidden="1" x14ac:dyDescent="0.35">
      <c r="A5358">
        <v>5356</v>
      </c>
      <c r="B5358">
        <v>2025</v>
      </c>
      <c r="C5358">
        <v>3</v>
      </c>
      <c r="D5358">
        <v>2.2220653648077699</v>
      </c>
      <c r="E5358">
        <v>2.6661948846408299</v>
      </c>
      <c r="F5358">
        <v>2.03368946362923</v>
      </c>
      <c r="G5358">
        <v>31304.7580374725</v>
      </c>
      <c r="H5358">
        <v>0.63482945697478099</v>
      </c>
      <c r="I5358">
        <v>0.14371454167058301</v>
      </c>
      <c r="J5358">
        <v>0.37848603070279402</v>
      </c>
      <c r="K5358">
        <v>7.8877577232690996E-2</v>
      </c>
      <c r="L5358">
        <v>0.48342349229514198</v>
      </c>
      <c r="M5358">
        <v>0.11879049717671999</v>
      </c>
      <c r="N5358">
        <v>5.9584928038973404</v>
      </c>
      <c r="O5358">
        <v>7.2052977955817896</v>
      </c>
      <c r="P5358">
        <v>6.5619123727238904</v>
      </c>
      <c r="Q5358">
        <v>0</v>
      </c>
      <c r="R5358">
        <v>0</v>
      </c>
      <c r="S5358">
        <v>0</v>
      </c>
    </row>
    <row r="5359" spans="1:19" hidden="1" x14ac:dyDescent="0.35">
      <c r="A5359">
        <v>5357</v>
      </c>
      <c r="B5359">
        <v>2025</v>
      </c>
      <c r="C5359">
        <v>3</v>
      </c>
      <c r="D5359">
        <v>2.3291019474846899</v>
      </c>
      <c r="E5359">
        <v>2.90680580387443</v>
      </c>
      <c r="F5359">
        <v>2.0816300220726101</v>
      </c>
      <c r="G5359">
        <v>32909.983590201002</v>
      </c>
      <c r="H5359">
        <v>0.64509613641583397</v>
      </c>
      <c r="I5359">
        <v>0.14713878023735899</v>
      </c>
      <c r="J5359">
        <v>0.38079993173559801</v>
      </c>
      <c r="K5359">
        <v>7.9618108317209293E-2</v>
      </c>
      <c r="L5359">
        <v>0.486555330622089</v>
      </c>
      <c r="M5359">
        <v>0.125603611225589</v>
      </c>
      <c r="N5359">
        <v>6.1456012215113196</v>
      </c>
      <c r="O5359">
        <v>7.6039559540445598</v>
      </c>
      <c r="P5359">
        <v>6.6299762003683602</v>
      </c>
      <c r="Q5359" s="7">
        <v>4.1111954356850901E-8</v>
      </c>
      <c r="R5359">
        <v>4.5616178055226204E-3</v>
      </c>
      <c r="S5359" s="7">
        <v>2.95144261241525E-8</v>
      </c>
    </row>
    <row r="5360" spans="1:19" hidden="1" x14ac:dyDescent="0.35">
      <c r="A5360">
        <v>5358</v>
      </c>
      <c r="B5360">
        <v>2025</v>
      </c>
      <c r="C5360">
        <v>3</v>
      </c>
      <c r="D5360">
        <v>2.4179541434839802</v>
      </c>
      <c r="E5360">
        <v>3.1318799541209899</v>
      </c>
      <c r="F5360">
        <v>2.1117058943688698</v>
      </c>
      <c r="G5360">
        <v>35774.601046552998</v>
      </c>
      <c r="H5360">
        <v>0.65007420832625695</v>
      </c>
      <c r="I5360">
        <v>0.15371237183891101</v>
      </c>
      <c r="J5360">
        <v>0.38496296293273902</v>
      </c>
      <c r="K5360">
        <v>8.2259330155553603E-2</v>
      </c>
      <c r="L5360">
        <v>0.49347197822037198</v>
      </c>
      <c r="M5360">
        <v>0.13558390517023799</v>
      </c>
      <c r="N5360">
        <v>6.2753265802406499</v>
      </c>
      <c r="O5360">
        <v>7.9486688909406897</v>
      </c>
      <c r="P5360">
        <v>6.6478913239969097</v>
      </c>
      <c r="Q5360">
        <v>1.7173615869033501E-2</v>
      </c>
      <c r="R5360">
        <v>6.0769333811176197E-2</v>
      </c>
      <c r="S5360">
        <v>2.93304636347551E-3</v>
      </c>
    </row>
    <row r="5361" spans="1:19" hidden="1" x14ac:dyDescent="0.35">
      <c r="A5361">
        <v>5359</v>
      </c>
      <c r="B5361">
        <v>2025</v>
      </c>
      <c r="C5361">
        <v>3</v>
      </c>
      <c r="D5361">
        <v>2.5059495307556601</v>
      </c>
      <c r="E5361">
        <v>3.3521952042920802</v>
      </c>
      <c r="F5361">
        <v>2.1413323558738799</v>
      </c>
      <c r="G5361">
        <v>38453.895022785102</v>
      </c>
      <c r="H5361">
        <v>0.65008460888803099</v>
      </c>
      <c r="I5361">
        <v>0.16275013175966499</v>
      </c>
      <c r="J5361">
        <v>0.39257700806801199</v>
      </c>
      <c r="K5361">
        <v>8.6963706551587999E-2</v>
      </c>
      <c r="L5361">
        <v>0.50319125112669705</v>
      </c>
      <c r="M5361">
        <v>0.149071720760244</v>
      </c>
      <c r="N5361">
        <v>6.40630715925146</v>
      </c>
      <c r="O5361">
        <v>8.3245038171502905</v>
      </c>
      <c r="P5361">
        <v>6.6694195158313496</v>
      </c>
      <c r="Q5361">
        <v>0.13814756407297701</v>
      </c>
      <c r="R5361">
        <v>0.185302742459899</v>
      </c>
      <c r="S5361">
        <v>0.132404890484626</v>
      </c>
    </row>
    <row r="5362" spans="1:19" hidden="1" x14ac:dyDescent="0.35">
      <c r="A5362">
        <v>5360</v>
      </c>
      <c r="B5362">
        <v>2025</v>
      </c>
      <c r="C5362">
        <v>3</v>
      </c>
      <c r="D5362">
        <v>2.5932100134630098</v>
      </c>
      <c r="E5362">
        <v>3.5845331308135702</v>
      </c>
      <c r="F5362">
        <v>2.1721331446852101</v>
      </c>
      <c r="G5362">
        <v>39923.680028214199</v>
      </c>
      <c r="H5362">
        <v>0.65138086427032504</v>
      </c>
      <c r="I5362">
        <v>0.17446705419620601</v>
      </c>
      <c r="J5362">
        <v>0.38683042469958401</v>
      </c>
      <c r="K5362">
        <v>0.110915288614798</v>
      </c>
      <c r="L5362">
        <v>0.49496444201670398</v>
      </c>
      <c r="M5362">
        <v>0.16247485176219101</v>
      </c>
      <c r="N5362">
        <v>6.5275794720447502</v>
      </c>
      <c r="O5362">
        <v>8.6451737827405797</v>
      </c>
      <c r="P5362">
        <v>6.7137116897946401</v>
      </c>
      <c r="Q5362">
        <v>0.25786881222990399</v>
      </c>
      <c r="R5362">
        <v>0.30709870205600098</v>
      </c>
      <c r="S5362">
        <v>0.27567742849189703</v>
      </c>
    </row>
    <row r="5363" spans="1:19" hidden="1" x14ac:dyDescent="0.35">
      <c r="A5363">
        <v>5361</v>
      </c>
      <c r="B5363">
        <v>2025</v>
      </c>
      <c r="C5363">
        <v>3</v>
      </c>
      <c r="D5363">
        <v>2.6970358344140801</v>
      </c>
      <c r="E5363">
        <v>3.7877094756384402</v>
      </c>
      <c r="F5363">
        <v>2.2116474035493199</v>
      </c>
      <c r="G5363">
        <v>41107.525277451197</v>
      </c>
      <c r="H5363">
        <v>0.65089458927907096</v>
      </c>
      <c r="I5363">
        <v>0.19091977840226901</v>
      </c>
      <c r="J5363">
        <v>0.38336561319052997</v>
      </c>
      <c r="K5363">
        <v>0.144093771813877</v>
      </c>
      <c r="L5363">
        <v>0.48933544755644798</v>
      </c>
      <c r="M5363">
        <v>0.180900221156192</v>
      </c>
      <c r="N5363">
        <v>6.6702812912995304</v>
      </c>
      <c r="O5363">
        <v>8.9571282822241098</v>
      </c>
      <c r="P5363">
        <v>6.7833181951664097</v>
      </c>
      <c r="Q5363">
        <v>0.34663391745738897</v>
      </c>
      <c r="R5363">
        <v>0.40061144359786799</v>
      </c>
      <c r="S5363">
        <v>0.38452923948187501</v>
      </c>
    </row>
    <row r="5364" spans="1:19" hidden="1" x14ac:dyDescent="0.35">
      <c r="A5364">
        <v>5362</v>
      </c>
      <c r="B5364">
        <v>2025</v>
      </c>
      <c r="C5364">
        <v>3</v>
      </c>
      <c r="D5364">
        <v>2.8008756020459198</v>
      </c>
      <c r="E5364">
        <v>3.9910261387111001</v>
      </c>
      <c r="F5364">
        <v>2.2513350958154099</v>
      </c>
      <c r="G5364">
        <v>41428.976313180901</v>
      </c>
      <c r="H5364">
        <v>0.64616182189077798</v>
      </c>
      <c r="I5364">
        <v>0.21224939173489399</v>
      </c>
      <c r="J5364">
        <v>0.38319873939206101</v>
      </c>
      <c r="K5364">
        <v>0.18714082655264</v>
      </c>
      <c r="L5364">
        <v>0.48671391713166201</v>
      </c>
      <c r="M5364">
        <v>0.20434927907917499</v>
      </c>
      <c r="N5364">
        <v>6.8203800700435897</v>
      </c>
      <c r="O5364">
        <v>9.27511494576666</v>
      </c>
      <c r="P5364">
        <v>6.8598057936247097</v>
      </c>
      <c r="Q5364">
        <v>0.40481603582180498</v>
      </c>
      <c r="R5364">
        <v>0.46636613946237598</v>
      </c>
      <c r="S5364">
        <v>0.46024806953221398</v>
      </c>
    </row>
    <row r="5365" spans="1:19" hidden="1" x14ac:dyDescent="0.35">
      <c r="A5365">
        <v>5363</v>
      </c>
      <c r="B5365">
        <v>2025</v>
      </c>
      <c r="C5365">
        <v>3</v>
      </c>
      <c r="D5365">
        <v>2.8341567115752202</v>
      </c>
      <c r="E5365">
        <v>3.8865415091751898</v>
      </c>
      <c r="F5365">
        <v>2.3194260103364499</v>
      </c>
      <c r="G5365">
        <v>40782.462940547499</v>
      </c>
      <c r="H5365">
        <v>0.65509639387867502</v>
      </c>
      <c r="I5365">
        <v>0.22297797459081101</v>
      </c>
      <c r="J5365">
        <v>0.38166015559322303</v>
      </c>
      <c r="K5365">
        <v>0.20202652931665499</v>
      </c>
      <c r="L5365">
        <v>0.48587555176375202</v>
      </c>
      <c r="M5365">
        <v>0.21748647529496201</v>
      </c>
      <c r="N5365">
        <v>6.8883152937714502</v>
      </c>
      <c r="O5365">
        <v>9.1192051485711598</v>
      </c>
      <c r="P5365">
        <v>6.9978783592460401</v>
      </c>
      <c r="Q5365">
        <v>0.46029880932216899</v>
      </c>
      <c r="R5365">
        <v>0.52963590165753305</v>
      </c>
      <c r="S5365">
        <v>0.53110397197568104</v>
      </c>
    </row>
    <row r="5366" spans="1:19" hidden="1" x14ac:dyDescent="0.35">
      <c r="A5366">
        <v>5364</v>
      </c>
      <c r="B5366">
        <v>2025</v>
      </c>
      <c r="C5366">
        <v>3</v>
      </c>
      <c r="D5366">
        <v>2.8757951875060499</v>
      </c>
      <c r="E5366">
        <v>3.8017301522436502</v>
      </c>
      <c r="F5366">
        <v>2.3960750644912299</v>
      </c>
      <c r="G5366">
        <v>40747.3732449526</v>
      </c>
      <c r="H5366">
        <v>0.66073729316168495</v>
      </c>
      <c r="I5366">
        <v>0.236807746658317</v>
      </c>
      <c r="J5366">
        <v>0.38552418132035399</v>
      </c>
      <c r="K5366">
        <v>0.222492455917399</v>
      </c>
      <c r="L5366">
        <v>0.48689498780682999</v>
      </c>
      <c r="M5366">
        <v>0.23419282619175399</v>
      </c>
      <c r="N5366">
        <v>6.9831676319313098</v>
      </c>
      <c r="O5366">
        <v>9.0313337556083901</v>
      </c>
      <c r="P5366">
        <v>7.1517145422131003</v>
      </c>
      <c r="Q5366">
        <v>0.47085678241753498</v>
      </c>
      <c r="R5366">
        <v>0.54191398187688899</v>
      </c>
      <c r="S5366">
        <v>0.54838463230654</v>
      </c>
    </row>
    <row r="5367" spans="1:19" hidden="1" x14ac:dyDescent="0.35">
      <c r="A5367">
        <v>5365</v>
      </c>
      <c r="B5367">
        <v>2025</v>
      </c>
      <c r="C5367">
        <v>3</v>
      </c>
      <c r="D5367">
        <v>2.9169175363007298</v>
      </c>
      <c r="E5367">
        <v>3.7184751930282798</v>
      </c>
      <c r="F5367">
        <v>2.4719791862892002</v>
      </c>
      <c r="G5367">
        <v>41176.874459838298</v>
      </c>
      <c r="H5367">
        <v>0.65945140456731599</v>
      </c>
      <c r="I5367">
        <v>0.253319876135356</v>
      </c>
      <c r="J5367">
        <v>0.39374026060101602</v>
      </c>
      <c r="K5367">
        <v>0.248113854347185</v>
      </c>
      <c r="L5367">
        <v>0.49059648552593599</v>
      </c>
      <c r="M5367">
        <v>0.25461049687881099</v>
      </c>
      <c r="N5367">
        <v>7.0779980131337501</v>
      </c>
      <c r="O5367">
        <v>8.9243949161796206</v>
      </c>
      <c r="P5367">
        <v>7.3056739484590798</v>
      </c>
      <c r="Q5367">
        <v>0.43790992370427501</v>
      </c>
      <c r="R5367">
        <v>0.50495006590236502</v>
      </c>
      <c r="S5367">
        <v>0.51415009015667401</v>
      </c>
    </row>
    <row r="5368" spans="1:19" hidden="1" x14ac:dyDescent="0.35">
      <c r="A5368">
        <v>5366</v>
      </c>
      <c r="B5368">
        <v>2025</v>
      </c>
      <c r="C5368">
        <v>3</v>
      </c>
      <c r="D5368">
        <v>2.9353429043147399</v>
      </c>
      <c r="E5368">
        <v>3.6110599889408701</v>
      </c>
      <c r="F5368">
        <v>2.53720705909612</v>
      </c>
      <c r="G5368">
        <v>42133.043123711599</v>
      </c>
      <c r="H5368">
        <v>0.66536445424204804</v>
      </c>
      <c r="I5368">
        <v>0.249698954076014</v>
      </c>
      <c r="J5368">
        <v>0.392014789637459</v>
      </c>
      <c r="K5368">
        <v>0.24386339730429399</v>
      </c>
      <c r="L5368">
        <v>0.49642573118903599</v>
      </c>
      <c r="M5368">
        <v>0.25214529150631299</v>
      </c>
      <c r="N5368">
        <v>7.1145149363310303</v>
      </c>
      <c r="O5368">
        <v>8.7502848097699708</v>
      </c>
      <c r="P5368">
        <v>7.3792069412963803</v>
      </c>
      <c r="Q5368">
        <v>0.40559250217658399</v>
      </c>
      <c r="R5368">
        <v>0.46954386209066401</v>
      </c>
      <c r="S5368">
        <v>0.48001034428290601</v>
      </c>
    </row>
    <row r="5369" spans="1:19" hidden="1" x14ac:dyDescent="0.35">
      <c r="A5369">
        <v>5367</v>
      </c>
      <c r="B5369">
        <v>2025</v>
      </c>
      <c r="C5369">
        <v>3</v>
      </c>
      <c r="D5369">
        <v>2.9586624950700799</v>
      </c>
      <c r="E5369">
        <v>3.5035800988239698</v>
      </c>
      <c r="F5369">
        <v>2.6065778827569899</v>
      </c>
      <c r="G5369">
        <v>41737.279535720198</v>
      </c>
      <c r="H5369">
        <v>0.66802264503528297</v>
      </c>
      <c r="I5369">
        <v>0.24900832930311201</v>
      </c>
      <c r="J5369">
        <v>0.394107129303021</v>
      </c>
      <c r="K5369">
        <v>0.24300764061098401</v>
      </c>
      <c r="L5369">
        <v>0.50391615361570397</v>
      </c>
      <c r="M5369">
        <v>0.25267804143641798</v>
      </c>
      <c r="N5369">
        <v>7.1523740859415303</v>
      </c>
      <c r="O5369">
        <v>8.5866765500561897</v>
      </c>
      <c r="P5369">
        <v>7.44959142441824</v>
      </c>
      <c r="Q5369">
        <v>0.341774471940333</v>
      </c>
      <c r="R5369">
        <v>0.39919286609718801</v>
      </c>
      <c r="S5369">
        <v>0.40498379485242197</v>
      </c>
    </row>
    <row r="5370" spans="1:19" hidden="1" x14ac:dyDescent="0.35">
      <c r="A5370">
        <v>5368</v>
      </c>
      <c r="B5370">
        <v>2025</v>
      </c>
      <c r="C5370">
        <v>3</v>
      </c>
      <c r="D5370">
        <v>2.98196134224023</v>
      </c>
      <c r="E5370">
        <v>3.39723965318638</v>
      </c>
      <c r="F5370">
        <v>2.6765042238743502</v>
      </c>
      <c r="G5370">
        <v>39370.8396458231</v>
      </c>
      <c r="H5370">
        <v>0.667822431634568</v>
      </c>
      <c r="I5370">
        <v>0.25138544956698</v>
      </c>
      <c r="J5370">
        <v>0.39604696387570498</v>
      </c>
      <c r="K5370">
        <v>0.24610815689995899</v>
      </c>
      <c r="L5370">
        <v>0.512569742183419</v>
      </c>
      <c r="M5370">
        <v>0.256524940071093</v>
      </c>
      <c r="N5370">
        <v>7.2113280578689798</v>
      </c>
      <c r="O5370">
        <v>8.4419493123870204</v>
      </c>
      <c r="P5370">
        <v>7.53524475115639</v>
      </c>
      <c r="Q5370">
        <v>0.244525556350628</v>
      </c>
      <c r="R5370">
        <v>0.29221765552666701</v>
      </c>
      <c r="S5370">
        <v>0.285758092904904</v>
      </c>
    </row>
    <row r="5371" spans="1:19" hidden="1" x14ac:dyDescent="0.35">
      <c r="A5371">
        <v>5369</v>
      </c>
      <c r="B5371">
        <v>2025</v>
      </c>
      <c r="C5371">
        <v>3</v>
      </c>
      <c r="D5371">
        <v>2.84347884053172</v>
      </c>
      <c r="E5371">
        <v>3.1791191902662899</v>
      </c>
      <c r="F5371">
        <v>2.53739939006504</v>
      </c>
      <c r="G5371">
        <v>38885.060117042703</v>
      </c>
      <c r="H5371">
        <v>0.66838790422145</v>
      </c>
      <c r="I5371">
        <v>0.23328469837208801</v>
      </c>
      <c r="J5371">
        <v>0.40286628942083502</v>
      </c>
      <c r="K5371">
        <v>0.19837896576900901</v>
      </c>
      <c r="L5371">
        <v>0.51423757751945298</v>
      </c>
      <c r="M5371">
        <v>0.21841566808969101</v>
      </c>
      <c r="N5371">
        <v>6.9949529766245</v>
      </c>
      <c r="O5371">
        <v>8.1218317364817594</v>
      </c>
      <c r="P5371">
        <v>7.2708705038738204</v>
      </c>
      <c r="Q5371">
        <v>0.141050049549302</v>
      </c>
      <c r="R5371">
        <v>0.18129205668899701</v>
      </c>
      <c r="S5371">
        <v>0.15447055981827501</v>
      </c>
    </row>
    <row r="5372" spans="1:19" hidden="1" x14ac:dyDescent="0.35">
      <c r="A5372">
        <v>5370</v>
      </c>
      <c r="B5372">
        <v>2025</v>
      </c>
      <c r="C5372">
        <v>3</v>
      </c>
      <c r="D5372">
        <v>2.7199549471534099</v>
      </c>
      <c r="E5372">
        <v>2.9868909569759698</v>
      </c>
      <c r="F5372">
        <v>2.4036160892659502</v>
      </c>
      <c r="G5372">
        <v>38563.9780425219</v>
      </c>
      <c r="H5372">
        <v>0.66736631246906597</v>
      </c>
      <c r="I5372">
        <v>0.219107869156628</v>
      </c>
      <c r="J5372">
        <v>0.41255363687404401</v>
      </c>
      <c r="K5372">
        <v>0.159461440207949</v>
      </c>
      <c r="L5372">
        <v>0.51780363564461096</v>
      </c>
      <c r="M5372">
        <v>0.18789181142088199</v>
      </c>
      <c r="N5372">
        <v>6.8250835843768298</v>
      </c>
      <c r="O5372">
        <v>7.8637959426645496</v>
      </c>
      <c r="P5372">
        <v>7.0267195183329898</v>
      </c>
      <c r="Q5372">
        <v>3.3853351689686603E-2</v>
      </c>
      <c r="R5372">
        <v>7.6923018303163407E-2</v>
      </c>
      <c r="S5372">
        <v>2.5539798647403501E-2</v>
      </c>
    </row>
    <row r="5373" spans="1:19" hidden="1" x14ac:dyDescent="0.35">
      <c r="A5373">
        <v>5371</v>
      </c>
      <c r="B5373">
        <v>2025</v>
      </c>
      <c r="C5373">
        <v>3</v>
      </c>
      <c r="D5373">
        <v>2.5973497871243598</v>
      </c>
      <c r="E5373">
        <v>2.7960687155503501</v>
      </c>
      <c r="F5373">
        <v>2.27055002402312</v>
      </c>
      <c r="G5373">
        <v>38074.996854385499</v>
      </c>
      <c r="H5373">
        <v>0.66065744601406695</v>
      </c>
      <c r="I5373">
        <v>0.20852451391268101</v>
      </c>
      <c r="J5373">
        <v>0.41923818609195002</v>
      </c>
      <c r="K5373">
        <v>0.129214710225243</v>
      </c>
      <c r="L5373">
        <v>0.52352588664603095</v>
      </c>
      <c r="M5373">
        <v>0.164357701646697</v>
      </c>
      <c r="N5373">
        <v>6.6546619977813597</v>
      </c>
      <c r="O5373">
        <v>7.5827103327359202</v>
      </c>
      <c r="P5373">
        <v>6.78136938749447</v>
      </c>
      <c r="Q5373">
        <v>1.6313203327159199E-4</v>
      </c>
      <c r="R5373">
        <v>1.6367573352341899E-2</v>
      </c>
      <c r="S5373" s="7">
        <v>5.3432820154177099E-7</v>
      </c>
    </row>
    <row r="5374" spans="1:19" hidden="1" x14ac:dyDescent="0.35">
      <c r="A5374">
        <v>5372</v>
      </c>
      <c r="B5374">
        <v>2025</v>
      </c>
      <c r="C5374">
        <v>3</v>
      </c>
      <c r="D5374">
        <v>2.4917489525354899</v>
      </c>
      <c r="E5374">
        <v>2.5809391949922</v>
      </c>
      <c r="F5374">
        <v>2.1424708808625299</v>
      </c>
      <c r="G5374">
        <v>37471.559693326097</v>
      </c>
      <c r="H5374">
        <v>0.65724550210504196</v>
      </c>
      <c r="I5374">
        <v>0.188384077076652</v>
      </c>
      <c r="J5374">
        <v>0.41537293797316099</v>
      </c>
      <c r="K5374">
        <v>0.109831812345362</v>
      </c>
      <c r="L5374">
        <v>0.51583058632999002</v>
      </c>
      <c r="M5374">
        <v>0.146096646894114</v>
      </c>
      <c r="N5374">
        <v>6.5043767659215002</v>
      </c>
      <c r="O5374">
        <v>7.3314145503713899</v>
      </c>
      <c r="P5374">
        <v>6.5766744383842699</v>
      </c>
      <c r="Q5374">
        <v>0</v>
      </c>
      <c r="R5374" s="7">
        <v>3.57497934539586E-6</v>
      </c>
      <c r="S5374">
        <v>0</v>
      </c>
    </row>
    <row r="5375" spans="1:19" hidden="1" x14ac:dyDescent="0.35">
      <c r="A5375">
        <v>5373</v>
      </c>
      <c r="B5375">
        <v>2025</v>
      </c>
      <c r="C5375">
        <v>3</v>
      </c>
      <c r="D5375">
        <v>2.3836418083379698</v>
      </c>
      <c r="E5375">
        <v>2.3840178094356701</v>
      </c>
      <c r="F5375">
        <v>2.0163921954616</v>
      </c>
      <c r="G5375">
        <v>35567.2533543604</v>
      </c>
      <c r="H5375">
        <v>0.64880083080248097</v>
      </c>
      <c r="I5375">
        <v>0.17205257859714801</v>
      </c>
      <c r="J5375">
        <v>0.41306439287584701</v>
      </c>
      <c r="K5375">
        <v>9.5314844098162599E-2</v>
      </c>
      <c r="L5375">
        <v>0.50915945924275197</v>
      </c>
      <c r="M5375">
        <v>0.13317428244934901</v>
      </c>
      <c r="N5375">
        <v>6.35270104440671</v>
      </c>
      <c r="O5375">
        <v>7.0779247472888898</v>
      </c>
      <c r="P5375">
        <v>6.3756379539791297</v>
      </c>
      <c r="Q5375">
        <v>0</v>
      </c>
      <c r="R5375">
        <v>0</v>
      </c>
      <c r="S5375">
        <v>0</v>
      </c>
    </row>
    <row r="5376" spans="1:19" hidden="1" x14ac:dyDescent="0.35">
      <c r="A5376">
        <v>5374</v>
      </c>
      <c r="B5376">
        <v>2025</v>
      </c>
      <c r="C5376">
        <v>3</v>
      </c>
      <c r="D5376">
        <v>2.27583970356857</v>
      </c>
      <c r="E5376">
        <v>2.1879480381188698</v>
      </c>
      <c r="F5376">
        <v>1.8903385963058801</v>
      </c>
      <c r="G5376">
        <v>33780.821868681</v>
      </c>
      <c r="H5376">
        <v>0.63611401744820095</v>
      </c>
      <c r="I5376">
        <v>0.15973891862015199</v>
      </c>
      <c r="J5376">
        <v>0.41099260860959103</v>
      </c>
      <c r="K5376">
        <v>8.5212643595540899E-2</v>
      </c>
      <c r="L5376">
        <v>0.50417920280482398</v>
      </c>
      <c r="M5376">
        <v>0.125485430965355</v>
      </c>
      <c r="N5376">
        <v>6.1871321815670299</v>
      </c>
      <c r="O5376">
        <v>6.8007169964058702</v>
      </c>
      <c r="P5376">
        <v>6.1688548073170502</v>
      </c>
      <c r="Q5376">
        <v>0</v>
      </c>
      <c r="R5376">
        <v>0</v>
      </c>
      <c r="S5376">
        <v>0</v>
      </c>
    </row>
    <row r="5377" spans="1:19" hidden="1" x14ac:dyDescent="0.35">
      <c r="A5377">
        <v>5375</v>
      </c>
      <c r="B5377">
        <v>2025</v>
      </c>
      <c r="C5377">
        <v>3</v>
      </c>
      <c r="D5377">
        <v>2.2691585987919698</v>
      </c>
      <c r="E5377">
        <v>2.2880019594886098</v>
      </c>
      <c r="F5377">
        <v>1.8827248545019699</v>
      </c>
      <c r="G5377">
        <v>31851.301268273401</v>
      </c>
      <c r="H5377">
        <v>0.63112975083108602</v>
      </c>
      <c r="I5377">
        <v>0.152804608623131</v>
      </c>
      <c r="J5377">
        <v>0.398902954433208</v>
      </c>
      <c r="K5377">
        <v>8.2509610935147498E-2</v>
      </c>
      <c r="L5377">
        <v>0.490042511442568</v>
      </c>
      <c r="M5377">
        <v>0.119268685462985</v>
      </c>
      <c r="N5377">
        <v>6.1570768841224996</v>
      </c>
      <c r="O5377">
        <v>6.9229532105998901</v>
      </c>
      <c r="P5377">
        <v>6.1459996515399302</v>
      </c>
      <c r="Q5377">
        <v>0</v>
      </c>
      <c r="R5377">
        <v>0</v>
      </c>
      <c r="S5377">
        <v>0</v>
      </c>
    </row>
    <row r="5378" spans="1:19" hidden="1" x14ac:dyDescent="0.35">
      <c r="A5378">
        <v>5376</v>
      </c>
      <c r="B5378">
        <v>2025</v>
      </c>
      <c r="C5378">
        <v>3</v>
      </c>
      <c r="D5378">
        <v>2.2570558355778401</v>
      </c>
      <c r="E5378">
        <v>2.3586746804211201</v>
      </c>
      <c r="F5378">
        <v>1.87762892162601</v>
      </c>
      <c r="G5378">
        <v>31032.382624439801</v>
      </c>
      <c r="H5378">
        <v>0.62663091474007004</v>
      </c>
      <c r="I5378">
        <v>0.148983881342512</v>
      </c>
      <c r="J5378">
        <v>0.39077701709478901</v>
      </c>
      <c r="K5378">
        <v>8.1796392954493494E-2</v>
      </c>
      <c r="L5378">
        <v>0.477657734947183</v>
      </c>
      <c r="M5378">
        <v>0.11657765289920601</v>
      </c>
      <c r="N5378">
        <v>6.1108041978987604</v>
      </c>
      <c r="O5378">
        <v>6.9694956103630901</v>
      </c>
      <c r="P5378">
        <v>6.1372520508959099</v>
      </c>
      <c r="Q5378">
        <v>0</v>
      </c>
      <c r="R5378">
        <v>0</v>
      </c>
      <c r="S5378">
        <v>0</v>
      </c>
    </row>
    <row r="5379" spans="1:19" hidden="1" x14ac:dyDescent="0.35">
      <c r="A5379">
        <v>5377</v>
      </c>
      <c r="B5379">
        <v>2025</v>
      </c>
      <c r="C5379">
        <v>3</v>
      </c>
      <c r="D5379">
        <v>0.259568517</v>
      </c>
      <c r="E5379">
        <v>0.148122069</v>
      </c>
      <c r="F5379">
        <v>0.65303304600000001</v>
      </c>
      <c r="G5379">
        <v>35277.818090000001</v>
      </c>
      <c r="H5379">
        <v>0.504122136</v>
      </c>
      <c r="I5379">
        <v>4.4691235000000003E-2</v>
      </c>
      <c r="J5379">
        <v>2.5857834E-2</v>
      </c>
      <c r="K5379">
        <v>4.8192997000000001E-2</v>
      </c>
      <c r="L5379">
        <v>0.43560519599999997</v>
      </c>
      <c r="M5379">
        <v>9.3502367000000003E-2</v>
      </c>
      <c r="N5379">
        <v>1.263822177</v>
      </c>
      <c r="O5379">
        <v>1.1045978279999999</v>
      </c>
      <c r="P5379">
        <v>3.964753204</v>
      </c>
      <c r="Q5379">
        <v>0</v>
      </c>
      <c r="R5379">
        <v>0</v>
      </c>
      <c r="S5379">
        <v>0</v>
      </c>
    </row>
    <row r="5380" spans="1:19" hidden="1" x14ac:dyDescent="0.35">
      <c r="A5380">
        <v>5378</v>
      </c>
      <c r="B5380">
        <v>2025</v>
      </c>
      <c r="C5380">
        <v>3</v>
      </c>
      <c r="D5380">
        <v>0.25980545999999999</v>
      </c>
      <c r="E5380">
        <v>0.16079642099999999</v>
      </c>
      <c r="F5380">
        <v>0.657139366</v>
      </c>
      <c r="G5380">
        <v>34632.321859999996</v>
      </c>
      <c r="H5380">
        <v>0.472360063</v>
      </c>
      <c r="I5380">
        <v>4.6882943000000003E-2</v>
      </c>
      <c r="J5380">
        <v>2.2084084E-2</v>
      </c>
      <c r="K5380">
        <v>4.9171912999999901E-2</v>
      </c>
      <c r="L5380">
        <v>0.41383674599999998</v>
      </c>
      <c r="M5380">
        <v>8.6021430999999995E-2</v>
      </c>
      <c r="N5380">
        <v>1.2587119899999999</v>
      </c>
      <c r="O5380">
        <v>1.172258464</v>
      </c>
      <c r="P5380">
        <v>3.9445580539999998</v>
      </c>
      <c r="Q5380">
        <v>0</v>
      </c>
      <c r="R5380">
        <v>0</v>
      </c>
      <c r="S5380">
        <v>0</v>
      </c>
    </row>
    <row r="5381" spans="1:19" hidden="1" x14ac:dyDescent="0.35">
      <c r="A5381">
        <v>5379</v>
      </c>
      <c r="B5381">
        <v>2025</v>
      </c>
      <c r="C5381">
        <v>3</v>
      </c>
      <c r="D5381">
        <v>0.25804318700000001</v>
      </c>
      <c r="E5381">
        <v>0.155820713</v>
      </c>
      <c r="F5381">
        <v>0.65394433200000002</v>
      </c>
      <c r="G5381">
        <v>35774.296990000003</v>
      </c>
      <c r="H5381">
        <v>0.445801265</v>
      </c>
      <c r="I5381">
        <v>4.9620400000000002E-2</v>
      </c>
      <c r="J5381">
        <v>2.0506265999999999E-2</v>
      </c>
      <c r="K5381">
        <v>5.0657591000000002E-2</v>
      </c>
      <c r="L5381">
        <v>0.39304172500000001</v>
      </c>
      <c r="M5381">
        <v>8.0805226999999993E-2</v>
      </c>
      <c r="N5381">
        <v>1.250796671</v>
      </c>
      <c r="O5381">
        <v>1.194429435</v>
      </c>
      <c r="P5381">
        <v>3.9194597629999999</v>
      </c>
      <c r="Q5381">
        <v>0</v>
      </c>
      <c r="R5381">
        <v>0</v>
      </c>
      <c r="S5381">
        <v>0</v>
      </c>
    </row>
    <row r="5382" spans="1:19" hidden="1" x14ac:dyDescent="0.35">
      <c r="A5382">
        <v>5380</v>
      </c>
      <c r="B5382">
        <v>2025</v>
      </c>
      <c r="C5382">
        <v>3</v>
      </c>
      <c r="D5382">
        <v>0.25633897999999999</v>
      </c>
      <c r="E5382">
        <v>0.150845015</v>
      </c>
      <c r="F5382">
        <v>0.65193924800000003</v>
      </c>
      <c r="G5382">
        <v>35722.102030000002</v>
      </c>
      <c r="H5382">
        <v>0.424490174</v>
      </c>
      <c r="I5382">
        <v>5.3043620999999999E-2</v>
      </c>
      <c r="J5382">
        <v>2.1296619999999999E-2</v>
      </c>
      <c r="K5382">
        <v>5.2654642000000002E-2</v>
      </c>
      <c r="L5382">
        <v>0.37437248499999998</v>
      </c>
      <c r="M5382">
        <v>7.7644529000000004E-2</v>
      </c>
      <c r="N5382">
        <v>1.242614447</v>
      </c>
      <c r="O5382">
        <v>1.1914092469999999</v>
      </c>
      <c r="P5382">
        <v>3.900853203</v>
      </c>
      <c r="Q5382">
        <v>0</v>
      </c>
      <c r="R5382">
        <v>0</v>
      </c>
      <c r="S5382">
        <v>0</v>
      </c>
    </row>
    <row r="5383" spans="1:19" hidden="1" x14ac:dyDescent="0.35">
      <c r="A5383">
        <v>5381</v>
      </c>
      <c r="B5383">
        <v>2025</v>
      </c>
      <c r="C5383">
        <v>3</v>
      </c>
      <c r="D5383">
        <v>0.25598999900000002</v>
      </c>
      <c r="E5383">
        <v>0.165598096</v>
      </c>
      <c r="F5383">
        <v>0.68091064999999995</v>
      </c>
      <c r="G5383">
        <v>36129.35643</v>
      </c>
      <c r="H5383">
        <v>0.40578953400000001</v>
      </c>
      <c r="I5383">
        <v>5.3293566000000001E-2</v>
      </c>
      <c r="J5383">
        <v>2.2190918E-2</v>
      </c>
      <c r="K5383">
        <v>5.4608029000000002E-2</v>
      </c>
      <c r="L5383">
        <v>0.370705813</v>
      </c>
      <c r="M5383">
        <v>7.7560970999999895E-2</v>
      </c>
      <c r="N5383">
        <v>1.2395798760000001</v>
      </c>
      <c r="O5383">
        <v>1.256337321</v>
      </c>
      <c r="P5383">
        <v>3.9987084409999998</v>
      </c>
      <c r="Q5383">
        <v>0</v>
      </c>
      <c r="R5383">
        <v>0</v>
      </c>
      <c r="S5383">
        <v>0</v>
      </c>
    </row>
    <row r="5384" spans="1:19" hidden="1" x14ac:dyDescent="0.35">
      <c r="A5384">
        <v>5382</v>
      </c>
      <c r="B5384">
        <v>2025</v>
      </c>
      <c r="C5384">
        <v>3</v>
      </c>
      <c r="D5384">
        <v>0.25477589699999997</v>
      </c>
      <c r="E5384">
        <v>0.16882793500000001</v>
      </c>
      <c r="F5384">
        <v>0.70872037300000001</v>
      </c>
      <c r="G5384">
        <v>38892.763599999998</v>
      </c>
      <c r="H5384">
        <v>0.39867851999999998</v>
      </c>
      <c r="I5384">
        <v>5.4313759000000003E-2</v>
      </c>
      <c r="J5384">
        <v>2.5280825999999999E-2</v>
      </c>
      <c r="K5384">
        <v>5.7149180000000001E-2</v>
      </c>
      <c r="L5384">
        <v>0.36953008500000001</v>
      </c>
      <c r="M5384">
        <v>7.9626205000000005E-2</v>
      </c>
      <c r="N5384">
        <v>1.232663925</v>
      </c>
      <c r="O5384">
        <v>1.267242277</v>
      </c>
      <c r="P5384">
        <v>4.0780840100000004</v>
      </c>
      <c r="Q5384">
        <v>0</v>
      </c>
      <c r="R5384">
        <v>0</v>
      </c>
      <c r="S5384">
        <v>0</v>
      </c>
    </row>
    <row r="5385" spans="1:19" hidden="1" x14ac:dyDescent="0.35">
      <c r="A5385">
        <v>5383</v>
      </c>
      <c r="B5385">
        <v>2025</v>
      </c>
      <c r="C5385">
        <v>3</v>
      </c>
      <c r="D5385">
        <v>0.25331416400000001</v>
      </c>
      <c r="E5385">
        <v>0.170838606999999</v>
      </c>
      <c r="F5385">
        <v>0.73694447600000001</v>
      </c>
      <c r="G5385">
        <v>42950.800860000003</v>
      </c>
      <c r="H5385">
        <v>0.40064434599999998</v>
      </c>
      <c r="I5385">
        <v>5.6223991000000001E-2</v>
      </c>
      <c r="J5385">
        <v>3.0702052999999899E-2</v>
      </c>
      <c r="K5385">
        <v>6.0268873000000001E-2</v>
      </c>
      <c r="L5385">
        <v>0.37083515500000003</v>
      </c>
      <c r="M5385">
        <v>8.3972188000000003E-2</v>
      </c>
      <c r="N5385">
        <v>1.227955696</v>
      </c>
      <c r="O5385">
        <v>1.255464406</v>
      </c>
      <c r="P5385">
        <v>4.1699008229999999</v>
      </c>
      <c r="Q5385">
        <v>0.123810567</v>
      </c>
      <c r="R5385">
        <v>0.168066678</v>
      </c>
      <c r="S5385">
        <v>0.105003339999999</v>
      </c>
    </row>
    <row r="5386" spans="1:19" hidden="1" x14ac:dyDescent="0.35">
      <c r="A5386">
        <v>5384</v>
      </c>
      <c r="B5386">
        <v>2025</v>
      </c>
      <c r="C5386">
        <v>3</v>
      </c>
      <c r="D5386">
        <v>0.25269281100000002</v>
      </c>
      <c r="E5386">
        <v>0.17287228299999899</v>
      </c>
      <c r="F5386">
        <v>0.76707417</v>
      </c>
      <c r="G5386">
        <v>46508.393779999999</v>
      </c>
      <c r="H5386">
        <v>0.39594243200000001</v>
      </c>
      <c r="I5386">
        <v>5.7672763000000002E-2</v>
      </c>
      <c r="J5386">
        <v>3.3908261000000002E-2</v>
      </c>
      <c r="K5386">
        <v>6.6392609000000005E-2</v>
      </c>
      <c r="L5386">
        <v>0.35999695100000001</v>
      </c>
      <c r="M5386">
        <v>0.100567752</v>
      </c>
      <c r="N5386">
        <v>1.225282306</v>
      </c>
      <c r="O5386">
        <v>1.2495635970000001</v>
      </c>
      <c r="P5386">
        <v>4.2704355349999998</v>
      </c>
      <c r="Q5386">
        <v>0.23768736600000001</v>
      </c>
      <c r="R5386">
        <v>0.21984756799999999</v>
      </c>
      <c r="S5386">
        <v>0.23358965400000001</v>
      </c>
    </row>
    <row r="5387" spans="1:19" hidden="1" x14ac:dyDescent="0.35">
      <c r="A5387">
        <v>5385</v>
      </c>
      <c r="B5387">
        <v>2025</v>
      </c>
      <c r="C5387">
        <v>3</v>
      </c>
      <c r="D5387">
        <v>0.25295732900000001</v>
      </c>
      <c r="E5387">
        <v>0.185254371</v>
      </c>
      <c r="F5387">
        <v>0.80110115599999998</v>
      </c>
      <c r="G5387">
        <v>47970.396129999899</v>
      </c>
      <c r="H5387">
        <v>0.39280229</v>
      </c>
      <c r="I5387">
        <v>6.120155E-2</v>
      </c>
      <c r="J5387">
        <v>4.2875389999999999E-2</v>
      </c>
      <c r="K5387">
        <v>7.3946696000000006E-2</v>
      </c>
      <c r="L5387">
        <v>0.350719801</v>
      </c>
      <c r="M5387">
        <v>0.122604624</v>
      </c>
      <c r="N5387">
        <v>1.227672535</v>
      </c>
      <c r="O5387">
        <v>1.278537566</v>
      </c>
      <c r="P5387">
        <v>4.3776230079999996</v>
      </c>
      <c r="Q5387">
        <v>0.30552290900000001</v>
      </c>
      <c r="R5387">
        <v>0.29702131700000001</v>
      </c>
      <c r="S5387">
        <v>0.33064507500000001</v>
      </c>
    </row>
    <row r="5388" spans="1:19" hidden="1" x14ac:dyDescent="0.35">
      <c r="A5388">
        <v>5386</v>
      </c>
      <c r="B5388">
        <v>2025</v>
      </c>
      <c r="C5388">
        <v>3</v>
      </c>
      <c r="D5388">
        <v>0.252923177</v>
      </c>
      <c r="E5388">
        <v>0.19763857700000001</v>
      </c>
      <c r="F5388">
        <v>0.83233662799999897</v>
      </c>
      <c r="G5388">
        <v>48468.402650000004</v>
      </c>
      <c r="H5388">
        <v>0.39413768799999999</v>
      </c>
      <c r="I5388">
        <v>6.6728737999999996E-2</v>
      </c>
      <c r="J5388">
        <v>5.7139145000000002E-2</v>
      </c>
      <c r="K5388">
        <v>8.3154344000000005E-2</v>
      </c>
      <c r="L5388">
        <v>0.34399405799999999</v>
      </c>
      <c r="M5388">
        <v>0.150597025</v>
      </c>
      <c r="N5388">
        <v>1.2307116600000001</v>
      </c>
      <c r="O5388">
        <v>1.322306314</v>
      </c>
      <c r="P5388">
        <v>4.483587751</v>
      </c>
      <c r="Q5388">
        <v>0.35881194100000002</v>
      </c>
      <c r="R5388">
        <v>0.40371537899999999</v>
      </c>
      <c r="S5388">
        <v>0.43369878000000001</v>
      </c>
    </row>
    <row r="5389" spans="1:19" hidden="1" x14ac:dyDescent="0.35">
      <c r="A5389">
        <v>5387</v>
      </c>
      <c r="B5389">
        <v>2025</v>
      </c>
      <c r="C5389">
        <v>3</v>
      </c>
      <c r="D5389">
        <v>0.26020586699999998</v>
      </c>
      <c r="E5389">
        <v>0.184745456</v>
      </c>
      <c r="F5389">
        <v>0.91041577600000001</v>
      </c>
      <c r="G5389">
        <v>49344.728139999999</v>
      </c>
      <c r="H5389">
        <v>0.37932472299999997</v>
      </c>
      <c r="I5389">
        <v>6.7695702999999996E-2</v>
      </c>
      <c r="J5389">
        <v>6.7016794000000005E-2</v>
      </c>
      <c r="K5389">
        <v>0.11272641799999999</v>
      </c>
      <c r="L5389">
        <v>0.31453975499999998</v>
      </c>
      <c r="M5389">
        <v>0.146003668</v>
      </c>
      <c r="N5389">
        <v>1.256390699</v>
      </c>
      <c r="O5389">
        <v>1.2730123719999999</v>
      </c>
      <c r="P5389">
        <v>4.740465983</v>
      </c>
      <c r="Q5389">
        <v>0.42741116099999998</v>
      </c>
      <c r="R5389">
        <v>0.51607118900000004</v>
      </c>
      <c r="S5389">
        <v>0.54805746499999997</v>
      </c>
    </row>
    <row r="5390" spans="1:19" hidden="1" x14ac:dyDescent="0.35">
      <c r="A5390">
        <v>5388</v>
      </c>
      <c r="B5390">
        <v>2025</v>
      </c>
      <c r="C5390">
        <v>3</v>
      </c>
      <c r="D5390">
        <v>0.26733090799999998</v>
      </c>
      <c r="E5390">
        <v>0.17768910799999901</v>
      </c>
      <c r="F5390">
        <v>0.98477489100000004</v>
      </c>
      <c r="G5390">
        <v>49353.029329999998</v>
      </c>
      <c r="H5390">
        <v>0.36603335799999998</v>
      </c>
      <c r="I5390">
        <v>7.0814674999999994E-2</v>
      </c>
      <c r="J5390">
        <v>8.6166910999999999E-2</v>
      </c>
      <c r="K5390">
        <v>0.15188458199999999</v>
      </c>
      <c r="L5390">
        <v>0.289605958</v>
      </c>
      <c r="M5390">
        <v>0.144134075</v>
      </c>
      <c r="N5390">
        <v>1.2823013489999999</v>
      </c>
      <c r="O5390">
        <v>1.2442981360000001</v>
      </c>
      <c r="P5390">
        <v>5.0166169460000001</v>
      </c>
      <c r="Q5390">
        <v>0.42666811799999999</v>
      </c>
      <c r="R5390">
        <v>0.54333664999999998</v>
      </c>
      <c r="S5390">
        <v>0.57353732099999999</v>
      </c>
    </row>
    <row r="5391" spans="1:19" hidden="1" x14ac:dyDescent="0.35">
      <c r="A5391">
        <v>5389</v>
      </c>
      <c r="B5391">
        <v>2025</v>
      </c>
      <c r="C5391">
        <v>3</v>
      </c>
      <c r="D5391">
        <v>0.27453607800000002</v>
      </c>
      <c r="E5391">
        <v>0.17162437899999899</v>
      </c>
      <c r="F5391">
        <v>1.057693212</v>
      </c>
      <c r="G5391">
        <v>47354.725639999902</v>
      </c>
      <c r="H5391">
        <v>0.35744310499999998</v>
      </c>
      <c r="I5391">
        <v>7.6026683999999997E-2</v>
      </c>
      <c r="J5391">
        <v>0.115395858</v>
      </c>
      <c r="K5391">
        <v>0.20000227500000001</v>
      </c>
      <c r="L5391">
        <v>0.27125358999999999</v>
      </c>
      <c r="M5391">
        <v>0.14436232500000001</v>
      </c>
      <c r="N5391">
        <v>1.308629592</v>
      </c>
      <c r="O5391">
        <v>1.21638986</v>
      </c>
      <c r="P5391">
        <v>5.3044126929999997</v>
      </c>
      <c r="Q5391">
        <v>0.36163796499999901</v>
      </c>
      <c r="R5391">
        <v>0.49336969800000002</v>
      </c>
      <c r="S5391">
        <v>0.51880040000000005</v>
      </c>
    </row>
    <row r="5392" spans="1:19" hidden="1" x14ac:dyDescent="0.35">
      <c r="A5392">
        <v>5390</v>
      </c>
      <c r="B5392">
        <v>2025</v>
      </c>
      <c r="C5392">
        <v>3</v>
      </c>
      <c r="D5392">
        <v>0.27930917</v>
      </c>
      <c r="E5392">
        <v>0.164827788</v>
      </c>
      <c r="F5392">
        <v>1.124934009</v>
      </c>
      <c r="G5392">
        <v>47916.145450000004</v>
      </c>
      <c r="H5392">
        <v>0.36663902900000001</v>
      </c>
      <c r="I5392">
        <v>7.5355571999999996E-2</v>
      </c>
      <c r="J5392">
        <v>0.15995479600000001</v>
      </c>
      <c r="K5392">
        <v>0.21779205500000001</v>
      </c>
      <c r="L5392">
        <v>0.27731847999999998</v>
      </c>
      <c r="M5392">
        <v>0.13470410899999999</v>
      </c>
      <c r="N5392">
        <v>1.3271374819999999</v>
      </c>
      <c r="O5392">
        <v>1.1593924019999999</v>
      </c>
      <c r="P5392">
        <v>5.5636827379999998</v>
      </c>
      <c r="Q5392">
        <v>0.310786444</v>
      </c>
      <c r="R5392">
        <v>0.46312025800000001</v>
      </c>
      <c r="S5392">
        <v>0.48707615700000001</v>
      </c>
    </row>
    <row r="5393" spans="1:19" hidden="1" x14ac:dyDescent="0.35">
      <c r="A5393">
        <v>5391</v>
      </c>
      <c r="B5393">
        <v>2025</v>
      </c>
      <c r="C5393">
        <v>3</v>
      </c>
      <c r="D5393">
        <v>0.28474341199999997</v>
      </c>
      <c r="E5393">
        <v>0.16333776699999999</v>
      </c>
      <c r="F5393">
        <v>1.1933587960000001</v>
      </c>
      <c r="G5393">
        <v>47817.521849999997</v>
      </c>
      <c r="H5393">
        <v>0.37670056899999999</v>
      </c>
      <c r="I5393">
        <v>7.6209419E-2</v>
      </c>
      <c r="J5393">
        <v>0.21832427300000001</v>
      </c>
      <c r="K5393">
        <v>0.23893251099999999</v>
      </c>
      <c r="L5393">
        <v>0.28840923600000001</v>
      </c>
      <c r="M5393">
        <v>0.12883340800000001</v>
      </c>
      <c r="N5393">
        <v>1.3390021670000001</v>
      </c>
      <c r="O5393">
        <v>1.1047847150000001</v>
      </c>
      <c r="P5393">
        <v>5.8143142819999998</v>
      </c>
      <c r="Q5393">
        <v>0.24082568700000001</v>
      </c>
      <c r="R5393">
        <v>0.38990429999999898</v>
      </c>
      <c r="S5393">
        <v>0.40416995999999999</v>
      </c>
    </row>
    <row r="5394" spans="1:19" hidden="1" x14ac:dyDescent="0.35">
      <c r="A5394">
        <v>5392</v>
      </c>
      <c r="B5394">
        <v>2025</v>
      </c>
      <c r="C5394">
        <v>3</v>
      </c>
      <c r="D5394">
        <v>0.29035401199999999</v>
      </c>
      <c r="E5394">
        <v>0.16184378499999999</v>
      </c>
      <c r="F5394">
        <v>1.263299685</v>
      </c>
      <c r="G5394">
        <v>48139.839160000003</v>
      </c>
      <c r="H5394">
        <v>0.39287550300000001</v>
      </c>
      <c r="I5394">
        <v>7.8599195999999996E-2</v>
      </c>
      <c r="J5394">
        <v>0.28890474599999999</v>
      </c>
      <c r="K5394">
        <v>0.26368783899999998</v>
      </c>
      <c r="L5394">
        <v>0.30202631899999999</v>
      </c>
      <c r="M5394">
        <v>0.12661419600000001</v>
      </c>
      <c r="N5394">
        <v>1.3523045520000001</v>
      </c>
      <c r="O5394">
        <v>1.0703776970000001</v>
      </c>
      <c r="P5394">
        <v>6.0763067900000003</v>
      </c>
      <c r="Q5394">
        <v>0.14574922000000001</v>
      </c>
      <c r="R5394">
        <v>0.26346937399999998</v>
      </c>
      <c r="S5394">
        <v>0.25534394100000002</v>
      </c>
    </row>
    <row r="5395" spans="1:19" hidden="1" x14ac:dyDescent="0.35">
      <c r="A5395">
        <v>5393</v>
      </c>
      <c r="B5395">
        <v>2025</v>
      </c>
      <c r="C5395">
        <v>3</v>
      </c>
      <c r="D5395">
        <v>0.280193252</v>
      </c>
      <c r="E5395">
        <v>0.15276056199999999</v>
      </c>
      <c r="F5395">
        <v>1.1555701469999999</v>
      </c>
      <c r="G5395">
        <v>48169.629159999997</v>
      </c>
      <c r="H5395">
        <v>0.40337377000000002</v>
      </c>
      <c r="I5395">
        <v>6.3382853000000003E-2</v>
      </c>
      <c r="J5395">
        <v>0.32861516099999999</v>
      </c>
      <c r="K5395">
        <v>0.22552471499999999</v>
      </c>
      <c r="L5395">
        <v>0.290636691</v>
      </c>
      <c r="M5395">
        <v>9.6133580999999996E-2</v>
      </c>
      <c r="N5395">
        <v>1.31672323</v>
      </c>
      <c r="O5395">
        <v>1.0057199649999999</v>
      </c>
      <c r="P5395">
        <v>5.7539845270000001</v>
      </c>
      <c r="Q5395">
        <v>5.5375755999999998E-2</v>
      </c>
      <c r="R5395">
        <v>0.139857339</v>
      </c>
      <c r="S5395">
        <v>0.10897203699999999</v>
      </c>
    </row>
    <row r="5396" spans="1:19" hidden="1" x14ac:dyDescent="0.35">
      <c r="A5396">
        <v>5394</v>
      </c>
      <c r="B5396">
        <v>2025</v>
      </c>
      <c r="C5396">
        <v>3</v>
      </c>
      <c r="D5396">
        <v>0.270762789</v>
      </c>
      <c r="E5396">
        <v>0.14625365000000001</v>
      </c>
      <c r="F5396">
        <v>1.0515042379999999</v>
      </c>
      <c r="G5396">
        <v>48668.9979199999</v>
      </c>
      <c r="H5396">
        <v>0.42494901299999999</v>
      </c>
      <c r="I5396">
        <v>5.1662311000000002E-2</v>
      </c>
      <c r="J5396">
        <v>0.37450004799999997</v>
      </c>
      <c r="K5396">
        <v>0.19628615899999999</v>
      </c>
      <c r="L5396">
        <v>0.28444835499999999</v>
      </c>
      <c r="M5396">
        <v>7.3036262000000005E-2</v>
      </c>
      <c r="N5396">
        <v>1.2827322320000001</v>
      </c>
      <c r="O5396">
        <v>0.95678058099999996</v>
      </c>
      <c r="P5396">
        <v>5.4375425130000004</v>
      </c>
      <c r="Q5396">
        <v>2.1821780999999901E-2</v>
      </c>
      <c r="R5396">
        <v>3.0570797E-2</v>
      </c>
      <c r="S5396">
        <v>1.5027209999999999E-2</v>
      </c>
    </row>
    <row r="5397" spans="1:19" hidden="1" x14ac:dyDescent="0.35">
      <c r="A5397">
        <v>5395</v>
      </c>
      <c r="B5397">
        <v>2025</v>
      </c>
      <c r="C5397">
        <v>3</v>
      </c>
      <c r="D5397">
        <v>0.26130479600000001</v>
      </c>
      <c r="E5397">
        <v>0.14054297199999999</v>
      </c>
      <c r="F5397">
        <v>0.948292417</v>
      </c>
      <c r="G5397">
        <v>47880.030930000001</v>
      </c>
      <c r="H5397">
        <v>0.45467184700000002</v>
      </c>
      <c r="I5397">
        <v>4.3410878999999999E-2</v>
      </c>
      <c r="J5397">
        <v>0.42476983200000001</v>
      </c>
      <c r="K5397">
        <v>0.17379977199999999</v>
      </c>
      <c r="L5397">
        <v>0.28425462600000001</v>
      </c>
      <c r="M5397">
        <v>5.5843213000000003E-2</v>
      </c>
      <c r="N5397">
        <v>1.250292033</v>
      </c>
      <c r="O5397">
        <v>0.92246567999999995</v>
      </c>
      <c r="P5397">
        <v>5.1154910950000003</v>
      </c>
      <c r="Q5397">
        <v>0</v>
      </c>
      <c r="R5397">
        <v>0</v>
      </c>
      <c r="S5397">
        <v>0</v>
      </c>
    </row>
    <row r="5398" spans="1:19" hidden="1" x14ac:dyDescent="0.35">
      <c r="A5398">
        <v>5396</v>
      </c>
      <c r="B5398">
        <v>2025</v>
      </c>
      <c r="C5398">
        <v>3</v>
      </c>
      <c r="D5398">
        <v>0.25314586</v>
      </c>
      <c r="E5398">
        <v>0.13494020300000001</v>
      </c>
      <c r="F5398">
        <v>0.84832743600000005</v>
      </c>
      <c r="G5398">
        <v>45928.857389999997</v>
      </c>
      <c r="H5398">
        <v>0.45477306200000001</v>
      </c>
      <c r="I5398">
        <v>3.8497647000000003E-2</v>
      </c>
      <c r="J5398">
        <v>0.46718229100000003</v>
      </c>
      <c r="K5398">
        <v>0.17907840799999999</v>
      </c>
      <c r="L5398">
        <v>0.26871535899999999</v>
      </c>
      <c r="M5398">
        <v>4.7646476E-2</v>
      </c>
      <c r="N5398">
        <v>1.221883015</v>
      </c>
      <c r="O5398">
        <v>0.90998034100000003</v>
      </c>
      <c r="P5398">
        <v>4.8051310169999999</v>
      </c>
      <c r="Q5398">
        <v>0</v>
      </c>
      <c r="R5398">
        <v>0</v>
      </c>
      <c r="S5398">
        <v>0</v>
      </c>
    </row>
    <row r="5399" spans="1:19" hidden="1" x14ac:dyDescent="0.35">
      <c r="A5399">
        <v>5397</v>
      </c>
      <c r="B5399">
        <v>2025</v>
      </c>
      <c r="C5399">
        <v>3</v>
      </c>
      <c r="D5399">
        <v>0.24621933200000001</v>
      </c>
      <c r="E5399">
        <v>0.126105509</v>
      </c>
      <c r="F5399">
        <v>0.75633682099999999</v>
      </c>
      <c r="G5399">
        <v>44068.873959999997</v>
      </c>
      <c r="H5399">
        <v>0.46011259999999998</v>
      </c>
      <c r="I5399">
        <v>3.5641879000000001E-2</v>
      </c>
      <c r="J5399">
        <v>0.50996924200000004</v>
      </c>
      <c r="K5399">
        <v>0.19067704299999999</v>
      </c>
      <c r="L5399">
        <v>0.25631895799999999</v>
      </c>
      <c r="M5399">
        <v>4.2153664E-2</v>
      </c>
      <c r="N5399">
        <v>1.1999558020000001</v>
      </c>
      <c r="O5399">
        <v>0.89441143700000003</v>
      </c>
      <c r="P5399">
        <v>4.5201387190000002</v>
      </c>
      <c r="Q5399">
        <v>0</v>
      </c>
      <c r="R5399">
        <v>0</v>
      </c>
      <c r="S5399">
        <v>0</v>
      </c>
    </row>
    <row r="5400" spans="1:19" hidden="1" x14ac:dyDescent="0.35">
      <c r="A5400">
        <v>5398</v>
      </c>
      <c r="B5400">
        <v>2025</v>
      </c>
      <c r="C5400">
        <v>3</v>
      </c>
      <c r="D5400">
        <v>0.239439079</v>
      </c>
      <c r="E5400">
        <v>0.117273237</v>
      </c>
      <c r="F5400">
        <v>0.664369082</v>
      </c>
      <c r="G5400">
        <v>41123.107279999997</v>
      </c>
      <c r="H5400">
        <v>0.46748122600000003</v>
      </c>
      <c r="I5400">
        <v>3.5311689E-2</v>
      </c>
      <c r="J5400">
        <v>0.54938477200000002</v>
      </c>
      <c r="K5400">
        <v>0.190509862</v>
      </c>
      <c r="L5400">
        <v>0.25192314700000001</v>
      </c>
      <c r="M5400">
        <v>3.8703716999999999E-2</v>
      </c>
      <c r="N5400">
        <v>1.1757360649999999</v>
      </c>
      <c r="O5400">
        <v>0.84369027799999996</v>
      </c>
      <c r="P5400">
        <v>4.2136750640000002</v>
      </c>
      <c r="Q5400">
        <v>0</v>
      </c>
      <c r="R5400">
        <v>0</v>
      </c>
      <c r="S5400">
        <v>0</v>
      </c>
    </row>
    <row r="5401" spans="1:19" hidden="1" x14ac:dyDescent="0.35">
      <c r="A5401">
        <v>5399</v>
      </c>
      <c r="B5401">
        <v>2025</v>
      </c>
      <c r="C5401">
        <v>3</v>
      </c>
      <c r="D5401">
        <v>0.24033458799999999</v>
      </c>
      <c r="E5401">
        <v>0.12750549799999999</v>
      </c>
      <c r="F5401">
        <v>0.67333765800000001</v>
      </c>
      <c r="G5401">
        <v>38203.572200000002</v>
      </c>
      <c r="H5401">
        <v>0.48144511200000001</v>
      </c>
      <c r="I5401">
        <v>3.7208210999999998E-2</v>
      </c>
      <c r="J5401">
        <v>0.57144493399999996</v>
      </c>
      <c r="K5401">
        <v>0.200159217</v>
      </c>
      <c r="L5401">
        <v>0.22385464099999899</v>
      </c>
      <c r="M5401">
        <v>3.5767596999999998E-2</v>
      </c>
      <c r="N5401">
        <v>1.1765478199999999</v>
      </c>
      <c r="O5401">
        <v>0.88004970800000004</v>
      </c>
      <c r="P5401">
        <v>4.1876081740000002</v>
      </c>
      <c r="Q5401">
        <v>0</v>
      </c>
      <c r="R5401">
        <v>0</v>
      </c>
      <c r="S5401">
        <v>0</v>
      </c>
    </row>
    <row r="5402" spans="1:19" hidden="1" x14ac:dyDescent="0.35">
      <c r="A5402">
        <v>5400</v>
      </c>
      <c r="B5402">
        <v>2025</v>
      </c>
      <c r="C5402">
        <v>3</v>
      </c>
      <c r="D5402">
        <v>0.24142851500000001</v>
      </c>
      <c r="E5402">
        <v>0.13655052600000001</v>
      </c>
      <c r="F5402">
        <v>0.68488863</v>
      </c>
      <c r="G5402">
        <v>36180.585910000002</v>
      </c>
      <c r="H5402">
        <v>0.48373166699999998</v>
      </c>
      <c r="I5402">
        <v>3.9899209999999997E-2</v>
      </c>
      <c r="J5402">
        <v>0.584330656</v>
      </c>
      <c r="K5402">
        <v>0.21460211900000001</v>
      </c>
      <c r="L5402">
        <v>0.20665767500000001</v>
      </c>
      <c r="M5402">
        <v>3.4007256999999999E-2</v>
      </c>
      <c r="N5402">
        <v>1.180566088</v>
      </c>
      <c r="O5402">
        <v>0.91054348100000004</v>
      </c>
      <c r="P5402">
        <v>4.1571227349999997</v>
      </c>
      <c r="Q5402">
        <v>0</v>
      </c>
      <c r="R5402">
        <v>0</v>
      </c>
      <c r="S5402">
        <v>0</v>
      </c>
    </row>
    <row r="5403" spans="1:19" hidden="1" x14ac:dyDescent="0.35">
      <c r="A5403">
        <v>5401</v>
      </c>
      <c r="B5403">
        <v>2025</v>
      </c>
      <c r="C5403">
        <v>4</v>
      </c>
      <c r="D5403">
        <v>0.404331820516033</v>
      </c>
      <c r="E5403">
        <v>0.47061051797423697</v>
      </c>
      <c r="F5403">
        <v>0.86319455756307195</v>
      </c>
      <c r="G5403">
        <v>32610.025789591</v>
      </c>
      <c r="H5403">
        <v>0.73484076686106603</v>
      </c>
      <c r="I5403">
        <v>0.17959028578890801</v>
      </c>
      <c r="J5403">
        <v>0.53504938207382202</v>
      </c>
      <c r="K5403">
        <v>0.15020569202578299</v>
      </c>
      <c r="L5403">
        <v>0.607109848936915</v>
      </c>
      <c r="M5403">
        <v>0.19851266434649001</v>
      </c>
      <c r="N5403">
        <v>2.5114317253902998</v>
      </c>
      <c r="O5403">
        <v>3.0259558735718501</v>
      </c>
      <c r="P5403">
        <v>4.8682911201006602</v>
      </c>
      <c r="Q5403">
        <v>0</v>
      </c>
      <c r="R5403">
        <v>0</v>
      </c>
      <c r="S5403">
        <v>0</v>
      </c>
    </row>
    <row r="5404" spans="1:19" hidden="1" x14ac:dyDescent="0.35">
      <c r="A5404">
        <v>5402</v>
      </c>
      <c r="B5404">
        <v>2025</v>
      </c>
      <c r="C5404">
        <v>4</v>
      </c>
      <c r="D5404">
        <v>0.40171639208800602</v>
      </c>
      <c r="E5404">
        <v>0.47389129301701699</v>
      </c>
      <c r="F5404">
        <v>0.84345691386646104</v>
      </c>
      <c r="G5404">
        <v>32214.001568767198</v>
      </c>
      <c r="H5404">
        <v>0.739340920200104</v>
      </c>
      <c r="I5404">
        <v>0.176016392471635</v>
      </c>
      <c r="J5404">
        <v>0.54242818894075595</v>
      </c>
      <c r="K5404">
        <v>0.14900720471165399</v>
      </c>
      <c r="L5404">
        <v>0.61357096429881397</v>
      </c>
      <c r="M5404">
        <v>0.19319949941694101</v>
      </c>
      <c r="N5404">
        <v>2.5091143841860601</v>
      </c>
      <c r="O5404">
        <v>3.02897813140825</v>
      </c>
      <c r="P5404">
        <v>4.8177606741010504</v>
      </c>
      <c r="Q5404">
        <v>0</v>
      </c>
      <c r="R5404">
        <v>0</v>
      </c>
      <c r="S5404">
        <v>0</v>
      </c>
    </row>
    <row r="5405" spans="1:19" hidden="1" x14ac:dyDescent="0.35">
      <c r="A5405">
        <v>5403</v>
      </c>
      <c r="B5405">
        <v>2025</v>
      </c>
      <c r="C5405">
        <v>4</v>
      </c>
      <c r="D5405">
        <v>0.39625186936018097</v>
      </c>
      <c r="E5405">
        <v>0.47365503411269799</v>
      </c>
      <c r="F5405">
        <v>0.81975749182102298</v>
      </c>
      <c r="G5405">
        <v>32008.930009933501</v>
      </c>
      <c r="H5405">
        <v>0.73480211214847302</v>
      </c>
      <c r="I5405">
        <v>0.174625478246724</v>
      </c>
      <c r="J5405">
        <v>0.54647334671635905</v>
      </c>
      <c r="K5405">
        <v>0.15069635345334201</v>
      </c>
      <c r="L5405">
        <v>0.61834267150616196</v>
      </c>
      <c r="M5405">
        <v>0.19039381526240001</v>
      </c>
      <c r="N5405">
        <v>2.5017053341089999</v>
      </c>
      <c r="O5405">
        <v>3.0224364863713702</v>
      </c>
      <c r="P5405">
        <v>4.7539462101130496</v>
      </c>
      <c r="Q5405">
        <v>0</v>
      </c>
      <c r="R5405">
        <v>0</v>
      </c>
      <c r="S5405">
        <v>0</v>
      </c>
    </row>
    <row r="5406" spans="1:19" hidden="1" x14ac:dyDescent="0.35">
      <c r="A5406">
        <v>5404</v>
      </c>
      <c r="B5406">
        <v>2025</v>
      </c>
      <c r="C5406">
        <v>4</v>
      </c>
      <c r="D5406">
        <v>0.390849875062449</v>
      </c>
      <c r="E5406">
        <v>0.47054039238059298</v>
      </c>
      <c r="F5406">
        <v>0.79575594884808798</v>
      </c>
      <c r="G5406">
        <v>32342.275286468499</v>
      </c>
      <c r="H5406">
        <v>0.72170587349904303</v>
      </c>
      <c r="I5406">
        <v>0.17518750868945501</v>
      </c>
      <c r="J5406">
        <v>0.546092365880538</v>
      </c>
      <c r="K5406">
        <v>0.15509978849939299</v>
      </c>
      <c r="L5406">
        <v>0.62071564815734803</v>
      </c>
      <c r="M5406">
        <v>0.190417007795704</v>
      </c>
      <c r="N5406">
        <v>2.4907615034264499</v>
      </c>
      <c r="O5406">
        <v>3.0179715835817702</v>
      </c>
      <c r="P5406">
        <v>4.6889493911809899</v>
      </c>
      <c r="Q5406">
        <v>0</v>
      </c>
      <c r="R5406">
        <v>0</v>
      </c>
      <c r="S5406">
        <v>0</v>
      </c>
    </row>
    <row r="5407" spans="1:19" hidden="1" x14ac:dyDescent="0.35">
      <c r="A5407">
        <v>5405</v>
      </c>
      <c r="B5407">
        <v>2025</v>
      </c>
      <c r="C5407">
        <v>4</v>
      </c>
      <c r="D5407">
        <v>0.398738530199029</v>
      </c>
      <c r="E5407">
        <v>0.54214463616088504</v>
      </c>
      <c r="F5407">
        <v>0.81958423966264704</v>
      </c>
      <c r="G5407">
        <v>34751.289248706002</v>
      </c>
      <c r="H5407">
        <v>0.71940234192427599</v>
      </c>
      <c r="I5407">
        <v>0.17380704921950799</v>
      </c>
      <c r="J5407">
        <v>0.54565569885190102</v>
      </c>
      <c r="K5407">
        <v>0.15525602087837301</v>
      </c>
      <c r="L5407">
        <v>0.61712731227309303</v>
      </c>
      <c r="M5407">
        <v>0.191935080243057</v>
      </c>
      <c r="N5407">
        <v>2.5082768506856299</v>
      </c>
      <c r="O5407">
        <v>3.1795671766614699</v>
      </c>
      <c r="P5407">
        <v>4.7592444387649797</v>
      </c>
      <c r="Q5407">
        <v>0</v>
      </c>
      <c r="R5407">
        <v>2.07269275669855E-4</v>
      </c>
      <c r="S5407">
        <v>0</v>
      </c>
    </row>
    <row r="5408" spans="1:19" hidden="1" x14ac:dyDescent="0.35">
      <c r="A5408">
        <v>5406</v>
      </c>
      <c r="B5408">
        <v>2025</v>
      </c>
      <c r="C5408">
        <v>4</v>
      </c>
      <c r="D5408">
        <v>0.40450936902469897</v>
      </c>
      <c r="E5408">
        <v>0.61142550671135298</v>
      </c>
      <c r="F5408">
        <v>0.84114514419439101</v>
      </c>
      <c r="G5408">
        <v>38029.2665259512</v>
      </c>
      <c r="H5408">
        <v>0.70800234378306903</v>
      </c>
      <c r="I5408">
        <v>0.175066151431536</v>
      </c>
      <c r="J5408">
        <v>0.54447726770330995</v>
      </c>
      <c r="K5408">
        <v>0.15796426572060601</v>
      </c>
      <c r="L5408">
        <v>0.61089018545088003</v>
      </c>
      <c r="M5408">
        <v>0.19606950257232</v>
      </c>
      <c r="N5408">
        <v>2.5139054515096699</v>
      </c>
      <c r="O5408">
        <v>3.3237216730160002</v>
      </c>
      <c r="P5408">
        <v>4.8188395016963899</v>
      </c>
      <c r="Q5408">
        <v>1.5569642566979299E-3</v>
      </c>
      <c r="R5408">
        <v>9.0966951981535302E-3</v>
      </c>
      <c r="S5408" s="7">
        <v>9.8127674415511505E-5</v>
      </c>
    </row>
    <row r="5409" spans="1:19" hidden="1" x14ac:dyDescent="0.35">
      <c r="A5409">
        <v>5407</v>
      </c>
      <c r="B5409">
        <v>2025</v>
      </c>
      <c r="C5409">
        <v>4</v>
      </c>
      <c r="D5409">
        <v>0.41034819983690002</v>
      </c>
      <c r="E5409">
        <v>0.68103459429885704</v>
      </c>
      <c r="F5409">
        <v>0.86297527319964196</v>
      </c>
      <c r="G5409">
        <v>40810.487196549897</v>
      </c>
      <c r="H5409">
        <v>0.69243345911355403</v>
      </c>
      <c r="I5409">
        <v>0.17898502587166101</v>
      </c>
      <c r="J5409">
        <v>0.54056744868364204</v>
      </c>
      <c r="K5409">
        <v>0.162570455403381</v>
      </c>
      <c r="L5409">
        <v>0.60300984873390595</v>
      </c>
      <c r="M5409">
        <v>0.20273758868869601</v>
      </c>
      <c r="N5409">
        <v>2.5219956063310902</v>
      </c>
      <c r="O5409">
        <v>3.4696867074455202</v>
      </c>
      <c r="P5409">
        <v>4.8825429382009604</v>
      </c>
      <c r="Q5409">
        <v>9.4241578012178306E-2</v>
      </c>
      <c r="R5409">
        <v>7.7278289855665205E-2</v>
      </c>
      <c r="S5409">
        <v>7.4356364371562594E-2</v>
      </c>
    </row>
    <row r="5410" spans="1:19" hidden="1" x14ac:dyDescent="0.35">
      <c r="A5410">
        <v>5408</v>
      </c>
      <c r="B5410">
        <v>2025</v>
      </c>
      <c r="C5410">
        <v>4</v>
      </c>
      <c r="D5410">
        <v>0.41708298951518602</v>
      </c>
      <c r="E5410">
        <v>0.74453994348353603</v>
      </c>
      <c r="F5410">
        <v>0.89259160579504904</v>
      </c>
      <c r="G5410">
        <v>42871.488893570902</v>
      </c>
      <c r="H5410">
        <v>0.690525693938845</v>
      </c>
      <c r="I5410">
        <v>0.193995087584869</v>
      </c>
      <c r="J5410">
        <v>0.54481073864595297</v>
      </c>
      <c r="K5410">
        <v>0.177484559731447</v>
      </c>
      <c r="L5410">
        <v>0.59447685880786505</v>
      </c>
      <c r="M5410">
        <v>0.22701365212083299</v>
      </c>
      <c r="N5410">
        <v>2.5369676086278901</v>
      </c>
      <c r="O5410">
        <v>3.5989986251634201</v>
      </c>
      <c r="P5410">
        <v>4.9545311372155503</v>
      </c>
      <c r="Q5410">
        <v>0.24240223559360899</v>
      </c>
      <c r="R5410">
        <v>0.167136365212434</v>
      </c>
      <c r="S5410">
        <v>0.195007244773722</v>
      </c>
    </row>
    <row r="5411" spans="1:19" hidden="1" x14ac:dyDescent="0.35">
      <c r="A5411">
        <v>5409</v>
      </c>
      <c r="B5411">
        <v>2025</v>
      </c>
      <c r="C5411">
        <v>4</v>
      </c>
      <c r="D5411">
        <v>0.42504145653821901</v>
      </c>
      <c r="E5411">
        <v>0.81697994259314</v>
      </c>
      <c r="F5411">
        <v>0.92455357851829301</v>
      </c>
      <c r="G5411">
        <v>43647.767331763098</v>
      </c>
      <c r="H5411">
        <v>0.682211141306444</v>
      </c>
      <c r="I5411">
        <v>0.21387441566968399</v>
      </c>
      <c r="J5411">
        <v>0.545361726916193</v>
      </c>
      <c r="K5411">
        <v>0.198267788421601</v>
      </c>
      <c r="L5411">
        <v>0.58643480281311999</v>
      </c>
      <c r="M5411">
        <v>0.257787541859054</v>
      </c>
      <c r="N5411">
        <v>2.5557518153908201</v>
      </c>
      <c r="O5411">
        <v>3.7354976487899099</v>
      </c>
      <c r="P5411">
        <v>5.0279218620938</v>
      </c>
      <c r="Q5411">
        <v>0.29123723107717298</v>
      </c>
      <c r="R5411">
        <v>0.196307394569261</v>
      </c>
      <c r="S5411">
        <v>0.24899956163607601</v>
      </c>
    </row>
    <row r="5412" spans="1:19" hidden="1" x14ac:dyDescent="0.35">
      <c r="A5412">
        <v>5410</v>
      </c>
      <c r="B5412">
        <v>2025</v>
      </c>
      <c r="C5412">
        <v>4</v>
      </c>
      <c r="D5412">
        <v>0.432610736621236</v>
      </c>
      <c r="E5412">
        <v>0.89160902257205399</v>
      </c>
      <c r="F5412">
        <v>0.95652186218937396</v>
      </c>
      <c r="G5412">
        <v>43522.8158221345</v>
      </c>
      <c r="H5412">
        <v>0.67206743576723804</v>
      </c>
      <c r="I5412">
        <v>0.237254171503366</v>
      </c>
      <c r="J5412">
        <v>0.542052198812218</v>
      </c>
      <c r="K5412">
        <v>0.22445172004000499</v>
      </c>
      <c r="L5412">
        <v>0.57938346202951696</v>
      </c>
      <c r="M5412">
        <v>0.29423658692353499</v>
      </c>
      <c r="N5412">
        <v>2.5753486163142401</v>
      </c>
      <c r="O5412">
        <v>3.8804557589459199</v>
      </c>
      <c r="P5412">
        <v>5.1002660021023196</v>
      </c>
      <c r="Q5412">
        <v>0.359804432155998</v>
      </c>
      <c r="R5412">
        <v>0.255973523677472</v>
      </c>
      <c r="S5412">
        <v>0.33388748036388499</v>
      </c>
    </row>
    <row r="5413" spans="1:19" hidden="1" x14ac:dyDescent="0.35">
      <c r="A5413">
        <v>5411</v>
      </c>
      <c r="B5413">
        <v>2025</v>
      </c>
      <c r="C5413">
        <v>4</v>
      </c>
      <c r="D5413">
        <v>0.44333177740886098</v>
      </c>
      <c r="E5413">
        <v>0.88607593721965405</v>
      </c>
      <c r="F5413">
        <v>0.99389635958292999</v>
      </c>
      <c r="G5413">
        <v>43100.184106944398</v>
      </c>
      <c r="H5413">
        <v>0.67256776744878699</v>
      </c>
      <c r="I5413">
        <v>0.248641498138233</v>
      </c>
      <c r="J5413">
        <v>0.53901380692482603</v>
      </c>
      <c r="K5413">
        <v>0.232938970649892</v>
      </c>
      <c r="L5413">
        <v>0.57726632423986701</v>
      </c>
      <c r="M5413">
        <v>0.30750998691653902</v>
      </c>
      <c r="N5413">
        <v>2.62102082098122</v>
      </c>
      <c r="O5413">
        <v>3.8920901436967599</v>
      </c>
      <c r="P5413">
        <v>5.2113904090766896</v>
      </c>
      <c r="Q5413">
        <v>0.44164845401282299</v>
      </c>
      <c r="R5413">
        <v>0.32047863027677398</v>
      </c>
      <c r="S5413">
        <v>0.42887294230756201</v>
      </c>
    </row>
    <row r="5414" spans="1:19" hidden="1" x14ac:dyDescent="0.35">
      <c r="A5414">
        <v>5412</v>
      </c>
      <c r="B5414">
        <v>2025</v>
      </c>
      <c r="C5414">
        <v>4</v>
      </c>
      <c r="D5414">
        <v>0.45523880583861598</v>
      </c>
      <c r="E5414">
        <v>0.88198117966684098</v>
      </c>
      <c r="F5414">
        <v>1.03170828760008</v>
      </c>
      <c r="G5414">
        <v>42506.627524456497</v>
      </c>
      <c r="H5414">
        <v>0.66987167316239404</v>
      </c>
      <c r="I5414">
        <v>0.26425225952724801</v>
      </c>
      <c r="J5414">
        <v>0.53619552611642696</v>
      </c>
      <c r="K5414">
        <v>0.245422968869034</v>
      </c>
      <c r="L5414">
        <v>0.5760597407918</v>
      </c>
      <c r="M5414">
        <v>0.32466321969186202</v>
      </c>
      <c r="N5414">
        <v>2.6710953607838701</v>
      </c>
      <c r="O5414">
        <v>3.9051608131764999</v>
      </c>
      <c r="P5414">
        <v>5.3311277163166197</v>
      </c>
      <c r="Q5414">
        <v>0.45327835054064602</v>
      </c>
      <c r="R5414">
        <v>0.333168598366264</v>
      </c>
      <c r="S5414">
        <v>0.45037443613556999</v>
      </c>
    </row>
    <row r="5415" spans="1:19" hidden="1" x14ac:dyDescent="0.35">
      <c r="A5415">
        <v>5413</v>
      </c>
      <c r="B5415">
        <v>2025</v>
      </c>
      <c r="C5415">
        <v>4</v>
      </c>
      <c r="D5415">
        <v>0.46707600321036902</v>
      </c>
      <c r="E5415">
        <v>0.87677105237131703</v>
      </c>
      <c r="F5415">
        <v>1.06924159173196</v>
      </c>
      <c r="G5415">
        <v>42404.226094077902</v>
      </c>
      <c r="H5415">
        <v>0.66106050637063096</v>
      </c>
      <c r="I5415">
        <v>0.283879346249583</v>
      </c>
      <c r="J5415">
        <v>0.53385711191590501</v>
      </c>
      <c r="K5415">
        <v>0.26197025725932599</v>
      </c>
      <c r="L5415">
        <v>0.57442970063971799</v>
      </c>
      <c r="M5415">
        <v>0.34481827020294098</v>
      </c>
      <c r="N5415">
        <v>2.71963035715055</v>
      </c>
      <c r="O5415">
        <v>3.9339170927856202</v>
      </c>
      <c r="P5415">
        <v>5.4558868400326999</v>
      </c>
      <c r="Q5415">
        <v>0.40025466394245801</v>
      </c>
      <c r="R5415">
        <v>0.29759638953888501</v>
      </c>
      <c r="S5415">
        <v>0.40440187161310498</v>
      </c>
    </row>
    <row r="5416" spans="1:19" hidden="1" x14ac:dyDescent="0.35">
      <c r="A5416">
        <v>5414</v>
      </c>
      <c r="B5416">
        <v>2025</v>
      </c>
      <c r="C5416">
        <v>4</v>
      </c>
      <c r="D5416">
        <v>0.47506191752136401</v>
      </c>
      <c r="E5416">
        <v>0.86607090491702199</v>
      </c>
      <c r="F5416">
        <v>1.0965611187011299</v>
      </c>
      <c r="G5416">
        <v>42948.089077517703</v>
      </c>
      <c r="H5416">
        <v>0.66792846634707004</v>
      </c>
      <c r="I5416">
        <v>0.278190021597927</v>
      </c>
      <c r="J5416">
        <v>0.53718482240344601</v>
      </c>
      <c r="K5416">
        <v>0.24981919423096199</v>
      </c>
      <c r="L5416">
        <v>0.57691334555795104</v>
      </c>
      <c r="M5416">
        <v>0.33446000397870002</v>
      </c>
      <c r="N5416">
        <v>2.7548700386023102</v>
      </c>
      <c r="O5416">
        <v>3.94187766954215</v>
      </c>
      <c r="P5416">
        <v>5.5500275305336997</v>
      </c>
      <c r="Q5416">
        <v>0.36574658791377002</v>
      </c>
      <c r="R5416">
        <v>0.27203256725494901</v>
      </c>
      <c r="S5416">
        <v>0.37808947469229798</v>
      </c>
    </row>
    <row r="5417" spans="1:19" hidden="1" x14ac:dyDescent="0.35">
      <c r="A5417">
        <v>5415</v>
      </c>
      <c r="B5417">
        <v>2025</v>
      </c>
      <c r="C5417">
        <v>4</v>
      </c>
      <c r="D5417">
        <v>0.484454185432666</v>
      </c>
      <c r="E5417">
        <v>0.86301909328056803</v>
      </c>
      <c r="F5417">
        <v>1.12540884783444</v>
      </c>
      <c r="G5417">
        <v>43128.020664768002</v>
      </c>
      <c r="H5417">
        <v>0.67149452622709804</v>
      </c>
      <c r="I5417">
        <v>0.27519264248235598</v>
      </c>
      <c r="J5417">
        <v>0.537795988480679</v>
      </c>
      <c r="K5417">
        <v>0.24076286660548199</v>
      </c>
      <c r="L5417">
        <v>0.58058648053821804</v>
      </c>
      <c r="M5417">
        <v>0.325873120978182</v>
      </c>
      <c r="N5417">
        <v>2.7889071636990601</v>
      </c>
      <c r="O5417">
        <v>3.9706003906221401</v>
      </c>
      <c r="P5417">
        <v>5.64632855335564</v>
      </c>
      <c r="Q5417">
        <v>0.31011991443777498</v>
      </c>
      <c r="R5417">
        <v>0.22921424786210001</v>
      </c>
      <c r="S5417">
        <v>0.31768204267490702</v>
      </c>
    </row>
    <row r="5418" spans="1:19" hidden="1" x14ac:dyDescent="0.35">
      <c r="A5418">
        <v>5416</v>
      </c>
      <c r="B5418">
        <v>2025</v>
      </c>
      <c r="C5418">
        <v>4</v>
      </c>
      <c r="D5418">
        <v>0.49412245133997401</v>
      </c>
      <c r="E5418">
        <v>0.86085036471652798</v>
      </c>
      <c r="F5418">
        <v>1.1548038595580701</v>
      </c>
      <c r="G5418">
        <v>43019.428766752797</v>
      </c>
      <c r="H5418">
        <v>0.67151403201202398</v>
      </c>
      <c r="I5418">
        <v>0.275147473923185</v>
      </c>
      <c r="J5418">
        <v>0.53600038474039002</v>
      </c>
      <c r="K5418">
        <v>0.23490723491934501</v>
      </c>
      <c r="L5418">
        <v>0.58413683118787596</v>
      </c>
      <c r="M5418">
        <v>0.31938051790552702</v>
      </c>
      <c r="N5418">
        <v>2.8262042028539001</v>
      </c>
      <c r="O5418">
        <v>3.9956269931352302</v>
      </c>
      <c r="P5418">
        <v>5.7459701342819098</v>
      </c>
      <c r="Q5418">
        <v>0.22965187993942099</v>
      </c>
      <c r="R5418">
        <v>0.178490179648159</v>
      </c>
      <c r="S5418">
        <v>0.221994117269571</v>
      </c>
    </row>
    <row r="5419" spans="1:19" hidden="1" x14ac:dyDescent="0.35">
      <c r="A5419">
        <v>5417</v>
      </c>
      <c r="B5419">
        <v>2025</v>
      </c>
      <c r="C5419">
        <v>4</v>
      </c>
      <c r="D5419">
        <v>0.47521165107309699</v>
      </c>
      <c r="E5419">
        <v>0.80475609814153803</v>
      </c>
      <c r="F5419">
        <v>1.1118292559204701</v>
      </c>
      <c r="G5419">
        <v>43328.609701108398</v>
      </c>
      <c r="H5419">
        <v>0.67338709085408499</v>
      </c>
      <c r="I5419">
        <v>0.24878354191332899</v>
      </c>
      <c r="J5419">
        <v>0.53561283514119296</v>
      </c>
      <c r="K5419">
        <v>0.204409784294249</v>
      </c>
      <c r="L5419">
        <v>0.58879475872004094</v>
      </c>
      <c r="M5419">
        <v>0.28295562929631901</v>
      </c>
      <c r="N5419">
        <v>2.7865670956122002</v>
      </c>
      <c r="O5419">
        <v>3.8120748171919399</v>
      </c>
      <c r="P5419">
        <v>5.6291962537214397</v>
      </c>
      <c r="Q5419">
        <v>9.8191905528478396E-2</v>
      </c>
      <c r="R5419">
        <v>8.1314640864050505E-2</v>
      </c>
      <c r="S5419">
        <v>8.5140662896325894E-2</v>
      </c>
    </row>
    <row r="5420" spans="1:19" hidden="1" x14ac:dyDescent="0.35">
      <c r="A5420">
        <v>5418</v>
      </c>
      <c r="B5420">
        <v>2025</v>
      </c>
      <c r="C5420">
        <v>4</v>
      </c>
      <c r="D5420">
        <v>0.45741364364964499</v>
      </c>
      <c r="E5420">
        <v>0.75250139372231195</v>
      </c>
      <c r="F5420">
        <v>1.07014405317573</v>
      </c>
      <c r="G5420">
        <v>43267.758544250399</v>
      </c>
      <c r="H5420">
        <v>0.67157569234484304</v>
      </c>
      <c r="I5420">
        <v>0.22658233207526701</v>
      </c>
      <c r="J5420">
        <v>0.53503984437215901</v>
      </c>
      <c r="K5420">
        <v>0.17954908245426701</v>
      </c>
      <c r="L5420">
        <v>0.59194082438572404</v>
      </c>
      <c r="M5420">
        <v>0.25259842083977202</v>
      </c>
      <c r="N5420">
        <v>2.7513882867372201</v>
      </c>
      <c r="O5420">
        <v>3.65735356586899</v>
      </c>
      <c r="P5420">
        <v>5.5150530266746198</v>
      </c>
      <c r="Q5420">
        <v>1.21832113119587E-2</v>
      </c>
      <c r="R5420">
        <v>2.3090286300065099E-2</v>
      </c>
      <c r="S5420">
        <v>8.8137790696217796E-3</v>
      </c>
    </row>
    <row r="5421" spans="1:19" hidden="1" x14ac:dyDescent="0.35">
      <c r="A5421">
        <v>5419</v>
      </c>
      <c r="B5421">
        <v>2025</v>
      </c>
      <c r="C5421">
        <v>4</v>
      </c>
      <c r="D5421">
        <v>0.43942929540986297</v>
      </c>
      <c r="E5421">
        <v>0.70074534417763401</v>
      </c>
      <c r="F5421">
        <v>1.0277484889638899</v>
      </c>
      <c r="G5421">
        <v>43073.6863295367</v>
      </c>
      <c r="H5421">
        <v>0.66627304809326604</v>
      </c>
      <c r="I5421">
        <v>0.209013372708443</v>
      </c>
      <c r="J5421">
        <v>0.53179042001114796</v>
      </c>
      <c r="K5421">
        <v>0.159819440486489</v>
      </c>
      <c r="L5421">
        <v>0.59293761740278605</v>
      </c>
      <c r="M5421">
        <v>0.22855560037459499</v>
      </c>
      <c r="N5421">
        <v>2.7179455544428199</v>
      </c>
      <c r="O5421">
        <v>3.4867684871398201</v>
      </c>
      <c r="P5421">
        <v>5.4014580359707498</v>
      </c>
      <c r="Q5421" s="7">
        <v>4.7105851055135501E-5</v>
      </c>
      <c r="R5421">
        <v>2.47550433331264E-3</v>
      </c>
      <c r="S5421">
        <v>0</v>
      </c>
    </row>
    <row r="5422" spans="1:19" hidden="1" x14ac:dyDescent="0.35">
      <c r="A5422">
        <v>5420</v>
      </c>
      <c r="B5422">
        <v>2025</v>
      </c>
      <c r="C5422">
        <v>4</v>
      </c>
      <c r="D5422">
        <v>0.42331358788102103</v>
      </c>
      <c r="E5422">
        <v>0.655391539445906</v>
      </c>
      <c r="F5422">
        <v>0.98966564466777696</v>
      </c>
      <c r="G5422">
        <v>41471.877181770098</v>
      </c>
      <c r="H5422">
        <v>0.66579807464436502</v>
      </c>
      <c r="I5422">
        <v>0.19454686251501499</v>
      </c>
      <c r="J5422">
        <v>0.52304870393786296</v>
      </c>
      <c r="K5422">
        <v>0.14953040633529199</v>
      </c>
      <c r="L5422">
        <v>0.59425489382172703</v>
      </c>
      <c r="M5422">
        <v>0.21802809261519401</v>
      </c>
      <c r="N5422">
        <v>2.6867381135919399</v>
      </c>
      <c r="O5422">
        <v>3.3470078590402701</v>
      </c>
      <c r="P5422">
        <v>5.3063605940750298</v>
      </c>
      <c r="Q5422">
        <v>0</v>
      </c>
      <c r="R5422">
        <v>0</v>
      </c>
      <c r="S5422">
        <v>0</v>
      </c>
    </row>
    <row r="5423" spans="1:19" hidden="1" x14ac:dyDescent="0.35">
      <c r="A5423">
        <v>5421</v>
      </c>
      <c r="B5423">
        <v>2025</v>
      </c>
      <c r="C5423">
        <v>4</v>
      </c>
      <c r="D5423">
        <v>0.40761977065906002</v>
      </c>
      <c r="E5423">
        <v>0.59153889865391596</v>
      </c>
      <c r="F5423">
        <v>0.95677452504086402</v>
      </c>
      <c r="G5423">
        <v>39251.860516041503</v>
      </c>
      <c r="H5423">
        <v>0.66242929379988502</v>
      </c>
      <c r="I5423">
        <v>0.18326967922145601</v>
      </c>
      <c r="J5423">
        <v>0.51493105926328697</v>
      </c>
      <c r="K5423">
        <v>0.14196994472164501</v>
      </c>
      <c r="L5423">
        <v>0.59788854815506598</v>
      </c>
      <c r="M5423">
        <v>0.21031936917735999</v>
      </c>
      <c r="N5423">
        <v>2.6597370076455502</v>
      </c>
      <c r="O5423">
        <v>3.17743774125936</v>
      </c>
      <c r="P5423">
        <v>5.2293598632116796</v>
      </c>
      <c r="Q5423">
        <v>0</v>
      </c>
      <c r="R5423">
        <v>0</v>
      </c>
      <c r="S5423">
        <v>0</v>
      </c>
    </row>
    <row r="5424" spans="1:19" hidden="1" x14ac:dyDescent="0.35">
      <c r="A5424">
        <v>5422</v>
      </c>
      <c r="B5424">
        <v>2025</v>
      </c>
      <c r="C5424">
        <v>4</v>
      </c>
      <c r="D5424">
        <v>0.39184561648138799</v>
      </c>
      <c r="E5424">
        <v>0.52760730157412405</v>
      </c>
      <c r="F5424">
        <v>0.92382288030940796</v>
      </c>
      <c r="G5424">
        <v>37164.381460249002</v>
      </c>
      <c r="H5424">
        <v>0.65571610591950402</v>
      </c>
      <c r="I5424">
        <v>0.17552006275617699</v>
      </c>
      <c r="J5424">
        <v>0.50503485172852602</v>
      </c>
      <c r="K5424">
        <v>0.13724127423247401</v>
      </c>
      <c r="L5424">
        <v>0.60030732298591705</v>
      </c>
      <c r="M5424">
        <v>0.20600846979107401</v>
      </c>
      <c r="N5424">
        <v>2.63156291907335</v>
      </c>
      <c r="O5424">
        <v>3.0067808067948301</v>
      </c>
      <c r="P5424">
        <v>5.1503393968513302</v>
      </c>
      <c r="Q5424">
        <v>0</v>
      </c>
      <c r="R5424">
        <v>0</v>
      </c>
      <c r="S5424">
        <v>0</v>
      </c>
    </row>
    <row r="5425" spans="1:19" hidden="1" x14ac:dyDescent="0.35">
      <c r="A5425">
        <v>5423</v>
      </c>
      <c r="B5425">
        <v>2025</v>
      </c>
      <c r="C5425">
        <v>4</v>
      </c>
      <c r="D5425">
        <v>0.38974404350391101</v>
      </c>
      <c r="E5425">
        <v>0.52981457677636701</v>
      </c>
      <c r="F5425">
        <v>0.91912391276365801</v>
      </c>
      <c r="G5425">
        <v>35118.719221436397</v>
      </c>
      <c r="H5425">
        <v>0.65170094623973995</v>
      </c>
      <c r="I5425">
        <v>0.171584915173458</v>
      </c>
      <c r="J5425">
        <v>0.49975438403520001</v>
      </c>
      <c r="K5425">
        <v>0.13236045974590499</v>
      </c>
      <c r="L5425">
        <v>0.59786398839760002</v>
      </c>
      <c r="M5425">
        <v>0.19908244954837101</v>
      </c>
      <c r="N5425">
        <v>2.63167470993052</v>
      </c>
      <c r="O5425">
        <v>3.0568314085006101</v>
      </c>
      <c r="P5425">
        <v>5.1504929789840102</v>
      </c>
      <c r="Q5425">
        <v>0</v>
      </c>
      <c r="R5425">
        <v>0</v>
      </c>
      <c r="S5425">
        <v>0</v>
      </c>
    </row>
    <row r="5426" spans="1:19" hidden="1" x14ac:dyDescent="0.35">
      <c r="A5426">
        <v>5424</v>
      </c>
      <c r="B5426">
        <v>2025</v>
      </c>
      <c r="C5426">
        <v>4</v>
      </c>
      <c r="D5426">
        <v>0.38748774510547201</v>
      </c>
      <c r="E5426">
        <v>0.52935753921220097</v>
      </c>
      <c r="F5426">
        <v>0.91543536972158102</v>
      </c>
      <c r="G5426">
        <v>33659.300298647897</v>
      </c>
      <c r="H5426">
        <v>0.64563848663624601</v>
      </c>
      <c r="I5426">
        <v>0.169455635331695</v>
      </c>
      <c r="J5426">
        <v>0.495757798222005</v>
      </c>
      <c r="K5426">
        <v>0.12955324974738899</v>
      </c>
      <c r="L5426">
        <v>0.596350286096066</v>
      </c>
      <c r="M5426">
        <v>0.194958234232251</v>
      </c>
      <c r="N5426">
        <v>2.63357939879675</v>
      </c>
      <c r="O5426">
        <v>3.0930970910426598</v>
      </c>
      <c r="P5426">
        <v>5.1546018457465701</v>
      </c>
      <c r="Q5426">
        <v>0</v>
      </c>
      <c r="R5426">
        <v>0</v>
      </c>
      <c r="S5426">
        <v>0</v>
      </c>
    </row>
    <row r="5427" spans="1:19" hidden="1" x14ac:dyDescent="0.35">
      <c r="A5427">
        <v>5425</v>
      </c>
      <c r="B5427">
        <v>2025</v>
      </c>
      <c r="C5427">
        <v>4</v>
      </c>
      <c r="D5427">
        <v>1.03639466828196</v>
      </c>
      <c r="E5427">
        <v>0.73678185477417901</v>
      </c>
      <c r="F5427">
        <v>1.03262319957022</v>
      </c>
      <c r="G5427">
        <v>28873.349320457401</v>
      </c>
      <c r="H5427">
        <v>0.42813339615185297</v>
      </c>
      <c r="I5427">
        <v>9.0018967141901898E-2</v>
      </c>
      <c r="J5427">
        <v>0.19913359863762001</v>
      </c>
      <c r="K5427">
        <v>4.9000946678976497E-2</v>
      </c>
      <c r="L5427">
        <v>0.34625324674601499</v>
      </c>
      <c r="M5427">
        <v>0.100614121071866</v>
      </c>
      <c r="N5427">
        <v>3.90559525525298</v>
      </c>
      <c r="O5427">
        <v>2.7973551062227102</v>
      </c>
      <c r="P5427">
        <v>4.6012352291350904</v>
      </c>
      <c r="Q5427">
        <v>0</v>
      </c>
      <c r="R5427">
        <v>0</v>
      </c>
      <c r="S5427">
        <v>0</v>
      </c>
    </row>
    <row r="5428" spans="1:19" hidden="1" x14ac:dyDescent="0.35">
      <c r="A5428">
        <v>5426</v>
      </c>
      <c r="B5428">
        <v>2025</v>
      </c>
      <c r="C5428">
        <v>4</v>
      </c>
      <c r="D5428">
        <v>1.04054006171944</v>
      </c>
      <c r="E5428">
        <v>0.76843300600293196</v>
      </c>
      <c r="F5428">
        <v>1.0404267418006601</v>
      </c>
      <c r="G5428">
        <v>28579.280930934001</v>
      </c>
      <c r="H5428">
        <v>0.42603619600667803</v>
      </c>
      <c r="I5428">
        <v>8.8636781479059706E-2</v>
      </c>
      <c r="J5428">
        <v>0.19584557140527201</v>
      </c>
      <c r="K5428">
        <v>4.8261994465774199E-2</v>
      </c>
      <c r="L5428">
        <v>0.34472349400303098</v>
      </c>
      <c r="M5428">
        <v>9.9179455628790297E-2</v>
      </c>
      <c r="N5428">
        <v>3.9166270499276301</v>
      </c>
      <c r="O5428">
        <v>2.8449646295304798</v>
      </c>
      <c r="P5428">
        <v>4.6265267870797002</v>
      </c>
      <c r="Q5428">
        <v>0</v>
      </c>
      <c r="R5428">
        <v>0</v>
      </c>
      <c r="S5428">
        <v>0</v>
      </c>
    </row>
    <row r="5429" spans="1:19" hidden="1" x14ac:dyDescent="0.35">
      <c r="A5429">
        <v>5427</v>
      </c>
      <c r="B5429">
        <v>2025</v>
      </c>
      <c r="C5429">
        <v>4</v>
      </c>
      <c r="D5429">
        <v>1.04025741017825</v>
      </c>
      <c r="E5429">
        <v>0.79064759590105704</v>
      </c>
      <c r="F5429">
        <v>1.04020706554112</v>
      </c>
      <c r="G5429">
        <v>28670.2631429832</v>
      </c>
      <c r="H5429">
        <v>0.42762663600872902</v>
      </c>
      <c r="I5429">
        <v>8.92055952037029E-2</v>
      </c>
      <c r="J5429">
        <v>0.20079212345292199</v>
      </c>
      <c r="K5429">
        <v>4.8443506119201403E-2</v>
      </c>
      <c r="L5429">
        <v>0.34690463978299801</v>
      </c>
      <c r="M5429">
        <v>9.9372269691928097E-2</v>
      </c>
      <c r="N5429">
        <v>3.9185491200351801</v>
      </c>
      <c r="O5429">
        <v>2.8914073072523099</v>
      </c>
      <c r="P5429">
        <v>4.6299464683828297</v>
      </c>
      <c r="Q5429">
        <v>0</v>
      </c>
      <c r="R5429">
        <v>0</v>
      </c>
      <c r="S5429">
        <v>0</v>
      </c>
    </row>
    <row r="5430" spans="1:19" hidden="1" x14ac:dyDescent="0.35">
      <c r="A5430">
        <v>5428</v>
      </c>
      <c r="B5430">
        <v>2025</v>
      </c>
      <c r="C5430">
        <v>4</v>
      </c>
      <c r="D5430">
        <v>1.03978640301938</v>
      </c>
      <c r="E5430">
        <v>0.81346087412073498</v>
      </c>
      <c r="F5430">
        <v>1.0391088377433999</v>
      </c>
      <c r="G5430">
        <v>29365.4890753892</v>
      </c>
      <c r="H5430">
        <v>0.43110360263896702</v>
      </c>
      <c r="I5430">
        <v>9.1803030879509806E-2</v>
      </c>
      <c r="J5430">
        <v>0.210752209048127</v>
      </c>
      <c r="K5430">
        <v>4.9544173159454398E-2</v>
      </c>
      <c r="L5430">
        <v>0.352974066187702</v>
      </c>
      <c r="M5430">
        <v>0.101184105120822</v>
      </c>
      <c r="N5430">
        <v>3.9138811509954299</v>
      </c>
      <c r="O5430">
        <v>2.9272379982769698</v>
      </c>
      <c r="P5430">
        <v>4.6229791398782201</v>
      </c>
      <c r="Q5430">
        <v>0</v>
      </c>
      <c r="R5430">
        <v>0</v>
      </c>
      <c r="S5430">
        <v>0</v>
      </c>
    </row>
    <row r="5431" spans="1:19" hidden="1" x14ac:dyDescent="0.35">
      <c r="A5431">
        <v>5429</v>
      </c>
      <c r="B5431">
        <v>2025</v>
      </c>
      <c r="C5431">
        <v>4</v>
      </c>
      <c r="D5431">
        <v>1.0569562915303901</v>
      </c>
      <c r="E5431">
        <v>0.85009779885141001</v>
      </c>
      <c r="F5431">
        <v>1.07542372518236</v>
      </c>
      <c r="G5431">
        <v>30527.690493866899</v>
      </c>
      <c r="H5431">
        <v>0.42664576248056801</v>
      </c>
      <c r="I5431">
        <v>9.6069886822990405E-2</v>
      </c>
      <c r="J5431">
        <v>0.20647525808089701</v>
      </c>
      <c r="K5431">
        <v>4.7611058273357397E-2</v>
      </c>
      <c r="L5431">
        <v>0.34932549044977601</v>
      </c>
      <c r="M5431">
        <v>0.108544863887269</v>
      </c>
      <c r="N5431">
        <v>3.9476217876214199</v>
      </c>
      <c r="O5431">
        <v>3.00665164520308</v>
      </c>
      <c r="P5431">
        <v>4.6945466538348404</v>
      </c>
      <c r="Q5431">
        <v>0</v>
      </c>
      <c r="R5431">
        <v>5.1872778755927905E-4</v>
      </c>
      <c r="S5431">
        <v>0</v>
      </c>
    </row>
    <row r="5432" spans="1:19" hidden="1" x14ac:dyDescent="0.35">
      <c r="A5432">
        <v>5430</v>
      </c>
      <c r="B5432">
        <v>2025</v>
      </c>
      <c r="C5432">
        <v>4</v>
      </c>
      <c r="D5432">
        <v>1.0692248371439601</v>
      </c>
      <c r="E5432">
        <v>0.88115731526549401</v>
      </c>
      <c r="F5432">
        <v>1.09891140219934</v>
      </c>
      <c r="G5432">
        <v>32542.0223497816</v>
      </c>
      <c r="H5432">
        <v>0.42458748422457898</v>
      </c>
      <c r="I5432">
        <v>0.102698189646294</v>
      </c>
      <c r="J5432">
        <v>0.208133948936118</v>
      </c>
      <c r="K5432">
        <v>4.6646534543139502E-2</v>
      </c>
      <c r="L5432">
        <v>0.34813441152737201</v>
      </c>
      <c r="M5432">
        <v>0.117974300260009</v>
      </c>
      <c r="N5432">
        <v>3.9635285222908698</v>
      </c>
      <c r="O5432">
        <v>3.0460074684005201</v>
      </c>
      <c r="P5432">
        <v>4.7137467628088601</v>
      </c>
      <c r="Q5432">
        <v>2.6759077117558599E-3</v>
      </c>
      <c r="R5432">
        <v>2.6358690872209899E-2</v>
      </c>
      <c r="S5432">
        <v>3.0933172062399102E-4</v>
      </c>
    </row>
    <row r="5433" spans="1:19" hidden="1" x14ac:dyDescent="0.35">
      <c r="A5433">
        <v>5431</v>
      </c>
      <c r="B5433">
        <v>2025</v>
      </c>
      <c r="C5433">
        <v>4</v>
      </c>
      <c r="D5433">
        <v>1.08108237300405</v>
      </c>
      <c r="E5433">
        <v>0.91296424408991195</v>
      </c>
      <c r="F5433">
        <v>1.12177704257055</v>
      </c>
      <c r="G5433">
        <v>34973.030904400097</v>
      </c>
      <c r="H5433">
        <v>0.42663880084722899</v>
      </c>
      <c r="I5433">
        <v>0.111942238338685</v>
      </c>
      <c r="J5433">
        <v>0.21477812759569301</v>
      </c>
      <c r="K5433">
        <v>4.6649868906957999E-2</v>
      </c>
      <c r="L5433">
        <v>0.34889354992564497</v>
      </c>
      <c r="M5433">
        <v>0.12964988009057399</v>
      </c>
      <c r="N5433">
        <v>3.9791585190145899</v>
      </c>
      <c r="O5433">
        <v>3.0798394369394799</v>
      </c>
      <c r="P5433">
        <v>4.7291520920148198</v>
      </c>
      <c r="Q5433">
        <v>0.12421718454933101</v>
      </c>
      <c r="R5433">
        <v>0.15912593567380201</v>
      </c>
      <c r="S5433">
        <v>0.12094815559218799</v>
      </c>
    </row>
    <row r="5434" spans="1:19" hidden="1" x14ac:dyDescent="0.35">
      <c r="A5434">
        <v>5432</v>
      </c>
      <c r="B5434">
        <v>2025</v>
      </c>
      <c r="C5434">
        <v>4</v>
      </c>
      <c r="D5434">
        <v>1.09540226075867</v>
      </c>
      <c r="E5434">
        <v>0.91464724707064404</v>
      </c>
      <c r="F5434">
        <v>1.1504381801772601</v>
      </c>
      <c r="G5434">
        <v>36512.623633739902</v>
      </c>
      <c r="H5434">
        <v>0.42106826626594401</v>
      </c>
      <c r="I5434">
        <v>0.124906525621875</v>
      </c>
      <c r="J5434">
        <v>0.20661587868735201</v>
      </c>
      <c r="K5434">
        <v>5.7448787651481897E-2</v>
      </c>
      <c r="L5434">
        <v>0.33746501959630798</v>
      </c>
      <c r="M5434">
        <v>0.136841280876178</v>
      </c>
      <c r="N5434">
        <v>3.9991584668123399</v>
      </c>
      <c r="O5434">
        <v>3.0749537401913098</v>
      </c>
      <c r="P5434">
        <v>4.7678208119518501</v>
      </c>
      <c r="Q5434">
        <v>0.24705065223237199</v>
      </c>
      <c r="R5434">
        <v>0.27498762002569599</v>
      </c>
      <c r="S5434">
        <v>0.267053446177417</v>
      </c>
    </row>
    <row r="5435" spans="1:19" hidden="1" x14ac:dyDescent="0.35">
      <c r="A5435">
        <v>5433</v>
      </c>
      <c r="B5435">
        <v>2025</v>
      </c>
      <c r="C5435">
        <v>4</v>
      </c>
      <c r="D5435">
        <v>1.1104747715975001</v>
      </c>
      <c r="E5435">
        <v>0.93670885914575996</v>
      </c>
      <c r="F5435">
        <v>1.17493768919923</v>
      </c>
      <c r="G5435">
        <v>38108.585873014803</v>
      </c>
      <c r="H5435">
        <v>0.42059563908144099</v>
      </c>
      <c r="I5435">
        <v>0.14341462848334099</v>
      </c>
      <c r="J5435">
        <v>0.20383462622958001</v>
      </c>
      <c r="K5435">
        <v>7.2936592453124005E-2</v>
      </c>
      <c r="L5435">
        <v>0.32892944138503699</v>
      </c>
      <c r="M5435">
        <v>0.14774876247842</v>
      </c>
      <c r="N5435">
        <v>4.0236851547858103</v>
      </c>
      <c r="O5435">
        <v>3.0923739692877401</v>
      </c>
      <c r="P5435">
        <v>4.8109449134615199</v>
      </c>
      <c r="Q5435">
        <v>0.33975283226122499</v>
      </c>
      <c r="R5435">
        <v>0.366848211522044</v>
      </c>
      <c r="S5435">
        <v>0.37894239207894398</v>
      </c>
    </row>
    <row r="5436" spans="1:19" hidden="1" x14ac:dyDescent="0.35">
      <c r="A5436">
        <v>5434</v>
      </c>
      <c r="B5436">
        <v>2025</v>
      </c>
      <c r="C5436">
        <v>4</v>
      </c>
      <c r="D5436">
        <v>1.1259569384492101</v>
      </c>
      <c r="E5436">
        <v>0.95869540118626195</v>
      </c>
      <c r="F5436">
        <v>1.1997071784314</v>
      </c>
      <c r="G5436">
        <v>38753.697328248702</v>
      </c>
      <c r="H5436">
        <v>0.42571237253288402</v>
      </c>
      <c r="I5436">
        <v>0.16738054328964899</v>
      </c>
      <c r="J5436">
        <v>0.20653750845004101</v>
      </c>
      <c r="K5436">
        <v>9.3281164946174694E-2</v>
      </c>
      <c r="L5436">
        <v>0.32393895509335502</v>
      </c>
      <c r="M5436">
        <v>0.162364819180814</v>
      </c>
      <c r="N5436">
        <v>4.0489823531131304</v>
      </c>
      <c r="O5436">
        <v>3.12067993018319</v>
      </c>
      <c r="P5436">
        <v>4.8523081852595196</v>
      </c>
      <c r="Q5436">
        <v>0.40856773774518101</v>
      </c>
      <c r="R5436">
        <v>0.439515131785363</v>
      </c>
      <c r="S5436">
        <v>0.46440518553033799</v>
      </c>
    </row>
    <row r="5437" spans="1:19" hidden="1" x14ac:dyDescent="0.35">
      <c r="A5437">
        <v>5435</v>
      </c>
      <c r="B5437">
        <v>2025</v>
      </c>
      <c r="C5437">
        <v>4</v>
      </c>
      <c r="D5437">
        <v>1.13548377531108</v>
      </c>
      <c r="E5437">
        <v>0.96162161455082495</v>
      </c>
      <c r="F5437">
        <v>1.2719883638318401</v>
      </c>
      <c r="G5437">
        <v>38575.106660935598</v>
      </c>
      <c r="H5437">
        <v>0.43224212148133601</v>
      </c>
      <c r="I5437">
        <v>0.18489558942579301</v>
      </c>
      <c r="J5437">
        <v>0.19772860675884901</v>
      </c>
      <c r="K5437">
        <v>0.105765948611313</v>
      </c>
      <c r="L5437">
        <v>0.32327395902741402</v>
      </c>
      <c r="M5437">
        <v>0.16944503070122499</v>
      </c>
      <c r="N5437">
        <v>4.0721823488771101</v>
      </c>
      <c r="O5437">
        <v>3.1452250690109902</v>
      </c>
      <c r="P5437">
        <v>5.0145430669362296</v>
      </c>
      <c r="Q5437">
        <v>0.47801547124670601</v>
      </c>
      <c r="R5437">
        <v>0.51254274510055597</v>
      </c>
      <c r="S5437">
        <v>0.54892926473144499</v>
      </c>
    </row>
    <row r="5438" spans="1:19" hidden="1" x14ac:dyDescent="0.35">
      <c r="A5438">
        <v>5436</v>
      </c>
      <c r="B5438">
        <v>2025</v>
      </c>
      <c r="C5438">
        <v>4</v>
      </c>
      <c r="D5438">
        <v>1.14703865061843</v>
      </c>
      <c r="E5438">
        <v>0.96901528134537596</v>
      </c>
      <c r="F5438">
        <v>1.3495975901166</v>
      </c>
      <c r="G5438">
        <v>38528.155222758702</v>
      </c>
      <c r="H5438">
        <v>0.44223964579520098</v>
      </c>
      <c r="I5438">
        <v>0.20845682552936001</v>
      </c>
      <c r="J5438">
        <v>0.196188382213592</v>
      </c>
      <c r="K5438">
        <v>0.12411796883201499</v>
      </c>
      <c r="L5438">
        <v>0.32709129158714001</v>
      </c>
      <c r="M5438">
        <v>0.17959713571319999</v>
      </c>
      <c r="N5438">
        <v>4.1030301209138402</v>
      </c>
      <c r="O5438">
        <v>3.1901900462755601</v>
      </c>
      <c r="P5438">
        <v>5.2038956350329899</v>
      </c>
      <c r="Q5438">
        <v>0.493549106301653</v>
      </c>
      <c r="R5438">
        <v>0.52728012357624698</v>
      </c>
      <c r="S5438">
        <v>0.56940724819437105</v>
      </c>
    </row>
    <row r="5439" spans="1:19" hidden="1" x14ac:dyDescent="0.35">
      <c r="A5439">
        <v>5437</v>
      </c>
      <c r="B5439">
        <v>2025</v>
      </c>
      <c r="C5439">
        <v>4</v>
      </c>
      <c r="D5439">
        <v>1.1589360076606701</v>
      </c>
      <c r="E5439">
        <v>0.97603740207313106</v>
      </c>
      <c r="F5439">
        <v>1.4270624393351901</v>
      </c>
      <c r="G5439">
        <v>38692.180222751798</v>
      </c>
      <c r="H5439">
        <v>0.45263107475773601</v>
      </c>
      <c r="I5439">
        <v>0.23856160431631199</v>
      </c>
      <c r="J5439">
        <v>0.20080848049939601</v>
      </c>
      <c r="K5439">
        <v>0.148690562280683</v>
      </c>
      <c r="L5439">
        <v>0.33535999878415101</v>
      </c>
      <c r="M5439">
        <v>0.19295279137836299</v>
      </c>
      <c r="N5439">
        <v>4.1339775604755502</v>
      </c>
      <c r="O5439">
        <v>3.24433172877329</v>
      </c>
      <c r="P5439">
        <v>5.3973446360188797</v>
      </c>
      <c r="Q5439">
        <v>0.457797092810734</v>
      </c>
      <c r="R5439">
        <v>0.48662929163618601</v>
      </c>
      <c r="S5439">
        <v>0.52953883599406004</v>
      </c>
    </row>
    <row r="5440" spans="1:19" hidden="1" x14ac:dyDescent="0.35">
      <c r="A5440">
        <v>5438</v>
      </c>
      <c r="B5440">
        <v>2025</v>
      </c>
      <c r="C5440">
        <v>4</v>
      </c>
      <c r="D5440">
        <v>1.1659227595153601</v>
      </c>
      <c r="E5440">
        <v>0.98276006288333095</v>
      </c>
      <c r="F5440">
        <v>1.4959965747136399</v>
      </c>
      <c r="G5440">
        <v>39200.599601666603</v>
      </c>
      <c r="H5440">
        <v>0.46534207076325101</v>
      </c>
      <c r="I5440">
        <v>0.23641022881776899</v>
      </c>
      <c r="J5440">
        <v>0.20238373090866499</v>
      </c>
      <c r="K5440">
        <v>0.15334200326435901</v>
      </c>
      <c r="L5440">
        <v>0.34749272303955397</v>
      </c>
      <c r="M5440">
        <v>0.19802886851815801</v>
      </c>
      <c r="N5440">
        <v>4.1504627011664699</v>
      </c>
      <c r="O5440">
        <v>3.2682178543621498</v>
      </c>
      <c r="P5440">
        <v>5.5471449884149999</v>
      </c>
      <c r="Q5440">
        <v>0.42751465072693501</v>
      </c>
      <c r="R5440">
        <v>0.45217975943576699</v>
      </c>
      <c r="S5440">
        <v>0.49624745923154201</v>
      </c>
    </row>
    <row r="5441" spans="1:19" hidden="1" x14ac:dyDescent="0.35">
      <c r="A5441">
        <v>5439</v>
      </c>
      <c r="B5441">
        <v>2025</v>
      </c>
      <c r="C5441">
        <v>4</v>
      </c>
      <c r="D5441">
        <v>1.1749836159820399</v>
      </c>
      <c r="E5441">
        <v>0.97776859563888896</v>
      </c>
      <c r="F5441">
        <v>1.5703872353136801</v>
      </c>
      <c r="G5441">
        <v>38961.096754505001</v>
      </c>
      <c r="H5441">
        <v>0.478721689681958</v>
      </c>
      <c r="I5441">
        <v>0.23796539746263301</v>
      </c>
      <c r="J5441">
        <v>0.211987067354278</v>
      </c>
      <c r="K5441">
        <v>0.16192067478032601</v>
      </c>
      <c r="L5441">
        <v>0.36438137399723702</v>
      </c>
      <c r="M5441">
        <v>0.20558545696557401</v>
      </c>
      <c r="N5441">
        <v>4.1729408801924404</v>
      </c>
      <c r="O5441">
        <v>3.27678295545235</v>
      </c>
      <c r="P5441">
        <v>5.7031361253055604</v>
      </c>
      <c r="Q5441">
        <v>0.360291499922549</v>
      </c>
      <c r="R5441">
        <v>0.38115632023955298</v>
      </c>
      <c r="S5441">
        <v>0.41671026310610898</v>
      </c>
    </row>
    <row r="5442" spans="1:19" hidden="1" x14ac:dyDescent="0.35">
      <c r="A5442">
        <v>5440</v>
      </c>
      <c r="B5442">
        <v>2025</v>
      </c>
      <c r="C5442">
        <v>4</v>
      </c>
      <c r="D5442">
        <v>1.18399860292195</v>
      </c>
      <c r="E5442">
        <v>0.97302030739598799</v>
      </c>
      <c r="F5442">
        <v>1.6453018344005901</v>
      </c>
      <c r="G5442">
        <v>36878.235976811302</v>
      </c>
      <c r="H5442">
        <v>0.49149152448511202</v>
      </c>
      <c r="I5442">
        <v>0.24308152422405299</v>
      </c>
      <c r="J5442">
        <v>0.22744852078900499</v>
      </c>
      <c r="K5442">
        <v>0.17467692395493201</v>
      </c>
      <c r="L5442">
        <v>0.384262048250685</v>
      </c>
      <c r="M5442">
        <v>0.21602690119461301</v>
      </c>
      <c r="N5442">
        <v>4.1992048232903096</v>
      </c>
      <c r="O5442">
        <v>3.28445111749852</v>
      </c>
      <c r="P5442">
        <v>5.8700780918352198</v>
      </c>
      <c r="Q5442">
        <v>0.25091353197927502</v>
      </c>
      <c r="R5442">
        <v>0.26941582967918398</v>
      </c>
      <c r="S5442">
        <v>0.28480888550843098</v>
      </c>
    </row>
    <row r="5443" spans="1:19" hidden="1" x14ac:dyDescent="0.35">
      <c r="A5443">
        <v>5441</v>
      </c>
      <c r="B5443">
        <v>2025</v>
      </c>
      <c r="C5443">
        <v>4</v>
      </c>
      <c r="D5443">
        <v>1.15657015114712</v>
      </c>
      <c r="E5443">
        <v>0.89567851807431598</v>
      </c>
      <c r="F5443">
        <v>1.55598770584607</v>
      </c>
      <c r="G5443">
        <v>36686.8153460389</v>
      </c>
      <c r="H5443">
        <v>0.49896045937508998</v>
      </c>
      <c r="I5443">
        <v>0.21791140392285599</v>
      </c>
      <c r="J5443">
        <v>0.231052715867021</v>
      </c>
      <c r="K5443">
        <v>0.138989542886682</v>
      </c>
      <c r="L5443">
        <v>0.38918464023584498</v>
      </c>
      <c r="M5443">
        <v>0.18686349847622599</v>
      </c>
      <c r="N5443">
        <v>4.1490918220269304</v>
      </c>
      <c r="O5443">
        <v>3.1376506744525798</v>
      </c>
      <c r="P5443">
        <v>5.6574550809355104</v>
      </c>
      <c r="Q5443">
        <v>0.13522006200737299</v>
      </c>
      <c r="R5443">
        <v>0.15436281992811399</v>
      </c>
      <c r="S5443">
        <v>0.14144852111078501</v>
      </c>
    </row>
    <row r="5444" spans="1:19" hidden="1" x14ac:dyDescent="0.35">
      <c r="A5444">
        <v>5442</v>
      </c>
      <c r="B5444">
        <v>2025</v>
      </c>
      <c r="C5444">
        <v>4</v>
      </c>
      <c r="D5444">
        <v>1.1317541229532699</v>
      </c>
      <c r="E5444">
        <v>0.82281825957717103</v>
      </c>
      <c r="F5444">
        <v>1.47149689330094</v>
      </c>
      <c r="G5444">
        <v>36580.559291482998</v>
      </c>
      <c r="H5444">
        <v>0.50665269074409303</v>
      </c>
      <c r="I5444">
        <v>0.197436957703674</v>
      </c>
      <c r="J5444">
        <v>0.242422996915237</v>
      </c>
      <c r="K5444">
        <v>0.111599875182432</v>
      </c>
      <c r="L5444">
        <v>0.39724563108746302</v>
      </c>
      <c r="M5444">
        <v>0.16403401631599199</v>
      </c>
      <c r="N5444">
        <v>4.1075080139745603</v>
      </c>
      <c r="O5444">
        <v>3.0033486767124802</v>
      </c>
      <c r="P5444">
        <v>5.4629058826300101</v>
      </c>
      <c r="Q5444">
        <v>2.4127202684613699E-2</v>
      </c>
      <c r="R5444">
        <v>5.0611627617051201E-2</v>
      </c>
      <c r="S5444">
        <v>1.8064534657028199E-2</v>
      </c>
    </row>
    <row r="5445" spans="1:19" hidden="1" x14ac:dyDescent="0.35">
      <c r="A5445">
        <v>5443</v>
      </c>
      <c r="B5445">
        <v>2025</v>
      </c>
      <c r="C5445">
        <v>4</v>
      </c>
      <c r="D5445">
        <v>1.10671577107297</v>
      </c>
      <c r="E5445">
        <v>0.75033159938657601</v>
      </c>
      <c r="F5445">
        <v>1.38713027067968</v>
      </c>
      <c r="G5445">
        <v>36489.8889238189</v>
      </c>
      <c r="H5445">
        <v>0.51530643835372003</v>
      </c>
      <c r="I5445">
        <v>0.182323961380154</v>
      </c>
      <c r="J5445">
        <v>0.257426646073877</v>
      </c>
      <c r="K5445">
        <v>9.1241250676739299E-2</v>
      </c>
      <c r="L5445">
        <v>0.40697609562357401</v>
      </c>
      <c r="M5445">
        <v>0.14710981770741</v>
      </c>
      <c r="N5445">
        <v>4.0658337304317698</v>
      </c>
      <c r="O5445">
        <v>2.8573359279035802</v>
      </c>
      <c r="P5445">
        <v>5.2735260380567102</v>
      </c>
      <c r="Q5445">
        <v>1.00617753201558E-4</v>
      </c>
      <c r="R5445">
        <v>5.06723302361524E-3</v>
      </c>
      <c r="S5445">
        <v>0</v>
      </c>
    </row>
    <row r="5446" spans="1:19" hidden="1" x14ac:dyDescent="0.35">
      <c r="A5446">
        <v>5444</v>
      </c>
      <c r="B5446">
        <v>2025</v>
      </c>
      <c r="C5446">
        <v>4</v>
      </c>
      <c r="D5446">
        <v>1.0834374013031001</v>
      </c>
      <c r="E5446">
        <v>0.69417300997847597</v>
      </c>
      <c r="F5446">
        <v>1.3042757631366699</v>
      </c>
      <c r="G5446">
        <v>35312.673991882897</v>
      </c>
      <c r="H5446">
        <v>0.51645792483373898</v>
      </c>
      <c r="I5446">
        <v>0.16226975699489199</v>
      </c>
      <c r="J5446">
        <v>0.25619635854762501</v>
      </c>
      <c r="K5446">
        <v>7.6784391261148902E-2</v>
      </c>
      <c r="L5446">
        <v>0.40491707386199099</v>
      </c>
      <c r="M5446">
        <v>0.133921816392886</v>
      </c>
      <c r="N5446">
        <v>4.0285842565087702</v>
      </c>
      <c r="O5446">
        <v>2.75269392950376</v>
      </c>
      <c r="P5446">
        <v>5.09512664492346</v>
      </c>
      <c r="Q5446">
        <v>0</v>
      </c>
      <c r="R5446" s="7">
        <v>7.1056736533073398E-7</v>
      </c>
      <c r="S5446">
        <v>0</v>
      </c>
    </row>
    <row r="5447" spans="1:19" hidden="1" x14ac:dyDescent="0.35">
      <c r="A5447">
        <v>5445</v>
      </c>
      <c r="B5447">
        <v>2025</v>
      </c>
      <c r="C5447">
        <v>4</v>
      </c>
      <c r="D5447">
        <v>1.0606373343836</v>
      </c>
      <c r="E5447">
        <v>0.64557368756307398</v>
      </c>
      <c r="F5447">
        <v>1.22653793467474</v>
      </c>
      <c r="G5447">
        <v>33418.369248192197</v>
      </c>
      <c r="H5447">
        <v>0.51977091241109896</v>
      </c>
      <c r="I5447">
        <v>0.14643748157886799</v>
      </c>
      <c r="J5447">
        <v>0.26039895363743798</v>
      </c>
      <c r="K5447">
        <v>6.6004165796959793E-2</v>
      </c>
      <c r="L5447">
        <v>0.40430253405385203</v>
      </c>
      <c r="M5447">
        <v>0.12506381036844899</v>
      </c>
      <c r="N5447">
        <v>3.9906939071262699</v>
      </c>
      <c r="O5447">
        <v>2.66301740698185</v>
      </c>
      <c r="P5447">
        <v>4.92936154340694</v>
      </c>
      <c r="Q5447">
        <v>0</v>
      </c>
      <c r="R5447">
        <v>0</v>
      </c>
      <c r="S5447">
        <v>0</v>
      </c>
    </row>
    <row r="5448" spans="1:19" hidden="1" x14ac:dyDescent="0.35">
      <c r="A5448">
        <v>5446</v>
      </c>
      <c r="B5448">
        <v>2025</v>
      </c>
      <c r="C5448">
        <v>4</v>
      </c>
      <c r="D5448">
        <v>1.0377497148902599</v>
      </c>
      <c r="E5448">
        <v>0.59678580863723096</v>
      </c>
      <c r="F5448">
        <v>1.14895583177186</v>
      </c>
      <c r="G5448">
        <v>31897.6521183808</v>
      </c>
      <c r="H5448">
        <v>0.52342064332862603</v>
      </c>
      <c r="I5448">
        <v>0.135220136474202</v>
      </c>
      <c r="J5448">
        <v>0.26983587237102902</v>
      </c>
      <c r="K5448">
        <v>5.8890572921156202E-2</v>
      </c>
      <c r="L5448">
        <v>0.40472333253200399</v>
      </c>
      <c r="M5448">
        <v>0.120376051536671</v>
      </c>
      <c r="N5448">
        <v>3.9546518777328901</v>
      </c>
      <c r="O5448">
        <v>2.5649480619753402</v>
      </c>
      <c r="P5448">
        <v>4.7702759458789599</v>
      </c>
      <c r="Q5448">
        <v>0</v>
      </c>
      <c r="R5448">
        <v>0</v>
      </c>
      <c r="S5448">
        <v>0</v>
      </c>
    </row>
    <row r="5449" spans="1:19" hidden="1" x14ac:dyDescent="0.35">
      <c r="A5449">
        <v>5447</v>
      </c>
      <c r="B5449">
        <v>2025</v>
      </c>
      <c r="C5449">
        <v>4</v>
      </c>
      <c r="D5449">
        <v>1.03504752539394</v>
      </c>
      <c r="E5449">
        <v>0.63088185739733704</v>
      </c>
      <c r="F5449">
        <v>1.14348218683169</v>
      </c>
      <c r="G5449">
        <v>29883.925375854498</v>
      </c>
      <c r="H5449">
        <v>0.52091863462645305</v>
      </c>
      <c r="I5449">
        <v>0.125783042390233</v>
      </c>
      <c r="J5449">
        <v>0.26210141826391498</v>
      </c>
      <c r="K5449">
        <v>5.7776697296071003E-2</v>
      </c>
      <c r="L5449">
        <v>0.400156241544804</v>
      </c>
      <c r="M5449">
        <v>0.116383389117376</v>
      </c>
      <c r="N5449">
        <v>3.9547926969302298</v>
      </c>
      <c r="O5449">
        <v>2.6136805923357702</v>
      </c>
      <c r="P5449">
        <v>4.7809828495546496</v>
      </c>
      <c r="Q5449">
        <v>0</v>
      </c>
      <c r="R5449">
        <v>0</v>
      </c>
      <c r="S5449">
        <v>0</v>
      </c>
    </row>
    <row r="5450" spans="1:19" hidden="1" x14ac:dyDescent="0.35">
      <c r="A5450">
        <v>5448</v>
      </c>
      <c r="B5450">
        <v>2025</v>
      </c>
      <c r="C5450">
        <v>4</v>
      </c>
      <c r="D5450">
        <v>1.0327406212127299</v>
      </c>
      <c r="E5450">
        <v>0.65992975229415496</v>
      </c>
      <c r="F5450">
        <v>1.1419849835270099</v>
      </c>
      <c r="G5450">
        <v>29145.599274064702</v>
      </c>
      <c r="H5450">
        <v>0.51930150960969801</v>
      </c>
      <c r="I5450">
        <v>0.11932557445535701</v>
      </c>
      <c r="J5450">
        <v>0.259480265291472</v>
      </c>
      <c r="K5450">
        <v>5.81263393266176E-2</v>
      </c>
      <c r="L5450">
        <v>0.39914260524302297</v>
      </c>
      <c r="M5450">
        <v>0.114948600755095</v>
      </c>
      <c r="N5450">
        <v>3.9569265846918902</v>
      </c>
      <c r="O5450">
        <v>2.6571494937702398</v>
      </c>
      <c r="P5450">
        <v>4.8052196696994098</v>
      </c>
      <c r="Q5450">
        <v>0</v>
      </c>
      <c r="R5450">
        <v>0</v>
      </c>
      <c r="S5450">
        <v>0</v>
      </c>
    </row>
    <row r="5451" spans="1:19" hidden="1" x14ac:dyDescent="0.35">
      <c r="A5451">
        <v>5449</v>
      </c>
      <c r="B5451">
        <v>2025</v>
      </c>
      <c r="C5451">
        <v>4</v>
      </c>
      <c r="D5451">
        <v>2.5540602371602499</v>
      </c>
      <c r="E5451">
        <v>2.49364122783774</v>
      </c>
      <c r="F5451">
        <v>7.3568695309297398</v>
      </c>
      <c r="G5451">
        <v>29665.319200693899</v>
      </c>
      <c r="H5451">
        <v>0.30616248875656898</v>
      </c>
      <c r="I5451">
        <v>6.9292039398067107E-2</v>
      </c>
      <c r="J5451">
        <v>0.94134150874059697</v>
      </c>
      <c r="K5451">
        <v>0.25290342088900702</v>
      </c>
      <c r="L5451">
        <v>0.187218497054322</v>
      </c>
      <c r="M5451">
        <v>5.5636633616022099E-2</v>
      </c>
      <c r="N5451">
        <v>6.30400447972759</v>
      </c>
      <c r="O5451">
        <v>8.9003435768215002</v>
      </c>
      <c r="P5451">
        <v>24.479513838289499</v>
      </c>
      <c r="Q5451">
        <v>0</v>
      </c>
      <c r="R5451">
        <v>0</v>
      </c>
      <c r="S5451">
        <v>0</v>
      </c>
    </row>
    <row r="5452" spans="1:19" hidden="1" x14ac:dyDescent="0.35">
      <c r="A5452">
        <v>5450</v>
      </c>
      <c r="B5452">
        <v>2025</v>
      </c>
      <c r="C5452">
        <v>4</v>
      </c>
      <c r="D5452">
        <v>2.6499454227383601</v>
      </c>
      <c r="E5452">
        <v>2.2319351053839802</v>
      </c>
      <c r="F5452">
        <v>7.2961723012758499</v>
      </c>
      <c r="G5452">
        <v>29427.897232034498</v>
      </c>
      <c r="H5452">
        <v>0.295096048706322</v>
      </c>
      <c r="I5452">
        <v>6.7522906000109906E-2</v>
      </c>
      <c r="J5452">
        <v>0.94515690417815801</v>
      </c>
      <c r="K5452">
        <v>0.249176966590686</v>
      </c>
      <c r="L5452">
        <v>0.18968713711224</v>
      </c>
      <c r="M5452">
        <v>5.4125267538344603E-2</v>
      </c>
      <c r="N5452">
        <v>6.4802272060106798</v>
      </c>
      <c r="O5452">
        <v>8.7367182663068199</v>
      </c>
      <c r="P5452">
        <v>24.402685907679299</v>
      </c>
      <c r="Q5452">
        <v>0</v>
      </c>
      <c r="R5452">
        <v>0</v>
      </c>
      <c r="S5452">
        <v>0</v>
      </c>
    </row>
    <row r="5453" spans="1:19" hidden="1" x14ac:dyDescent="0.35">
      <c r="A5453">
        <v>5451</v>
      </c>
      <c r="B5453">
        <v>2025</v>
      </c>
      <c r="C5453">
        <v>4</v>
      </c>
      <c r="D5453">
        <v>2.73452546271159</v>
      </c>
      <c r="E5453">
        <v>2.0818306955878798</v>
      </c>
      <c r="F5453">
        <v>7.2170061048328602</v>
      </c>
      <c r="G5453">
        <v>29552.911299674401</v>
      </c>
      <c r="H5453">
        <v>0.29108928198366302</v>
      </c>
      <c r="I5453">
        <v>6.7944117937523404E-2</v>
      </c>
      <c r="J5453">
        <v>0.94410010893315999</v>
      </c>
      <c r="K5453">
        <v>0.248776419464703</v>
      </c>
      <c r="L5453">
        <v>0.19637906165161301</v>
      </c>
      <c r="M5453">
        <v>5.3778899706241397E-2</v>
      </c>
      <c r="N5453">
        <v>6.6412903763031403</v>
      </c>
      <c r="O5453">
        <v>8.6026768733497807</v>
      </c>
      <c r="P5453">
        <v>24.264904102977599</v>
      </c>
      <c r="Q5453">
        <v>0</v>
      </c>
      <c r="R5453">
        <v>0</v>
      </c>
      <c r="S5453">
        <v>0</v>
      </c>
    </row>
    <row r="5454" spans="1:19" hidden="1" x14ac:dyDescent="0.35">
      <c r="A5454">
        <v>5452</v>
      </c>
      <c r="B5454">
        <v>2025</v>
      </c>
      <c r="C5454">
        <v>4</v>
      </c>
      <c r="D5454">
        <v>2.8190873332533801</v>
      </c>
      <c r="E5454">
        <v>1.9377989267475</v>
      </c>
      <c r="F5454">
        <v>7.1316707444563896</v>
      </c>
      <c r="G5454">
        <v>29697.437096840102</v>
      </c>
      <c r="H5454">
        <v>0.294499405303906</v>
      </c>
      <c r="I5454">
        <v>7.0384221049355794E-2</v>
      </c>
      <c r="J5454">
        <v>0.93662169114914495</v>
      </c>
      <c r="K5454">
        <v>0.25209208207237199</v>
      </c>
      <c r="L5454">
        <v>0.20716275636414999</v>
      </c>
      <c r="M5454">
        <v>5.4687796787348301E-2</v>
      </c>
      <c r="N5454">
        <v>6.7952903847069699</v>
      </c>
      <c r="O5454">
        <v>8.4192761956918201</v>
      </c>
      <c r="P5454">
        <v>24.173962052436401</v>
      </c>
      <c r="Q5454">
        <v>0</v>
      </c>
      <c r="R5454">
        <v>0</v>
      </c>
      <c r="S5454">
        <v>0</v>
      </c>
    </row>
    <row r="5455" spans="1:19" hidden="1" x14ac:dyDescent="0.35">
      <c r="A5455">
        <v>5453</v>
      </c>
      <c r="B5455">
        <v>2025</v>
      </c>
      <c r="C5455">
        <v>4</v>
      </c>
      <c r="D5455">
        <v>2.8587460846400301</v>
      </c>
      <c r="E5455">
        <v>1.99265749014809</v>
      </c>
      <c r="F5455">
        <v>7.3366283024987</v>
      </c>
      <c r="G5455">
        <v>31072.459410136398</v>
      </c>
      <c r="H5455">
        <v>0.28397020082571101</v>
      </c>
      <c r="I5455">
        <v>7.2749936976324203E-2</v>
      </c>
      <c r="J5455">
        <v>0.939471434569779</v>
      </c>
      <c r="K5455">
        <v>0.26404527308065101</v>
      </c>
      <c r="L5455">
        <v>0.20821522028438499</v>
      </c>
      <c r="M5455">
        <v>5.9280443536387097E-2</v>
      </c>
      <c r="N5455">
        <v>6.8910576941532096</v>
      </c>
      <c r="O5455">
        <v>8.4188069398532299</v>
      </c>
      <c r="P5455">
        <v>24.536385376894199</v>
      </c>
      <c r="Q5455">
        <v>0</v>
      </c>
      <c r="R5455">
        <v>6.5078367996872196E-3</v>
      </c>
      <c r="S5455">
        <v>0</v>
      </c>
    </row>
    <row r="5456" spans="1:19" hidden="1" x14ac:dyDescent="0.35">
      <c r="A5456">
        <v>5454</v>
      </c>
      <c r="B5456">
        <v>2025</v>
      </c>
      <c r="C5456">
        <v>4</v>
      </c>
      <c r="D5456">
        <v>2.8757251479414498</v>
      </c>
      <c r="E5456">
        <v>2.0557406865813999</v>
      </c>
      <c r="F5456">
        <v>7.51915066069889</v>
      </c>
      <c r="G5456">
        <v>33634.395309359199</v>
      </c>
      <c r="H5456">
        <v>0.28004915581770301</v>
      </c>
      <c r="I5456">
        <v>7.7711458748094195E-2</v>
      </c>
      <c r="J5456">
        <v>0.93776879640188304</v>
      </c>
      <c r="K5456">
        <v>0.279996017569144</v>
      </c>
      <c r="L5456">
        <v>0.21276840320576401</v>
      </c>
      <c r="M5456">
        <v>6.5523439009681203E-2</v>
      </c>
      <c r="N5456">
        <v>6.9194480662104798</v>
      </c>
      <c r="O5456">
        <v>8.3904770466423102</v>
      </c>
      <c r="P5456">
        <v>24.713778734371299</v>
      </c>
      <c r="Q5456">
        <v>2.57114599809584E-2</v>
      </c>
      <c r="R5456">
        <v>5.8712477536800402E-2</v>
      </c>
      <c r="S5456">
        <v>5.9147601152238398E-3</v>
      </c>
    </row>
    <row r="5457" spans="1:19" hidden="1" x14ac:dyDescent="0.35">
      <c r="A5457">
        <v>5455</v>
      </c>
      <c r="B5457">
        <v>2025</v>
      </c>
      <c r="C5457">
        <v>4</v>
      </c>
      <c r="D5457">
        <v>2.8928706744035</v>
      </c>
      <c r="E5457">
        <v>2.1209432264410801</v>
      </c>
      <c r="F5457">
        <v>7.7015917800795597</v>
      </c>
      <c r="G5457">
        <v>36357.030665374303</v>
      </c>
      <c r="H5457">
        <v>0.28131416974427498</v>
      </c>
      <c r="I5457">
        <v>8.5168396773911206E-2</v>
      </c>
      <c r="J5457">
        <v>0.93135710454021303</v>
      </c>
      <c r="K5457">
        <v>0.30008218606766202</v>
      </c>
      <c r="L5457">
        <v>0.22102002076108801</v>
      </c>
      <c r="M5457">
        <v>7.35684280309475E-2</v>
      </c>
      <c r="N5457">
        <v>6.9499489317971799</v>
      </c>
      <c r="O5457">
        <v>8.3279924431404506</v>
      </c>
      <c r="P5457">
        <v>24.904028850457301</v>
      </c>
      <c r="Q5457">
        <v>0.179193132854954</v>
      </c>
      <c r="R5457">
        <v>0.16416798689055001</v>
      </c>
      <c r="S5457">
        <v>0.13597770562509501</v>
      </c>
    </row>
    <row r="5458" spans="1:19" hidden="1" x14ac:dyDescent="0.35">
      <c r="A5458">
        <v>5456</v>
      </c>
      <c r="B5458">
        <v>2025</v>
      </c>
      <c r="C5458">
        <v>4</v>
      </c>
      <c r="D5458">
        <v>2.9109018382832499</v>
      </c>
      <c r="E5458">
        <v>2.1811799948953401</v>
      </c>
      <c r="F5458">
        <v>7.8767938542618401</v>
      </c>
      <c r="G5458">
        <v>37778.804988154698</v>
      </c>
      <c r="H5458">
        <v>0.273131480701719</v>
      </c>
      <c r="I5458">
        <v>9.0833293062816498E-2</v>
      </c>
      <c r="J5458">
        <v>0.92911287970269696</v>
      </c>
      <c r="K5458">
        <v>0.34108721319713903</v>
      </c>
      <c r="L5458">
        <v>0.21546906270707999</v>
      </c>
      <c r="M5458">
        <v>7.2638502272010005E-2</v>
      </c>
      <c r="N5458">
        <v>6.9428684974755202</v>
      </c>
      <c r="O5458">
        <v>8.2489918770919495</v>
      </c>
      <c r="P5458">
        <v>25.084994416873801</v>
      </c>
      <c r="Q5458">
        <v>0.33119260993258898</v>
      </c>
      <c r="R5458">
        <v>0.26896717719451502</v>
      </c>
      <c r="S5458">
        <v>0.27690541091799997</v>
      </c>
    </row>
    <row r="5459" spans="1:19" hidden="1" x14ac:dyDescent="0.35">
      <c r="A5459">
        <v>5457</v>
      </c>
      <c r="B5459">
        <v>2025</v>
      </c>
      <c r="C5459">
        <v>4</v>
      </c>
      <c r="D5459">
        <v>2.9216926142711301</v>
      </c>
      <c r="E5459">
        <v>2.2506178637544201</v>
      </c>
      <c r="F5459">
        <v>8.0617779476526099</v>
      </c>
      <c r="G5459">
        <v>39082.116121050698</v>
      </c>
      <c r="H5459">
        <v>0.27225687715080699</v>
      </c>
      <c r="I5459">
        <v>0.100066053078775</v>
      </c>
      <c r="J5459">
        <v>0.918785088035041</v>
      </c>
      <c r="K5459">
        <v>0.39322575838799101</v>
      </c>
      <c r="L5459">
        <v>0.21406093896433101</v>
      </c>
      <c r="M5459">
        <v>7.3542254235007806E-2</v>
      </c>
      <c r="N5459">
        <v>6.9459052725344197</v>
      </c>
      <c r="O5459">
        <v>8.2000443863182699</v>
      </c>
      <c r="P5459">
        <v>25.315785406508599</v>
      </c>
      <c r="Q5459">
        <v>0.44397994937278801</v>
      </c>
      <c r="R5459">
        <v>0.35349442600110698</v>
      </c>
      <c r="S5459">
        <v>0.39261340193078798</v>
      </c>
    </row>
    <row r="5460" spans="1:19" hidden="1" x14ac:dyDescent="0.35">
      <c r="A5460">
        <v>5458</v>
      </c>
      <c r="B5460">
        <v>2025</v>
      </c>
      <c r="C5460">
        <v>4</v>
      </c>
      <c r="D5460">
        <v>2.9321527412160702</v>
      </c>
      <c r="E5460">
        <v>2.3328700791401902</v>
      </c>
      <c r="F5460">
        <v>8.2500163978334395</v>
      </c>
      <c r="G5460">
        <v>39299.660138911298</v>
      </c>
      <c r="H5460">
        <v>0.27852053500167401</v>
      </c>
      <c r="I5460">
        <v>0.11244796105412</v>
      </c>
      <c r="J5460">
        <v>0.895423982404289</v>
      </c>
      <c r="K5460">
        <v>0.45472294623586501</v>
      </c>
      <c r="L5460">
        <v>0.21646562646598999</v>
      </c>
      <c r="M5460">
        <v>7.6154167422051194E-2</v>
      </c>
      <c r="N5460">
        <v>6.9535241145628399</v>
      </c>
      <c r="O5460">
        <v>8.1057509718124603</v>
      </c>
      <c r="P5460">
        <v>25.556049692635298</v>
      </c>
      <c r="Q5460">
        <v>0.51761873451836105</v>
      </c>
      <c r="R5460">
        <v>0.417594013473013</v>
      </c>
      <c r="S5460">
        <v>0.483301723291094</v>
      </c>
    </row>
    <row r="5461" spans="1:19" hidden="1" x14ac:dyDescent="0.35">
      <c r="A5461">
        <v>5459</v>
      </c>
      <c r="B5461">
        <v>2025</v>
      </c>
      <c r="C5461">
        <v>4</v>
      </c>
      <c r="D5461">
        <v>2.9126520813691599</v>
      </c>
      <c r="E5461">
        <v>2.18405953646629</v>
      </c>
      <c r="F5461">
        <v>8.3207486974082308</v>
      </c>
      <c r="G5461">
        <v>38733.754945607798</v>
      </c>
      <c r="H5461">
        <v>0.28435565906499699</v>
      </c>
      <c r="I5461">
        <v>0.12320534563711499</v>
      </c>
      <c r="J5461">
        <v>0.87587768870513905</v>
      </c>
      <c r="K5461">
        <v>0.47395973244826201</v>
      </c>
      <c r="L5461">
        <v>0.21349378276206099</v>
      </c>
      <c r="M5461">
        <v>8.4957114736629299E-2</v>
      </c>
      <c r="N5461">
        <v>6.9203815571689402</v>
      </c>
      <c r="O5461">
        <v>7.7124129751074797</v>
      </c>
      <c r="P5461">
        <v>25.6808524391584</v>
      </c>
      <c r="Q5461">
        <v>0.58566695856385198</v>
      </c>
      <c r="R5461">
        <v>0.478845480812021</v>
      </c>
      <c r="S5461">
        <v>0.56826567042694298</v>
      </c>
    </row>
    <row r="5462" spans="1:19" hidden="1" x14ac:dyDescent="0.35">
      <c r="A5462">
        <v>5460</v>
      </c>
      <c r="B5462">
        <v>2025</v>
      </c>
      <c r="C5462">
        <v>4</v>
      </c>
      <c r="D5462">
        <v>2.9037431270639602</v>
      </c>
      <c r="E5462">
        <v>2.03857975609617</v>
      </c>
      <c r="F5462">
        <v>8.4185183946145994</v>
      </c>
      <c r="G5462">
        <v>38687.879182498298</v>
      </c>
      <c r="H5462">
        <v>0.29560720492612602</v>
      </c>
      <c r="I5462">
        <v>0.13911088927239401</v>
      </c>
      <c r="J5462">
        <v>0.85010042687181697</v>
      </c>
      <c r="K5462">
        <v>0.49736688918264799</v>
      </c>
      <c r="L5462">
        <v>0.21746320817762901</v>
      </c>
      <c r="M5462">
        <v>9.5989609067888795E-2</v>
      </c>
      <c r="N5462">
        <v>6.9103146874690804</v>
      </c>
      <c r="O5462">
        <v>7.4062842806006204</v>
      </c>
      <c r="P5462">
        <v>25.912300581458101</v>
      </c>
      <c r="Q5462">
        <v>0.59743068488703799</v>
      </c>
      <c r="R5462">
        <v>0.49612793429876501</v>
      </c>
      <c r="S5462">
        <v>0.59423255913695605</v>
      </c>
    </row>
    <row r="5463" spans="1:19" hidden="1" x14ac:dyDescent="0.35">
      <c r="A5463">
        <v>5461</v>
      </c>
      <c r="B5463">
        <v>2025</v>
      </c>
      <c r="C5463">
        <v>4</v>
      </c>
      <c r="D5463">
        <v>2.8953114097100698</v>
      </c>
      <c r="E5463">
        <v>1.88215306511971</v>
      </c>
      <c r="F5463">
        <v>8.5164422590445206</v>
      </c>
      <c r="G5463">
        <v>39270.822137995499</v>
      </c>
      <c r="H5463">
        <v>0.30800351896728401</v>
      </c>
      <c r="I5463">
        <v>0.16090721342804401</v>
      </c>
      <c r="J5463">
        <v>0.81939743881695204</v>
      </c>
      <c r="K5463">
        <v>0.52479037025403097</v>
      </c>
      <c r="L5463">
        <v>0.22751746847220899</v>
      </c>
      <c r="M5463">
        <v>0.108980778460216</v>
      </c>
      <c r="N5463">
        <v>6.8975698327150701</v>
      </c>
      <c r="O5463">
        <v>7.1494636977110302</v>
      </c>
      <c r="P5463">
        <v>26.1586109337055</v>
      </c>
      <c r="Q5463">
        <v>0.55483196052405404</v>
      </c>
      <c r="R5463">
        <v>0.470920343343048</v>
      </c>
      <c r="S5463">
        <v>0.56363933692106105</v>
      </c>
    </row>
    <row r="5464" spans="1:19" hidden="1" x14ac:dyDescent="0.35">
      <c r="A5464">
        <v>5462</v>
      </c>
      <c r="B5464">
        <v>2025</v>
      </c>
      <c r="C5464">
        <v>4</v>
      </c>
      <c r="D5464">
        <v>2.8635574329888098</v>
      </c>
      <c r="E5464">
        <v>1.7322648389172799</v>
      </c>
      <c r="F5464">
        <v>8.5649332051662803</v>
      </c>
      <c r="G5464">
        <v>39966.8416104301</v>
      </c>
      <c r="H5464">
        <v>0.33160772233305003</v>
      </c>
      <c r="I5464">
        <v>0.16242540651909301</v>
      </c>
      <c r="J5464">
        <v>0.82319784837152399</v>
      </c>
      <c r="K5464">
        <v>0.51642297107553803</v>
      </c>
      <c r="L5464">
        <v>0.22354811982682701</v>
      </c>
      <c r="M5464">
        <v>0.12040332740821499</v>
      </c>
      <c r="N5464">
        <v>6.8449072558650697</v>
      </c>
      <c r="O5464">
        <v>6.8265237918206099</v>
      </c>
      <c r="P5464">
        <v>26.264606919270399</v>
      </c>
      <c r="Q5464">
        <v>0.51209569647519104</v>
      </c>
      <c r="R5464">
        <v>0.44614225082810899</v>
      </c>
      <c r="S5464">
        <v>0.53256323984735698</v>
      </c>
    </row>
    <row r="5465" spans="1:19" hidden="1" x14ac:dyDescent="0.35">
      <c r="A5465">
        <v>5463</v>
      </c>
      <c r="B5465">
        <v>2025</v>
      </c>
      <c r="C5465">
        <v>4</v>
      </c>
      <c r="D5465">
        <v>2.8442042569709201</v>
      </c>
      <c r="E5465">
        <v>1.59709360426383</v>
      </c>
      <c r="F5465">
        <v>8.6268420002594297</v>
      </c>
      <c r="G5465">
        <v>39394.513316140103</v>
      </c>
      <c r="H5465">
        <v>0.36495331823419402</v>
      </c>
      <c r="I5465">
        <v>0.16825403123940699</v>
      </c>
      <c r="J5465">
        <v>0.82949276251597104</v>
      </c>
      <c r="K5465">
        <v>0.51112273467387304</v>
      </c>
      <c r="L5465">
        <v>0.22638152844001699</v>
      </c>
      <c r="M5465">
        <v>0.134372838235811</v>
      </c>
      <c r="N5465">
        <v>6.8044182842823302</v>
      </c>
      <c r="O5465">
        <v>6.5269392142833702</v>
      </c>
      <c r="P5465">
        <v>26.346408478068</v>
      </c>
      <c r="Q5465">
        <v>0.43231592002250502</v>
      </c>
      <c r="R5465">
        <v>0.38451633700555099</v>
      </c>
      <c r="S5465">
        <v>0.45178653610039698</v>
      </c>
    </row>
    <row r="5466" spans="1:19" hidden="1" x14ac:dyDescent="0.35">
      <c r="A5466">
        <v>5464</v>
      </c>
      <c r="B5466">
        <v>2025</v>
      </c>
      <c r="C5466">
        <v>4</v>
      </c>
      <c r="D5466">
        <v>2.82534458985536</v>
      </c>
      <c r="E5466">
        <v>1.43539726069013</v>
      </c>
      <c r="F5466">
        <v>8.6889390169445306</v>
      </c>
      <c r="G5466">
        <v>37048.151603442901</v>
      </c>
      <c r="H5466">
        <v>0.39418078895505398</v>
      </c>
      <c r="I5466">
        <v>0.17867863502181899</v>
      </c>
      <c r="J5466">
        <v>0.83912823267000203</v>
      </c>
      <c r="K5466">
        <v>0.50792796067447898</v>
      </c>
      <c r="L5466">
        <v>0.23719955139002799</v>
      </c>
      <c r="M5466">
        <v>0.151032781639584</v>
      </c>
      <c r="N5466">
        <v>6.7861608424386901</v>
      </c>
      <c r="O5466">
        <v>6.3261918968264998</v>
      </c>
      <c r="P5466">
        <v>26.522586320698501</v>
      </c>
      <c r="Q5466">
        <v>0.312784408317337</v>
      </c>
      <c r="R5466">
        <v>0.284911002329303</v>
      </c>
      <c r="S5466">
        <v>0.31749973777957302</v>
      </c>
    </row>
    <row r="5467" spans="1:19" hidden="1" x14ac:dyDescent="0.35">
      <c r="A5467">
        <v>5465</v>
      </c>
      <c r="B5467">
        <v>2025</v>
      </c>
      <c r="C5467">
        <v>4</v>
      </c>
      <c r="D5467">
        <v>2.7163440920278799</v>
      </c>
      <c r="E5467">
        <v>1.3420673919994099</v>
      </c>
      <c r="F5467">
        <v>8.4034852807967795</v>
      </c>
      <c r="G5467">
        <v>36353.728690942698</v>
      </c>
      <c r="H5467">
        <v>0.403355759652546</v>
      </c>
      <c r="I5467">
        <v>0.16115423628400299</v>
      </c>
      <c r="J5467">
        <v>0.84950770413637899</v>
      </c>
      <c r="K5467">
        <v>0.436835036516666</v>
      </c>
      <c r="L5467">
        <v>0.24721381940260601</v>
      </c>
      <c r="M5467">
        <v>0.133773651581754</v>
      </c>
      <c r="N5467">
        <v>6.6017028762518599</v>
      </c>
      <c r="O5467">
        <v>6.2433981884734298</v>
      </c>
      <c r="P5467">
        <v>26.129046162289999</v>
      </c>
      <c r="Q5467">
        <v>0.18233439590376799</v>
      </c>
      <c r="R5467">
        <v>0.18121421976268201</v>
      </c>
      <c r="S5467">
        <v>0.16968684075283999</v>
      </c>
    </row>
    <row r="5468" spans="1:19" hidden="1" x14ac:dyDescent="0.35">
      <c r="A5468">
        <v>5466</v>
      </c>
      <c r="B5468">
        <v>2025</v>
      </c>
      <c r="C5468">
        <v>4</v>
      </c>
      <c r="D5468">
        <v>2.6158792433783602</v>
      </c>
      <c r="E5468">
        <v>1.2619234264301</v>
      </c>
      <c r="F5468">
        <v>8.1464012423535106</v>
      </c>
      <c r="G5468">
        <v>36313.578550361301</v>
      </c>
      <c r="H5468">
        <v>0.41695805371843597</v>
      </c>
      <c r="I5468">
        <v>0.14933226412730699</v>
      </c>
      <c r="J5468">
        <v>0.85841219638803301</v>
      </c>
      <c r="K5468">
        <v>0.36979731998375698</v>
      </c>
      <c r="L5468">
        <v>0.263634468736056</v>
      </c>
      <c r="M5468">
        <v>0.120435442798739</v>
      </c>
      <c r="N5468">
        <v>6.4506615581224702</v>
      </c>
      <c r="O5468">
        <v>6.2032270204251798</v>
      </c>
      <c r="P5468">
        <v>25.840825221560401</v>
      </c>
      <c r="Q5468">
        <v>3.9597507546462102E-2</v>
      </c>
      <c r="R5468">
        <v>8.1155905897030395E-2</v>
      </c>
      <c r="S5468">
        <v>2.9396461128445201E-2</v>
      </c>
    </row>
    <row r="5469" spans="1:19" hidden="1" x14ac:dyDescent="0.35">
      <c r="A5469">
        <v>5467</v>
      </c>
      <c r="B5469">
        <v>2025</v>
      </c>
      <c r="C5469">
        <v>4</v>
      </c>
      <c r="D5469">
        <v>2.5155747544615901</v>
      </c>
      <c r="E5469">
        <v>1.1880292761814499</v>
      </c>
      <c r="F5469">
        <v>7.8896767959373904</v>
      </c>
      <c r="G5469">
        <v>35736.745021989598</v>
      </c>
      <c r="H5469">
        <v>0.42976288034569599</v>
      </c>
      <c r="I5469">
        <v>0.14301329637237301</v>
      </c>
      <c r="J5469">
        <v>0.861331158517744</v>
      </c>
      <c r="K5469">
        <v>0.309002199493501</v>
      </c>
      <c r="L5469">
        <v>0.28683839065598099</v>
      </c>
      <c r="M5469">
        <v>0.110812596904257</v>
      </c>
      <c r="N5469">
        <v>6.2982206434708399</v>
      </c>
      <c r="O5469">
        <v>6.1467939986236697</v>
      </c>
      <c r="P5469">
        <v>25.547710164971601</v>
      </c>
      <c r="Q5469">
        <v>8.4244311372790905E-4</v>
      </c>
      <c r="R5469">
        <v>2.0173453357741299E-2</v>
      </c>
      <c r="S5469">
        <v>0</v>
      </c>
    </row>
    <row r="5470" spans="1:19" hidden="1" x14ac:dyDescent="0.35">
      <c r="A5470">
        <v>5468</v>
      </c>
      <c r="B5470">
        <v>2025</v>
      </c>
      <c r="C5470">
        <v>4</v>
      </c>
      <c r="D5470">
        <v>2.4172454521178999</v>
      </c>
      <c r="E5470">
        <v>1.11695297286782</v>
      </c>
      <c r="F5470">
        <v>7.6562258199090198</v>
      </c>
      <c r="G5470">
        <v>35467.421690464602</v>
      </c>
      <c r="H5470">
        <v>0.409994250067716</v>
      </c>
      <c r="I5470">
        <v>0.11560825632704699</v>
      </c>
      <c r="J5470">
        <v>0.86306658831087202</v>
      </c>
      <c r="K5470">
        <v>0.26543025820743099</v>
      </c>
      <c r="L5470">
        <v>0.28099301245679598</v>
      </c>
      <c r="M5470">
        <v>0.104021639606777</v>
      </c>
      <c r="N5470">
        <v>6.1732034369823801</v>
      </c>
      <c r="O5470">
        <v>6.0968326927697198</v>
      </c>
      <c r="P5470">
        <v>25.234236103779399</v>
      </c>
      <c r="Q5470">
        <v>0</v>
      </c>
      <c r="R5470" s="7">
        <v>4.6987518031377398E-6</v>
      </c>
      <c r="S5470">
        <v>0</v>
      </c>
    </row>
    <row r="5471" spans="1:19" hidden="1" x14ac:dyDescent="0.35">
      <c r="A5471">
        <v>5469</v>
      </c>
      <c r="B5471">
        <v>2025</v>
      </c>
      <c r="C5471">
        <v>4</v>
      </c>
      <c r="D5471">
        <v>2.3186180300450601</v>
      </c>
      <c r="E5471">
        <v>1.02575616110463</v>
      </c>
      <c r="F5471">
        <v>7.4228798825219497</v>
      </c>
      <c r="G5471">
        <v>34048.243178216202</v>
      </c>
      <c r="H5471">
        <v>0.39644696317679201</v>
      </c>
      <c r="I5471">
        <v>9.5289231033319599E-2</v>
      </c>
      <c r="J5471">
        <v>0.85643732172757703</v>
      </c>
      <c r="K5471">
        <v>0.23002947056426301</v>
      </c>
      <c r="L5471">
        <v>0.279629716022264</v>
      </c>
      <c r="M5471">
        <v>0.101180122338709</v>
      </c>
      <c r="N5471">
        <v>6.0332360116608896</v>
      </c>
      <c r="O5471">
        <v>6.0151718177499998</v>
      </c>
      <c r="P5471">
        <v>24.951316700984201</v>
      </c>
      <c r="Q5471">
        <v>0</v>
      </c>
      <c r="R5471">
        <v>0</v>
      </c>
      <c r="S5471">
        <v>0</v>
      </c>
    </row>
    <row r="5472" spans="1:19" hidden="1" x14ac:dyDescent="0.35">
      <c r="A5472">
        <v>5470</v>
      </c>
      <c r="B5472">
        <v>2025</v>
      </c>
      <c r="C5472">
        <v>4</v>
      </c>
      <c r="D5472">
        <v>2.2196978265416498</v>
      </c>
      <c r="E5472">
        <v>0.948223872996665</v>
      </c>
      <c r="F5472">
        <v>7.1898157138308703</v>
      </c>
      <c r="G5472">
        <v>32503.5885852375</v>
      </c>
      <c r="H5472">
        <v>0.38746214098339299</v>
      </c>
      <c r="I5472">
        <v>8.1857496198654206E-2</v>
      </c>
      <c r="J5472">
        <v>0.84028216076377504</v>
      </c>
      <c r="K5472">
        <v>0.20278962809321799</v>
      </c>
      <c r="L5472">
        <v>0.281636329668983</v>
      </c>
      <c r="M5472">
        <v>0.102373265084877</v>
      </c>
      <c r="N5472">
        <v>5.8654638645089499</v>
      </c>
      <c r="O5472">
        <v>5.8277245607483597</v>
      </c>
      <c r="P5472">
        <v>24.5089470433395</v>
      </c>
      <c r="Q5472">
        <v>0</v>
      </c>
      <c r="R5472">
        <v>0</v>
      </c>
      <c r="S5472">
        <v>0</v>
      </c>
    </row>
    <row r="5473" spans="1:19" hidden="1" x14ac:dyDescent="0.35">
      <c r="A5473">
        <v>5471</v>
      </c>
      <c r="B5473">
        <v>2025</v>
      </c>
      <c r="C5473">
        <v>4</v>
      </c>
      <c r="D5473">
        <v>2.2730212288698599</v>
      </c>
      <c r="E5473">
        <v>0.94469679616107105</v>
      </c>
      <c r="F5473">
        <v>7.1908059665360797</v>
      </c>
      <c r="G5473">
        <v>30006.094310412998</v>
      </c>
      <c r="H5473">
        <v>0.34853906743686502</v>
      </c>
      <c r="I5473">
        <v>7.8555864560274302E-2</v>
      </c>
      <c r="J5473">
        <v>0.82915228401973595</v>
      </c>
      <c r="K5473">
        <v>0.189935077053945</v>
      </c>
      <c r="L5473">
        <v>0.26235513794804499</v>
      </c>
      <c r="M5473">
        <v>9.7948685864895899E-2</v>
      </c>
      <c r="N5473">
        <v>5.9387584431437803</v>
      </c>
      <c r="O5473">
        <v>5.76866406492225</v>
      </c>
      <c r="P5473">
        <v>24.342145598310999</v>
      </c>
      <c r="Q5473">
        <v>0</v>
      </c>
      <c r="R5473">
        <v>0</v>
      </c>
      <c r="S5473">
        <v>0</v>
      </c>
    </row>
    <row r="5474" spans="1:19" hidden="1" x14ac:dyDescent="0.35">
      <c r="A5474">
        <v>5472</v>
      </c>
      <c r="B5474">
        <v>2025</v>
      </c>
      <c r="C5474">
        <v>4</v>
      </c>
      <c r="D5474">
        <v>2.3275807325457398</v>
      </c>
      <c r="E5474">
        <v>0.92372315923845705</v>
      </c>
      <c r="F5474">
        <v>7.1683510359603204</v>
      </c>
      <c r="G5474">
        <v>29387.506092698299</v>
      </c>
      <c r="H5474">
        <v>0.31863315250658703</v>
      </c>
      <c r="I5474">
        <v>7.8781156506214201E-2</v>
      </c>
      <c r="J5474">
        <v>0.81160020727219695</v>
      </c>
      <c r="K5474">
        <v>0.181137506307152</v>
      </c>
      <c r="L5474">
        <v>0.24767765340273701</v>
      </c>
      <c r="M5474">
        <v>9.5432099519431199E-2</v>
      </c>
      <c r="N5474">
        <v>6.0158039470209097</v>
      </c>
      <c r="O5474">
        <v>5.6196240533916901</v>
      </c>
      <c r="P5474">
        <v>24.118464057229499</v>
      </c>
      <c r="Q5474">
        <v>0</v>
      </c>
      <c r="R5474">
        <v>0</v>
      </c>
      <c r="S5474">
        <v>0</v>
      </c>
    </row>
    <row r="5475" spans="1:19" hidden="1" x14ac:dyDescent="0.35">
      <c r="A5475">
        <v>5473</v>
      </c>
      <c r="B5475">
        <v>2025</v>
      </c>
      <c r="C5475">
        <v>4</v>
      </c>
      <c r="D5475">
        <v>0.56846047270237998</v>
      </c>
      <c r="E5475">
        <v>1.46336422310659</v>
      </c>
      <c r="F5475">
        <v>1.15670299277186</v>
      </c>
      <c r="G5475">
        <v>30050.388701207499</v>
      </c>
      <c r="H5475">
        <v>0.21561472000210999</v>
      </c>
      <c r="I5475">
        <v>5.2662426406311698E-2</v>
      </c>
      <c r="J5475">
        <v>0.406857336313169</v>
      </c>
      <c r="K5475">
        <v>9.3166973113401899E-2</v>
      </c>
      <c r="L5475">
        <v>0.30757755979042201</v>
      </c>
      <c r="M5475">
        <v>8.2066853008339893E-2</v>
      </c>
      <c r="N5475">
        <v>2.25081042486</v>
      </c>
      <c r="O5475">
        <v>6.1640192223932599</v>
      </c>
      <c r="P5475">
        <v>5.1091137945946699</v>
      </c>
      <c r="Q5475">
        <v>0</v>
      </c>
      <c r="R5475">
        <v>0</v>
      </c>
      <c r="S5475">
        <v>0</v>
      </c>
    </row>
    <row r="5476" spans="1:19" hidden="1" x14ac:dyDescent="0.35">
      <c r="A5476">
        <v>5474</v>
      </c>
      <c r="B5476">
        <v>2025</v>
      </c>
      <c r="C5476">
        <v>4</v>
      </c>
      <c r="D5476">
        <v>0.56407328032815796</v>
      </c>
      <c r="E5476">
        <v>1.4903960632139699</v>
      </c>
      <c r="F5476">
        <v>1.15489761845218</v>
      </c>
      <c r="G5476">
        <v>29688.071503371299</v>
      </c>
      <c r="H5476">
        <v>0.206695422203203</v>
      </c>
      <c r="I5476">
        <v>5.1753520417493801E-2</v>
      </c>
      <c r="J5476">
        <v>0.405650955111656</v>
      </c>
      <c r="K5476">
        <v>9.2279941063118598E-2</v>
      </c>
      <c r="L5476">
        <v>0.30174568285664499</v>
      </c>
      <c r="M5476">
        <v>7.8255452427289499E-2</v>
      </c>
      <c r="N5476">
        <v>2.2497811731481701</v>
      </c>
      <c r="O5476">
        <v>6.2609283647614697</v>
      </c>
      <c r="P5476">
        <v>5.11911076571484</v>
      </c>
      <c r="Q5476">
        <v>0</v>
      </c>
      <c r="R5476">
        <v>0</v>
      </c>
      <c r="S5476">
        <v>0</v>
      </c>
    </row>
    <row r="5477" spans="1:19" hidden="1" x14ac:dyDescent="0.35">
      <c r="A5477">
        <v>5475</v>
      </c>
      <c r="B5477">
        <v>2025</v>
      </c>
      <c r="C5477">
        <v>4</v>
      </c>
      <c r="D5477">
        <v>0.55505828132434198</v>
      </c>
      <c r="E5477">
        <v>1.5155017583631001</v>
      </c>
      <c r="F5477">
        <v>1.1468919169330001</v>
      </c>
      <c r="G5477">
        <v>29695.702714704101</v>
      </c>
      <c r="H5477">
        <v>0.204374262821338</v>
      </c>
      <c r="I5477">
        <v>5.1943512452199803E-2</v>
      </c>
      <c r="J5477">
        <v>0.40713207818781499</v>
      </c>
      <c r="K5477">
        <v>9.2417719578925805E-2</v>
      </c>
      <c r="L5477">
        <v>0.30013243470492401</v>
      </c>
      <c r="M5477">
        <v>7.6480185130309603E-2</v>
      </c>
      <c r="N5477">
        <v>2.2358547604431598</v>
      </c>
      <c r="O5477">
        <v>6.3619895279709304</v>
      </c>
      <c r="P5477">
        <v>5.1160105388088999</v>
      </c>
      <c r="Q5477">
        <v>0</v>
      </c>
      <c r="R5477">
        <v>0</v>
      </c>
      <c r="S5477">
        <v>0</v>
      </c>
    </row>
    <row r="5478" spans="1:19" hidden="1" x14ac:dyDescent="0.35">
      <c r="A5478">
        <v>5476</v>
      </c>
      <c r="B5478">
        <v>2025</v>
      </c>
      <c r="C5478">
        <v>4</v>
      </c>
      <c r="D5478">
        <v>0.546041183942786</v>
      </c>
      <c r="E5478">
        <v>1.5391824929590801</v>
      </c>
      <c r="F5478">
        <v>1.13818531190421</v>
      </c>
      <c r="G5478">
        <v>30168.734711297398</v>
      </c>
      <c r="H5478">
        <v>0.20901384698126699</v>
      </c>
      <c r="I5478">
        <v>5.3288580683544098E-2</v>
      </c>
      <c r="J5478">
        <v>0.41257319894321798</v>
      </c>
      <c r="K5478">
        <v>9.3586342117492602E-2</v>
      </c>
      <c r="L5478">
        <v>0.30438110483011899</v>
      </c>
      <c r="M5478">
        <v>7.6688823037874304E-2</v>
      </c>
      <c r="N5478">
        <v>2.2122480791216899</v>
      </c>
      <c r="O5478">
        <v>6.4661406703362099</v>
      </c>
      <c r="P5478">
        <v>5.0994075544907602</v>
      </c>
      <c r="Q5478">
        <v>0</v>
      </c>
      <c r="R5478">
        <v>0</v>
      </c>
      <c r="S5478">
        <v>0</v>
      </c>
    </row>
    <row r="5479" spans="1:19" hidden="1" x14ac:dyDescent="0.35">
      <c r="A5479">
        <v>5477</v>
      </c>
      <c r="B5479">
        <v>2025</v>
      </c>
      <c r="C5479">
        <v>4</v>
      </c>
      <c r="D5479">
        <v>0.56311778254889999</v>
      </c>
      <c r="E5479">
        <v>1.4734034378566401</v>
      </c>
      <c r="F5479">
        <v>1.1606541346672199</v>
      </c>
      <c r="G5479">
        <v>31353.256550988299</v>
      </c>
      <c r="H5479">
        <v>0.20947635470721801</v>
      </c>
      <c r="I5479">
        <v>5.4218517283937402E-2</v>
      </c>
      <c r="J5479">
        <v>0.40563593279673199</v>
      </c>
      <c r="K5479">
        <v>9.6154127102750703E-2</v>
      </c>
      <c r="L5479">
        <v>0.29256393399322</v>
      </c>
      <c r="M5479">
        <v>8.1271903165971104E-2</v>
      </c>
      <c r="N5479">
        <v>2.2412020167389501</v>
      </c>
      <c r="O5479">
        <v>6.15136069088833</v>
      </c>
      <c r="P5479">
        <v>5.1339088286898296</v>
      </c>
      <c r="Q5479">
        <v>0</v>
      </c>
      <c r="R5479">
        <v>1.81173766007106E-3</v>
      </c>
      <c r="S5479" s="7">
        <v>1.2197596532109901E-8</v>
      </c>
    </row>
    <row r="5480" spans="1:19" hidden="1" x14ac:dyDescent="0.35">
      <c r="A5480">
        <v>5478</v>
      </c>
      <c r="B5480">
        <v>2025</v>
      </c>
      <c r="C5480">
        <v>4</v>
      </c>
      <c r="D5480">
        <v>0.56962364114396302</v>
      </c>
      <c r="E5480">
        <v>1.4079944609519499</v>
      </c>
      <c r="F5480">
        <v>1.17790732141411</v>
      </c>
      <c r="G5480">
        <v>33926.913544435498</v>
      </c>
      <c r="H5480">
        <v>0.215487700714981</v>
      </c>
      <c r="I5480">
        <v>5.6728249725174602E-2</v>
      </c>
      <c r="J5480">
        <v>0.40219012387328801</v>
      </c>
      <c r="K5480">
        <v>0.100178677380773</v>
      </c>
      <c r="L5480">
        <v>0.28480585642143802</v>
      </c>
      <c r="M5480">
        <v>8.8152477421777301E-2</v>
      </c>
      <c r="N5480">
        <v>2.23717983285878</v>
      </c>
      <c r="O5480">
        <v>5.8488389144936299</v>
      </c>
      <c r="P5480">
        <v>5.1421173672990497</v>
      </c>
      <c r="Q5480">
        <v>4.06792486089632E-3</v>
      </c>
      <c r="R5480">
        <v>3.8736676589100398E-2</v>
      </c>
      <c r="S5480">
        <v>2.0416875222079901E-4</v>
      </c>
    </row>
    <row r="5481" spans="1:19" hidden="1" x14ac:dyDescent="0.35">
      <c r="A5481">
        <v>5479</v>
      </c>
      <c r="B5481">
        <v>2025</v>
      </c>
      <c r="C5481">
        <v>4</v>
      </c>
      <c r="D5481">
        <v>0.57615713228930399</v>
      </c>
      <c r="E5481">
        <v>1.3427681747415601</v>
      </c>
      <c r="F5481">
        <v>1.19486779237995</v>
      </c>
      <c r="G5481">
        <v>36705.238995380801</v>
      </c>
      <c r="H5481">
        <v>0.226721170866724</v>
      </c>
      <c r="I5481">
        <v>6.0810343110265598E-2</v>
      </c>
      <c r="J5481">
        <v>0.40268525584347598</v>
      </c>
      <c r="K5481">
        <v>0.105707438209537</v>
      </c>
      <c r="L5481">
        <v>0.28167590886937399</v>
      </c>
      <c r="M5481">
        <v>9.7490759769233507E-2</v>
      </c>
      <c r="N5481">
        <v>2.2333864586632401</v>
      </c>
      <c r="O5481">
        <v>5.5396449644075396</v>
      </c>
      <c r="P5481">
        <v>5.1524211679206804</v>
      </c>
      <c r="Q5481">
        <v>0.15470259242912199</v>
      </c>
      <c r="R5481">
        <v>0.17005861664286301</v>
      </c>
      <c r="S5481">
        <v>0.13053415919091499</v>
      </c>
    </row>
    <row r="5482" spans="1:19" hidden="1" x14ac:dyDescent="0.35">
      <c r="A5482">
        <v>5480</v>
      </c>
      <c r="B5482">
        <v>2025</v>
      </c>
      <c r="C5482">
        <v>4</v>
      </c>
      <c r="D5482">
        <v>0.583392719224609</v>
      </c>
      <c r="E5482">
        <v>1.27187232721684</v>
      </c>
      <c r="F5482">
        <v>1.2156512040309699</v>
      </c>
      <c r="G5482">
        <v>38585.944989539697</v>
      </c>
      <c r="H5482">
        <v>0.214359949265813</v>
      </c>
      <c r="I5482">
        <v>6.8783704536969997E-2</v>
      </c>
      <c r="J5482">
        <v>0.397484305847982</v>
      </c>
      <c r="K5482">
        <v>0.132307185147374</v>
      </c>
      <c r="L5482">
        <v>0.26213488877003299</v>
      </c>
      <c r="M5482">
        <v>0.100237790824994</v>
      </c>
      <c r="N5482">
        <v>2.2400174945379301</v>
      </c>
      <c r="O5482">
        <v>5.2501055899358704</v>
      </c>
      <c r="P5482">
        <v>5.1841731613317004</v>
      </c>
      <c r="Q5482">
        <v>0.31164082243080798</v>
      </c>
      <c r="R5482">
        <v>0.29613102934408903</v>
      </c>
      <c r="S5482">
        <v>0.29156754493998699</v>
      </c>
    </row>
    <row r="5483" spans="1:19" hidden="1" x14ac:dyDescent="0.35">
      <c r="A5483">
        <v>5481</v>
      </c>
      <c r="B5483">
        <v>2025</v>
      </c>
      <c r="C5483">
        <v>4</v>
      </c>
      <c r="D5483">
        <v>0.59262667462797303</v>
      </c>
      <c r="E5483">
        <v>1.2150291297662501</v>
      </c>
      <c r="F5483">
        <v>1.23968913332353</v>
      </c>
      <c r="G5483">
        <v>40685.191454023698</v>
      </c>
      <c r="H5483">
        <v>0.20837894608919499</v>
      </c>
      <c r="I5483">
        <v>8.0978374691101598E-2</v>
      </c>
      <c r="J5483">
        <v>0.39591709603091801</v>
      </c>
      <c r="K5483">
        <v>0.166014208262042</v>
      </c>
      <c r="L5483">
        <v>0.24765283832372401</v>
      </c>
      <c r="M5483">
        <v>0.106574330947667</v>
      </c>
      <c r="N5483">
        <v>2.2543498320666999</v>
      </c>
      <c r="O5483">
        <v>4.98266949104773</v>
      </c>
      <c r="P5483">
        <v>5.2320300223945404</v>
      </c>
      <c r="Q5483">
        <v>0.42495498337133403</v>
      </c>
      <c r="R5483">
        <v>0.39630566595337102</v>
      </c>
      <c r="S5483">
        <v>0.41095637663301898</v>
      </c>
    </row>
    <row r="5484" spans="1:19" hidden="1" x14ac:dyDescent="0.35">
      <c r="A5484">
        <v>5482</v>
      </c>
      <c r="B5484">
        <v>2025</v>
      </c>
      <c r="C5484">
        <v>4</v>
      </c>
      <c r="D5484">
        <v>0.60185705037314596</v>
      </c>
      <c r="E5484">
        <v>1.1600353797295599</v>
      </c>
      <c r="F5484">
        <v>1.2642833444716</v>
      </c>
      <c r="G5484">
        <v>41405.394093331197</v>
      </c>
      <c r="H5484">
        <v>0.20868692855867599</v>
      </c>
      <c r="I5484">
        <v>9.7181681051070196E-2</v>
      </c>
      <c r="J5484">
        <v>0.39630016359686399</v>
      </c>
      <c r="K5484">
        <v>0.20616395894064701</v>
      </c>
      <c r="L5484">
        <v>0.238628833929699</v>
      </c>
      <c r="M5484">
        <v>0.115996500655884</v>
      </c>
      <c r="N5484">
        <v>2.2669929094482799</v>
      </c>
      <c r="O5484">
        <v>4.7132352388604302</v>
      </c>
      <c r="P5484">
        <v>5.2805179939196902</v>
      </c>
      <c r="Q5484">
        <v>0.50045812896580499</v>
      </c>
      <c r="R5484">
        <v>0.473234704604728</v>
      </c>
      <c r="S5484">
        <v>0.49318763333705801</v>
      </c>
    </row>
    <row r="5485" spans="1:19" hidden="1" x14ac:dyDescent="0.35">
      <c r="A5485">
        <v>5483</v>
      </c>
      <c r="B5485">
        <v>2025</v>
      </c>
      <c r="C5485">
        <v>4</v>
      </c>
      <c r="D5485">
        <v>0.61528979748776802</v>
      </c>
      <c r="E5485">
        <v>1.1778449374709701</v>
      </c>
      <c r="F5485">
        <v>1.2952827881500699</v>
      </c>
      <c r="G5485">
        <v>41141.457341781301</v>
      </c>
      <c r="H5485">
        <v>0.20191576529762101</v>
      </c>
      <c r="I5485">
        <v>0.117024247863087</v>
      </c>
      <c r="J5485">
        <v>0.40231810656175698</v>
      </c>
      <c r="K5485">
        <v>0.225597175271223</v>
      </c>
      <c r="L5485">
        <v>0.23324387046630801</v>
      </c>
      <c r="M5485">
        <v>0.126554888299726</v>
      </c>
      <c r="N5485">
        <v>2.28946554106856</v>
      </c>
      <c r="O5485">
        <v>4.7096128449202999</v>
      </c>
      <c r="P5485">
        <v>5.3554751468739603</v>
      </c>
      <c r="Q5485">
        <v>0.57208852416578904</v>
      </c>
      <c r="R5485">
        <v>0.54762596928831797</v>
      </c>
      <c r="S5485">
        <v>0.57045988902784495</v>
      </c>
    </row>
    <row r="5486" spans="1:19" hidden="1" x14ac:dyDescent="0.35">
      <c r="A5486">
        <v>5484</v>
      </c>
      <c r="B5486">
        <v>2025</v>
      </c>
      <c r="C5486">
        <v>4</v>
      </c>
      <c r="D5486">
        <v>0.63315814362658696</v>
      </c>
      <c r="E5486">
        <v>1.1987974547573499</v>
      </c>
      <c r="F5486">
        <v>1.3288001620925201</v>
      </c>
      <c r="G5486">
        <v>41294.499398871303</v>
      </c>
      <c r="H5486">
        <v>0.20373840002878299</v>
      </c>
      <c r="I5486">
        <v>0.143944909839711</v>
      </c>
      <c r="J5486">
        <v>0.412829271052913</v>
      </c>
      <c r="K5486">
        <v>0.25107840469238102</v>
      </c>
      <c r="L5486">
        <v>0.23407167604385001</v>
      </c>
      <c r="M5486">
        <v>0.14024516262428</v>
      </c>
      <c r="N5486">
        <v>2.3226200861770101</v>
      </c>
      <c r="O5486">
        <v>4.71219133632456</v>
      </c>
      <c r="P5486">
        <v>5.4441825380870501</v>
      </c>
      <c r="Q5486">
        <v>0.58635575763627001</v>
      </c>
      <c r="R5486">
        <v>0.56610409052299904</v>
      </c>
      <c r="S5486">
        <v>0.58961106122532103</v>
      </c>
    </row>
    <row r="5487" spans="1:19" hidden="1" x14ac:dyDescent="0.35">
      <c r="A5487">
        <v>5485</v>
      </c>
      <c r="B5487">
        <v>2025</v>
      </c>
      <c r="C5487">
        <v>4</v>
      </c>
      <c r="D5487">
        <v>0.65099011866199097</v>
      </c>
      <c r="E5487">
        <v>1.2199897261869299</v>
      </c>
      <c r="F5487">
        <v>1.36188385722509</v>
      </c>
      <c r="G5487">
        <v>41681.8782556476</v>
      </c>
      <c r="H5487">
        <v>0.21318699668014199</v>
      </c>
      <c r="I5487">
        <v>0.17878414898847</v>
      </c>
      <c r="J5487">
        <v>0.426374304821658</v>
      </c>
      <c r="K5487">
        <v>0.283217775102651</v>
      </c>
      <c r="L5487">
        <v>0.240781081073076</v>
      </c>
      <c r="M5487">
        <v>0.15719176515220001</v>
      </c>
      <c r="N5487">
        <v>2.3557911497652602</v>
      </c>
      <c r="O5487">
        <v>4.7280861289015901</v>
      </c>
      <c r="P5487">
        <v>5.5402568207113596</v>
      </c>
      <c r="Q5487">
        <v>0.54609817339088795</v>
      </c>
      <c r="R5487">
        <v>0.53126475583684396</v>
      </c>
      <c r="S5487">
        <v>0.55358219776843898</v>
      </c>
    </row>
    <row r="5488" spans="1:19" hidden="1" x14ac:dyDescent="0.35">
      <c r="A5488">
        <v>5486</v>
      </c>
      <c r="B5488">
        <v>2025</v>
      </c>
      <c r="C5488">
        <v>4</v>
      </c>
      <c r="D5488">
        <v>0.66746233115603903</v>
      </c>
      <c r="E5488">
        <v>1.2295773160308401</v>
      </c>
      <c r="F5488">
        <v>1.38878290530869</v>
      </c>
      <c r="G5488">
        <v>42532.696217315497</v>
      </c>
      <c r="H5488">
        <v>0.21885134964551001</v>
      </c>
      <c r="I5488">
        <v>0.18169589303886499</v>
      </c>
      <c r="J5488">
        <v>0.43363330848323201</v>
      </c>
      <c r="K5488">
        <v>0.28633126889454602</v>
      </c>
      <c r="L5488">
        <v>0.248117838378693</v>
      </c>
      <c r="M5488">
        <v>0.16211443942838499</v>
      </c>
      <c r="N5488">
        <v>2.3775693768250399</v>
      </c>
      <c r="O5488">
        <v>4.72131241414165</v>
      </c>
      <c r="P5488">
        <v>5.5876495914724202</v>
      </c>
      <c r="Q5488">
        <v>0.50853137717716002</v>
      </c>
      <c r="R5488">
        <v>0.499891886421508</v>
      </c>
      <c r="S5488">
        <v>0.519498446280521</v>
      </c>
    </row>
    <row r="5489" spans="1:19" hidden="1" x14ac:dyDescent="0.35">
      <c r="A5489">
        <v>5487</v>
      </c>
      <c r="B5489">
        <v>2025</v>
      </c>
      <c r="C5489">
        <v>4</v>
      </c>
      <c r="D5489">
        <v>0.68697453457287205</v>
      </c>
      <c r="E5489">
        <v>1.2405192605623301</v>
      </c>
      <c r="F5489">
        <v>1.41572366104069</v>
      </c>
      <c r="G5489">
        <v>41567.771024161702</v>
      </c>
      <c r="H5489">
        <v>0.23475325653170001</v>
      </c>
      <c r="I5489">
        <v>0.18863197217750699</v>
      </c>
      <c r="J5489">
        <v>0.445200451338503</v>
      </c>
      <c r="K5489">
        <v>0.29355324068890798</v>
      </c>
      <c r="L5489">
        <v>0.26172536872503399</v>
      </c>
      <c r="M5489">
        <v>0.16954772061668499</v>
      </c>
      <c r="N5489">
        <v>2.4081206092693601</v>
      </c>
      <c r="O5489">
        <v>4.7113417260770696</v>
      </c>
      <c r="P5489">
        <v>5.6206701347799104</v>
      </c>
      <c r="Q5489">
        <v>0.43126611534541598</v>
      </c>
      <c r="R5489">
        <v>0.42853206147293099</v>
      </c>
      <c r="S5489">
        <v>0.44042168426643402</v>
      </c>
    </row>
    <row r="5490" spans="1:19" hidden="1" x14ac:dyDescent="0.35">
      <c r="A5490">
        <v>5488</v>
      </c>
      <c r="B5490">
        <v>2025</v>
      </c>
      <c r="C5490">
        <v>4</v>
      </c>
      <c r="D5490">
        <v>0.70649100654322705</v>
      </c>
      <c r="E5490">
        <v>1.2496294385915401</v>
      </c>
      <c r="F5490">
        <v>1.4426405656602601</v>
      </c>
      <c r="G5490">
        <v>39479.963127798503</v>
      </c>
      <c r="H5490">
        <v>0.25689716824046799</v>
      </c>
      <c r="I5490">
        <v>0.19973165285460601</v>
      </c>
      <c r="J5490">
        <v>0.45852244802106801</v>
      </c>
      <c r="K5490">
        <v>0.30507359726857203</v>
      </c>
      <c r="L5490">
        <v>0.28060888580506499</v>
      </c>
      <c r="M5490">
        <v>0.17983410259555699</v>
      </c>
      <c r="N5490">
        <v>2.45020963408929</v>
      </c>
      <c r="O5490">
        <v>4.70318443958082</v>
      </c>
      <c r="P5490">
        <v>5.6622965012300801</v>
      </c>
      <c r="Q5490">
        <v>0.31007886059103501</v>
      </c>
      <c r="R5490">
        <v>0.314205469252132</v>
      </c>
      <c r="S5490">
        <v>0.31124183383895199</v>
      </c>
    </row>
    <row r="5491" spans="1:19" hidden="1" x14ac:dyDescent="0.35">
      <c r="A5491">
        <v>5489</v>
      </c>
      <c r="B5491">
        <v>2025</v>
      </c>
      <c r="C5491">
        <v>4</v>
      </c>
      <c r="D5491">
        <v>0.69067860280590998</v>
      </c>
      <c r="E5491">
        <v>1.2923723747988101</v>
      </c>
      <c r="F5491">
        <v>1.38691422589396</v>
      </c>
      <c r="G5491">
        <v>38850.176676891002</v>
      </c>
      <c r="H5491">
        <v>0.25461789986050298</v>
      </c>
      <c r="I5491">
        <v>0.16872737353216999</v>
      </c>
      <c r="J5491">
        <v>0.45853825810793902</v>
      </c>
      <c r="K5491">
        <v>0.25138170886804501</v>
      </c>
      <c r="L5491">
        <v>0.28298215653551301</v>
      </c>
      <c r="M5491">
        <v>0.15812050432744301</v>
      </c>
      <c r="N5491">
        <v>2.43105441160326</v>
      </c>
      <c r="O5491">
        <v>4.901775307736</v>
      </c>
      <c r="P5491">
        <v>5.5278742263745304</v>
      </c>
      <c r="Q5491">
        <v>0.17972434907925799</v>
      </c>
      <c r="R5491">
        <v>0.19506104314495801</v>
      </c>
      <c r="S5491">
        <v>0.16973684730855301</v>
      </c>
    </row>
    <row r="5492" spans="1:19" hidden="1" x14ac:dyDescent="0.35">
      <c r="A5492">
        <v>5490</v>
      </c>
      <c r="B5492">
        <v>2025</v>
      </c>
      <c r="C5492">
        <v>4</v>
      </c>
      <c r="D5492">
        <v>0.68321403033672201</v>
      </c>
      <c r="E5492">
        <v>1.3305530541886199</v>
      </c>
      <c r="F5492">
        <v>1.3331154720402301</v>
      </c>
      <c r="G5492">
        <v>38211.374435528603</v>
      </c>
      <c r="H5492">
        <v>0.25847101965403402</v>
      </c>
      <c r="I5492">
        <v>0.143896644250605</v>
      </c>
      <c r="J5492">
        <v>0.463044712527798</v>
      </c>
      <c r="K5492">
        <v>0.20596845709634101</v>
      </c>
      <c r="L5492">
        <v>0.29053441885728598</v>
      </c>
      <c r="M5492">
        <v>0.140610352312033</v>
      </c>
      <c r="N5492">
        <v>2.4357442229687298</v>
      </c>
      <c r="O5492">
        <v>5.0803880276994704</v>
      </c>
      <c r="P5492">
        <v>5.4021930066298598</v>
      </c>
      <c r="Q5492">
        <v>4.2811850715443203E-2</v>
      </c>
      <c r="R5492">
        <v>8.1756734548596499E-2</v>
      </c>
      <c r="S5492">
        <v>3.1323750955125698E-2</v>
      </c>
    </row>
    <row r="5493" spans="1:19" hidden="1" x14ac:dyDescent="0.35">
      <c r="A5493">
        <v>5491</v>
      </c>
      <c r="B5493">
        <v>2025</v>
      </c>
      <c r="C5493">
        <v>4</v>
      </c>
      <c r="D5493">
        <v>0.67576419077955896</v>
      </c>
      <c r="E5493">
        <v>1.36405630366518</v>
      </c>
      <c r="F5493">
        <v>1.27951610378113</v>
      </c>
      <c r="G5493">
        <v>37589.912711663099</v>
      </c>
      <c r="H5493">
        <v>0.26900510014165802</v>
      </c>
      <c r="I5493">
        <v>0.1249316200746</v>
      </c>
      <c r="J5493">
        <v>0.46863642285715201</v>
      </c>
      <c r="K5493">
        <v>0.169259346826591</v>
      </c>
      <c r="L5493">
        <v>0.30140766191347701</v>
      </c>
      <c r="M5493">
        <v>0.12765396192306999</v>
      </c>
      <c r="N5493">
        <v>2.44089305253627</v>
      </c>
      <c r="O5493">
        <v>5.25270268909376</v>
      </c>
      <c r="P5493">
        <v>5.2717381070832996</v>
      </c>
      <c r="Q5493">
        <v>5.2424442057918898E-4</v>
      </c>
      <c r="R5493">
        <v>1.8311942045909201E-2</v>
      </c>
      <c r="S5493" s="7">
        <v>4.3398922127211999E-8</v>
      </c>
    </row>
    <row r="5494" spans="1:19" hidden="1" x14ac:dyDescent="0.35">
      <c r="A5494">
        <v>5492</v>
      </c>
      <c r="B5494">
        <v>2025</v>
      </c>
      <c r="C5494">
        <v>4</v>
      </c>
      <c r="D5494">
        <v>0.66880996088049705</v>
      </c>
      <c r="E5494">
        <v>1.41500025679113</v>
      </c>
      <c r="F5494">
        <v>1.2302823006093599</v>
      </c>
      <c r="G5494">
        <v>36908.9599650483</v>
      </c>
      <c r="H5494">
        <v>0.25861627217689998</v>
      </c>
      <c r="I5494">
        <v>9.3752939726082896E-2</v>
      </c>
      <c r="J5494">
        <v>0.45234595968122998</v>
      </c>
      <c r="K5494">
        <v>0.14031348643630501</v>
      </c>
      <c r="L5494">
        <v>0.29047388697024901</v>
      </c>
      <c r="M5494">
        <v>0.106915378276942</v>
      </c>
      <c r="N5494">
        <v>2.43962427790317</v>
      </c>
      <c r="O5494">
        <v>5.4676941013860896</v>
      </c>
      <c r="P5494">
        <v>5.1605844971706398</v>
      </c>
      <c r="Q5494">
        <v>0</v>
      </c>
      <c r="R5494" s="7">
        <v>2.6664745492496902E-6</v>
      </c>
      <c r="S5494">
        <v>0</v>
      </c>
    </row>
    <row r="5495" spans="1:19" hidden="1" x14ac:dyDescent="0.35">
      <c r="A5495">
        <v>5493</v>
      </c>
      <c r="B5495">
        <v>2025</v>
      </c>
      <c r="C5495">
        <v>4</v>
      </c>
      <c r="D5495">
        <v>0.66183638863525995</v>
      </c>
      <c r="E5495">
        <v>1.4413090914008</v>
      </c>
      <c r="F5495">
        <v>1.1828984137990399</v>
      </c>
      <c r="G5495">
        <v>35210.890902781</v>
      </c>
      <c r="H5495">
        <v>0.25389769946695101</v>
      </c>
      <c r="I5495">
        <v>6.9928884774547798E-2</v>
      </c>
      <c r="J5495">
        <v>0.436562270446891</v>
      </c>
      <c r="K5495">
        <v>0.116956023456795</v>
      </c>
      <c r="L5495">
        <v>0.28476069171414298</v>
      </c>
      <c r="M5495">
        <v>9.1734728622927295E-2</v>
      </c>
      <c r="N5495">
        <v>2.4339338972125901</v>
      </c>
      <c r="O5495">
        <v>5.63915602426676</v>
      </c>
      <c r="P5495">
        <v>5.0569423269641103</v>
      </c>
      <c r="Q5495">
        <v>0</v>
      </c>
      <c r="R5495">
        <v>0</v>
      </c>
      <c r="S5495">
        <v>0</v>
      </c>
    </row>
    <row r="5496" spans="1:19" hidden="1" x14ac:dyDescent="0.35">
      <c r="A5496">
        <v>5494</v>
      </c>
      <c r="B5496">
        <v>2025</v>
      </c>
      <c r="C5496">
        <v>4</v>
      </c>
      <c r="D5496">
        <v>0.65488362044367798</v>
      </c>
      <c r="E5496">
        <v>1.46840017271218</v>
      </c>
      <c r="F5496">
        <v>1.13584515697703</v>
      </c>
      <c r="G5496">
        <v>33444.933425946401</v>
      </c>
      <c r="H5496">
        <v>0.255900340752444</v>
      </c>
      <c r="I5496">
        <v>5.3364998826652299E-2</v>
      </c>
      <c r="J5496">
        <v>0.42043829471627903</v>
      </c>
      <c r="K5496">
        <v>9.9117880188620194E-2</v>
      </c>
      <c r="L5496">
        <v>0.28307801150012502</v>
      </c>
      <c r="M5496">
        <v>8.2022927244421506E-2</v>
      </c>
      <c r="N5496">
        <v>2.4284937360261001</v>
      </c>
      <c r="O5496">
        <v>5.8108875179997597</v>
      </c>
      <c r="P5496">
        <v>4.9558598935189497</v>
      </c>
      <c r="Q5496">
        <v>0</v>
      </c>
      <c r="R5496">
        <v>0</v>
      </c>
      <c r="S5496">
        <v>0</v>
      </c>
    </row>
    <row r="5497" spans="1:19" hidden="1" x14ac:dyDescent="0.35">
      <c r="A5497">
        <v>5495</v>
      </c>
      <c r="B5497">
        <v>2025</v>
      </c>
      <c r="C5497">
        <v>4</v>
      </c>
      <c r="D5497">
        <v>0.65480041168324699</v>
      </c>
      <c r="E5497">
        <v>1.47625916493617</v>
      </c>
      <c r="F5497">
        <v>1.1341217006531199</v>
      </c>
      <c r="G5497">
        <v>31497.732450210198</v>
      </c>
      <c r="H5497">
        <v>0.23693455175389</v>
      </c>
      <c r="I5497">
        <v>5.0653243269807899E-2</v>
      </c>
      <c r="J5497">
        <v>0.40652057474394399</v>
      </c>
      <c r="K5497">
        <v>9.5671991145704002E-2</v>
      </c>
      <c r="L5497">
        <v>0.27192399775690801</v>
      </c>
      <c r="M5497">
        <v>7.5381428707560205E-2</v>
      </c>
      <c r="N5497">
        <v>2.4236734709407899</v>
      </c>
      <c r="O5497">
        <v>5.9183778503861602</v>
      </c>
      <c r="P5497">
        <v>4.9540750981179</v>
      </c>
      <c r="Q5497">
        <v>0</v>
      </c>
      <c r="R5497">
        <v>0</v>
      </c>
      <c r="S5497">
        <v>0</v>
      </c>
    </row>
    <row r="5498" spans="1:19" hidden="1" x14ac:dyDescent="0.35">
      <c r="A5498">
        <v>5496</v>
      </c>
      <c r="B5498">
        <v>2025</v>
      </c>
      <c r="C5498">
        <v>4</v>
      </c>
      <c r="D5498">
        <v>0.65247658366139205</v>
      </c>
      <c r="E5498">
        <v>1.4851960533536499</v>
      </c>
      <c r="F5498">
        <v>1.1323059929911801</v>
      </c>
      <c r="G5498">
        <v>30467.325570189401</v>
      </c>
      <c r="H5498">
        <v>0.22465152940625599</v>
      </c>
      <c r="I5498">
        <v>4.9819210315291497E-2</v>
      </c>
      <c r="J5498">
        <v>0.39738924870414499</v>
      </c>
      <c r="K5498">
        <v>9.3828295875224593E-2</v>
      </c>
      <c r="L5498">
        <v>0.26624973536329599</v>
      </c>
      <c r="M5498">
        <v>7.0983872043809404E-2</v>
      </c>
      <c r="N5498">
        <v>2.4160582332379801</v>
      </c>
      <c r="O5498">
        <v>6.0365220467229701</v>
      </c>
      <c r="P5498">
        <v>4.9523282804811801</v>
      </c>
      <c r="Q5498">
        <v>0</v>
      </c>
      <c r="R5498">
        <v>0</v>
      </c>
      <c r="S5498">
        <v>0</v>
      </c>
    </row>
    <row r="5499" spans="1:19" hidden="1" x14ac:dyDescent="0.35">
      <c r="A5499">
        <v>5497</v>
      </c>
      <c r="B5499">
        <v>2025</v>
      </c>
      <c r="C5499">
        <v>4</v>
      </c>
      <c r="D5499">
        <v>0.16120509699999999</v>
      </c>
      <c r="E5499">
        <v>0.13270968399999999</v>
      </c>
      <c r="F5499">
        <v>0.255811293</v>
      </c>
      <c r="G5499">
        <v>35697.641839999997</v>
      </c>
      <c r="H5499">
        <v>0.61176253000000003</v>
      </c>
      <c r="I5499">
        <v>6.1000106999999998E-2</v>
      </c>
      <c r="J5499">
        <v>0.490858462</v>
      </c>
      <c r="K5499">
        <v>5.2155132999999999E-2</v>
      </c>
      <c r="L5499">
        <v>0.41117061599999999</v>
      </c>
      <c r="M5499">
        <v>0.19083908499999999</v>
      </c>
      <c r="N5499">
        <v>1.5216165960000001</v>
      </c>
      <c r="O5499">
        <v>1.4761690199999999</v>
      </c>
      <c r="P5499">
        <v>3.6459709509999998</v>
      </c>
      <c r="Q5499">
        <v>0</v>
      </c>
      <c r="R5499">
        <v>0</v>
      </c>
      <c r="S5499">
        <v>0</v>
      </c>
    </row>
    <row r="5500" spans="1:19" hidden="1" x14ac:dyDescent="0.35">
      <c r="A5500">
        <v>5498</v>
      </c>
      <c r="B5500">
        <v>2025</v>
      </c>
      <c r="C5500">
        <v>4</v>
      </c>
      <c r="D5500">
        <v>0.15301394600000001</v>
      </c>
      <c r="E5500">
        <v>0.13328548500000001</v>
      </c>
      <c r="F5500">
        <v>0.25634633299999998</v>
      </c>
      <c r="G5500">
        <v>34846.791599999997</v>
      </c>
      <c r="H5500">
        <v>0.55570578500000001</v>
      </c>
      <c r="I5500">
        <v>5.7186715999999999E-2</v>
      </c>
      <c r="J5500">
        <v>0.48413792</v>
      </c>
      <c r="K5500">
        <v>5.0018048000000002E-2</v>
      </c>
      <c r="L5500">
        <v>0.431222773</v>
      </c>
      <c r="M5500">
        <v>0.18431138599999999</v>
      </c>
      <c r="N5500">
        <v>1.4917334149999999</v>
      </c>
      <c r="O5500">
        <v>1.49725101199999</v>
      </c>
      <c r="P5500">
        <v>3.6361125319999998</v>
      </c>
      <c r="Q5500">
        <v>0</v>
      </c>
      <c r="R5500">
        <v>0</v>
      </c>
      <c r="S5500">
        <v>0</v>
      </c>
    </row>
    <row r="5501" spans="1:19" hidden="1" x14ac:dyDescent="0.35">
      <c r="A5501">
        <v>5499</v>
      </c>
      <c r="B5501">
        <v>2025</v>
      </c>
      <c r="C5501">
        <v>4</v>
      </c>
      <c r="D5501">
        <v>0.14209628499999999</v>
      </c>
      <c r="E5501">
        <v>0.13083776899999999</v>
      </c>
      <c r="F5501">
        <v>0.25627594100000001</v>
      </c>
      <c r="G5501">
        <v>34019.560709999998</v>
      </c>
      <c r="H5501">
        <v>0.50038395800000002</v>
      </c>
      <c r="I5501">
        <v>5.4205369000000003E-2</v>
      </c>
      <c r="J5501">
        <v>0.473143552999999</v>
      </c>
      <c r="K5501">
        <v>4.850923E-2</v>
      </c>
      <c r="L5501">
        <v>0.45438867700000002</v>
      </c>
      <c r="M5501">
        <v>0.17921308799999999</v>
      </c>
      <c r="N5501">
        <v>1.4583673429999999</v>
      </c>
      <c r="O5501">
        <v>1.50107656</v>
      </c>
      <c r="P5501">
        <v>3.6509931400000002</v>
      </c>
      <c r="Q5501">
        <v>0</v>
      </c>
      <c r="R5501">
        <v>0</v>
      </c>
      <c r="S5501">
        <v>0</v>
      </c>
    </row>
    <row r="5502" spans="1:19" hidden="1" x14ac:dyDescent="0.35">
      <c r="A5502">
        <v>5500</v>
      </c>
      <c r="B5502">
        <v>2025</v>
      </c>
      <c r="C5502">
        <v>4</v>
      </c>
      <c r="D5502">
        <v>0.13109966000000001</v>
      </c>
      <c r="E5502">
        <v>0.12899557</v>
      </c>
      <c r="F5502">
        <v>0.256205138</v>
      </c>
      <c r="G5502">
        <v>33529.536399999997</v>
      </c>
      <c r="H5502">
        <v>0.44942476599999998</v>
      </c>
      <c r="I5502">
        <v>5.2040964000000002E-2</v>
      </c>
      <c r="J5502">
        <v>0.46137419199999902</v>
      </c>
      <c r="K5502">
        <v>4.7611832E-2</v>
      </c>
      <c r="L5502">
        <v>0.47855321000000001</v>
      </c>
      <c r="M5502">
        <v>0.17596104900000001</v>
      </c>
      <c r="N5502">
        <v>1.4265225239999999</v>
      </c>
      <c r="O5502">
        <v>1.4987400980000001</v>
      </c>
      <c r="P5502">
        <v>3.667422331</v>
      </c>
      <c r="Q5502">
        <v>0</v>
      </c>
      <c r="R5502">
        <v>0</v>
      </c>
      <c r="S5502">
        <v>0</v>
      </c>
    </row>
    <row r="5503" spans="1:19" hidden="1" x14ac:dyDescent="0.35">
      <c r="A5503">
        <v>5501</v>
      </c>
      <c r="B5503">
        <v>2025</v>
      </c>
      <c r="C5503">
        <v>4</v>
      </c>
      <c r="D5503">
        <v>0.13742284199999999</v>
      </c>
      <c r="E5503">
        <v>0.17101562200000001</v>
      </c>
      <c r="F5503">
        <v>0.25485109500000003</v>
      </c>
      <c r="G5503">
        <v>50107.300329999998</v>
      </c>
      <c r="H5503">
        <v>0.40308521400000002</v>
      </c>
      <c r="I5503">
        <v>5.1044274000000001E-2</v>
      </c>
      <c r="J5503">
        <v>0.426475729999999</v>
      </c>
      <c r="K5503">
        <v>4.5534258999999903E-2</v>
      </c>
      <c r="L5503">
        <v>0.50000487900000001</v>
      </c>
      <c r="M5503">
        <v>0.18025322499999999</v>
      </c>
      <c r="N5503">
        <v>1.480549417</v>
      </c>
      <c r="O5503">
        <v>1.691182188</v>
      </c>
      <c r="P5503">
        <v>3.693704774</v>
      </c>
      <c r="Q5503">
        <v>0</v>
      </c>
      <c r="R5503">
        <v>0</v>
      </c>
      <c r="S5503">
        <v>0</v>
      </c>
    </row>
    <row r="5504" spans="1:19" hidden="1" x14ac:dyDescent="0.35">
      <c r="A5504">
        <v>5502</v>
      </c>
      <c r="B5504">
        <v>2025</v>
      </c>
      <c r="C5504">
        <v>4</v>
      </c>
      <c r="D5504">
        <v>0.14348006599999999</v>
      </c>
      <c r="E5504">
        <v>0.21246948399999999</v>
      </c>
      <c r="F5504">
        <v>0.253500634</v>
      </c>
      <c r="G5504">
        <v>52962.9355</v>
      </c>
      <c r="H5504">
        <v>0.359249612</v>
      </c>
      <c r="I5504">
        <v>5.043541E-2</v>
      </c>
      <c r="J5504">
        <v>0.390199501</v>
      </c>
      <c r="K5504">
        <v>4.3898482000000003E-2</v>
      </c>
      <c r="L5504">
        <v>0.52148893399999996</v>
      </c>
      <c r="M5504">
        <v>0.186747629</v>
      </c>
      <c r="N5504">
        <v>1.5277964180000001</v>
      </c>
      <c r="O5504">
        <v>1.8659497140000001</v>
      </c>
      <c r="P5504">
        <v>3.7157741710000001</v>
      </c>
      <c r="Q5504">
        <v>0</v>
      </c>
      <c r="R5504">
        <v>0</v>
      </c>
      <c r="S5504">
        <v>0</v>
      </c>
    </row>
    <row r="5505" spans="1:19" hidden="1" x14ac:dyDescent="0.35">
      <c r="A5505">
        <v>5503</v>
      </c>
      <c r="B5505">
        <v>2025</v>
      </c>
      <c r="C5505">
        <v>4</v>
      </c>
      <c r="D5505">
        <v>0.14970366099999999</v>
      </c>
      <c r="E5505">
        <v>0.25462248300000001</v>
      </c>
      <c r="F5505">
        <v>0.25217557600000001</v>
      </c>
      <c r="G5505">
        <v>56508.04088</v>
      </c>
      <c r="H5505">
        <v>0.31896838199999999</v>
      </c>
      <c r="I5505">
        <v>5.0262302000000002E-2</v>
      </c>
      <c r="J5505">
        <v>0.35537944199999899</v>
      </c>
      <c r="K5505">
        <v>4.2760958000000002E-2</v>
      </c>
      <c r="L5505">
        <v>0.54306246899999999</v>
      </c>
      <c r="M5505">
        <v>0.194563861</v>
      </c>
      <c r="N5505">
        <v>1.5755896599999999</v>
      </c>
      <c r="O5505">
        <v>2.0459489710000001</v>
      </c>
      <c r="P5505">
        <v>3.7333788509999999</v>
      </c>
      <c r="Q5505">
        <v>9.6431090000000004E-3</v>
      </c>
      <c r="R5505">
        <v>1.1825056999999899E-2</v>
      </c>
      <c r="S5505">
        <v>8.4875430000000002E-3</v>
      </c>
    </row>
    <row r="5506" spans="1:19" hidden="1" x14ac:dyDescent="0.35">
      <c r="A5506">
        <v>5504</v>
      </c>
      <c r="B5506">
        <v>2025</v>
      </c>
      <c r="C5506">
        <v>4</v>
      </c>
      <c r="D5506">
        <v>0.157191313</v>
      </c>
      <c r="E5506">
        <v>0.29703771099999998</v>
      </c>
      <c r="F5506">
        <v>0.25090335200000002</v>
      </c>
      <c r="G5506">
        <v>58326.162499999999</v>
      </c>
      <c r="H5506">
        <v>0.30508320900000002</v>
      </c>
      <c r="I5506">
        <v>4.3021351999999999E-2</v>
      </c>
      <c r="J5506">
        <v>0.328009039</v>
      </c>
      <c r="K5506">
        <v>4.1068228999999998E-2</v>
      </c>
      <c r="L5506">
        <v>0.57891756400000005</v>
      </c>
      <c r="M5506">
        <v>0.22532334000000001</v>
      </c>
      <c r="N5506">
        <v>1.629466767</v>
      </c>
      <c r="O5506">
        <v>2.2068051099999999</v>
      </c>
      <c r="P5506">
        <v>3.749717816</v>
      </c>
      <c r="Q5506">
        <v>0.22606982</v>
      </c>
      <c r="R5506">
        <v>0.13134367999999999</v>
      </c>
      <c r="S5506">
        <v>0.17799775300000001</v>
      </c>
    </row>
    <row r="5507" spans="1:19" hidden="1" x14ac:dyDescent="0.35">
      <c r="A5507">
        <v>5505</v>
      </c>
      <c r="B5507">
        <v>2025</v>
      </c>
      <c r="C5507">
        <v>4</v>
      </c>
      <c r="D5507">
        <v>0.165930405</v>
      </c>
      <c r="E5507">
        <v>0.34295039700000002</v>
      </c>
      <c r="F5507">
        <v>0.25002402699999998</v>
      </c>
      <c r="G5507">
        <v>57349.384409999999</v>
      </c>
      <c r="H5507">
        <v>0.29381839399999998</v>
      </c>
      <c r="I5507">
        <v>3.7766078000000002E-2</v>
      </c>
      <c r="J5507">
        <v>0.30463410599999902</v>
      </c>
      <c r="K5507">
        <v>4.0191844999999997E-2</v>
      </c>
      <c r="L5507">
        <v>0.613772443</v>
      </c>
      <c r="M5507">
        <v>0.26515927900000003</v>
      </c>
      <c r="N5507">
        <v>1.678197787</v>
      </c>
      <c r="O5507">
        <v>2.3808018409999998</v>
      </c>
      <c r="P5507">
        <v>3.733294677</v>
      </c>
      <c r="Q5507">
        <v>0.27904814</v>
      </c>
      <c r="R5507">
        <v>0.146128588</v>
      </c>
      <c r="S5507">
        <v>0.225422653</v>
      </c>
    </row>
    <row r="5508" spans="1:19" hidden="1" x14ac:dyDescent="0.35">
      <c r="A5508">
        <v>5506</v>
      </c>
      <c r="B5508">
        <v>2025</v>
      </c>
      <c r="C5508">
        <v>4</v>
      </c>
      <c r="D5508">
        <v>0.17475501099999999</v>
      </c>
      <c r="E5508">
        <v>0.38927395300000001</v>
      </c>
      <c r="F5508">
        <v>0.249139425</v>
      </c>
      <c r="G5508">
        <v>53363.025809999999</v>
      </c>
      <c r="H5508">
        <v>0.284913845</v>
      </c>
      <c r="I5508">
        <v>3.4436446000000002E-2</v>
      </c>
      <c r="J5508">
        <v>0.286822932999999</v>
      </c>
      <c r="K5508">
        <v>4.0075214999999997E-2</v>
      </c>
      <c r="L5508">
        <v>0.64695508400000001</v>
      </c>
      <c r="M5508">
        <v>0.31438560399999999</v>
      </c>
      <c r="N5508">
        <v>1.7242670040000001</v>
      </c>
      <c r="O5508">
        <v>2.5551064889999999</v>
      </c>
      <c r="P5508">
        <v>3.7125851660000002</v>
      </c>
      <c r="Q5508">
        <v>0.38208043200000003</v>
      </c>
      <c r="R5508">
        <v>0.22906735</v>
      </c>
      <c r="S5508">
        <v>0.33391647600000002</v>
      </c>
    </row>
    <row r="5509" spans="1:19" hidden="1" x14ac:dyDescent="0.35">
      <c r="A5509">
        <v>5507</v>
      </c>
      <c r="B5509">
        <v>2025</v>
      </c>
      <c r="C5509">
        <v>4</v>
      </c>
      <c r="D5509">
        <v>0.18658767000000001</v>
      </c>
      <c r="E5509">
        <v>0.39185856499999999</v>
      </c>
      <c r="F5509">
        <v>0.24901403899999999</v>
      </c>
      <c r="G5509">
        <v>50251.3753</v>
      </c>
      <c r="H5509">
        <v>0.260066346</v>
      </c>
      <c r="I5509">
        <v>4.3494725999999997E-2</v>
      </c>
      <c r="J5509">
        <v>0.28494700899999997</v>
      </c>
      <c r="K5509">
        <v>4.4928185000000002E-2</v>
      </c>
      <c r="L5509">
        <v>0.66658830400000002</v>
      </c>
      <c r="M5509">
        <v>0.33023941200000001</v>
      </c>
      <c r="N5509">
        <v>1.803591221</v>
      </c>
      <c r="O5509">
        <v>2.5695250600000001</v>
      </c>
      <c r="P5509">
        <v>3.680478597</v>
      </c>
      <c r="Q5509">
        <v>0.505567875</v>
      </c>
      <c r="R5509">
        <v>0.31910382700000001</v>
      </c>
      <c r="S5509">
        <v>0.46052358999999998</v>
      </c>
    </row>
    <row r="5510" spans="1:19" hidden="1" x14ac:dyDescent="0.35">
      <c r="A5510">
        <v>5508</v>
      </c>
      <c r="B5510">
        <v>2025</v>
      </c>
      <c r="C5510">
        <v>4</v>
      </c>
      <c r="D5510">
        <v>0.19849107999999999</v>
      </c>
      <c r="E5510">
        <v>0.394798922</v>
      </c>
      <c r="F5510">
        <v>0.24888399</v>
      </c>
      <c r="G5510">
        <v>47723.527849999999</v>
      </c>
      <c r="H5510">
        <v>0.237769389999999</v>
      </c>
      <c r="I5510">
        <v>5.6571789999999997E-2</v>
      </c>
      <c r="J5510">
        <v>0.289935993</v>
      </c>
      <c r="K5510">
        <v>5.2877219000000003E-2</v>
      </c>
      <c r="L5510">
        <v>0.68166645100000001</v>
      </c>
      <c r="M5510">
        <v>0.34816818799999999</v>
      </c>
      <c r="N5510">
        <v>1.889303416</v>
      </c>
      <c r="O5510">
        <v>2.582137093</v>
      </c>
      <c r="P5510">
        <v>3.6481737769999998</v>
      </c>
      <c r="Q5510">
        <v>0.53400036699999998</v>
      </c>
      <c r="R5510">
        <v>0.340463827</v>
      </c>
      <c r="S5510">
        <v>0.48665969100000001</v>
      </c>
    </row>
    <row r="5511" spans="1:19" hidden="1" x14ac:dyDescent="0.35">
      <c r="A5511">
        <v>5509</v>
      </c>
      <c r="B5511">
        <v>2025</v>
      </c>
      <c r="C5511">
        <v>4</v>
      </c>
      <c r="D5511">
        <v>0.21025540300000001</v>
      </c>
      <c r="E5511">
        <v>0.39621109500000001</v>
      </c>
      <c r="F5511">
        <v>0.24868933600000001</v>
      </c>
      <c r="G5511">
        <v>46639.475299999998</v>
      </c>
      <c r="H5511">
        <v>0.217676969</v>
      </c>
      <c r="I5511">
        <v>7.3896016999999994E-2</v>
      </c>
      <c r="J5511">
        <v>0.30336996999999899</v>
      </c>
      <c r="K5511">
        <v>6.4099372999999904E-2</v>
      </c>
      <c r="L5511">
        <v>0.69074901399999999</v>
      </c>
      <c r="M5511">
        <v>0.36862752399999998</v>
      </c>
      <c r="N5511">
        <v>1.9794777699999999</v>
      </c>
      <c r="O5511">
        <v>2.6123236940000001</v>
      </c>
      <c r="P5511">
        <v>3.620347432</v>
      </c>
      <c r="Q5511">
        <v>0.48073252999999999</v>
      </c>
      <c r="R5511">
        <v>0.300408695</v>
      </c>
      <c r="S5511">
        <v>0.42467589700000002</v>
      </c>
    </row>
    <row r="5512" spans="1:19" hidden="1" x14ac:dyDescent="0.35">
      <c r="A5512">
        <v>5510</v>
      </c>
      <c r="B5512">
        <v>2025</v>
      </c>
      <c r="C5512">
        <v>4</v>
      </c>
      <c r="D5512">
        <v>0.213934859</v>
      </c>
      <c r="E5512">
        <v>0.38438276099999902</v>
      </c>
      <c r="F5512">
        <v>0.24808825800000001</v>
      </c>
      <c r="G5512">
        <v>47029.657550000004</v>
      </c>
      <c r="H5512">
        <v>0.20458245899999999</v>
      </c>
      <c r="I5512">
        <v>7.1595053000000006E-2</v>
      </c>
      <c r="J5512">
        <v>0.32227085500000002</v>
      </c>
      <c r="K5512">
        <v>6.3879293000000004E-2</v>
      </c>
      <c r="L5512">
        <v>0.70722801999999996</v>
      </c>
      <c r="M5512">
        <v>0.34949913799999999</v>
      </c>
      <c r="N5512">
        <v>2.0498307059999998</v>
      </c>
      <c r="O5512">
        <v>2.6148933470000002</v>
      </c>
      <c r="P5512">
        <v>3.5913568769999902</v>
      </c>
      <c r="Q5512">
        <v>0.46386562999999997</v>
      </c>
      <c r="R5512">
        <v>0.27784495999999997</v>
      </c>
      <c r="S5512">
        <v>0.39533015599999999</v>
      </c>
    </row>
    <row r="5513" spans="1:19" hidden="1" x14ac:dyDescent="0.35">
      <c r="A5513">
        <v>5511</v>
      </c>
      <c r="B5513">
        <v>2025</v>
      </c>
      <c r="C5513">
        <v>4</v>
      </c>
      <c r="D5513">
        <v>0.21841481400000001</v>
      </c>
      <c r="E5513">
        <v>0.37489486100000002</v>
      </c>
      <c r="F5513">
        <v>0.247946259</v>
      </c>
      <c r="G5513">
        <v>49408.039530000002</v>
      </c>
      <c r="H5513">
        <v>0.195086706</v>
      </c>
      <c r="I5513">
        <v>7.0626042999999999E-2</v>
      </c>
      <c r="J5513">
        <v>0.345822571999999</v>
      </c>
      <c r="K5513">
        <v>6.5473610999999904E-2</v>
      </c>
      <c r="L5513">
        <v>0.71852506900000002</v>
      </c>
      <c r="M5513">
        <v>0.333051763</v>
      </c>
      <c r="N5513">
        <v>2.1225732420000001</v>
      </c>
      <c r="O5513">
        <v>2.628949618</v>
      </c>
      <c r="P5513">
        <v>3.5868255709999999</v>
      </c>
      <c r="Q5513">
        <v>0.40620869599999998</v>
      </c>
      <c r="R5513">
        <v>0.23183008899999999</v>
      </c>
      <c r="S5513">
        <v>0.33254847799999998</v>
      </c>
    </row>
    <row r="5514" spans="1:19" hidden="1" x14ac:dyDescent="0.35">
      <c r="A5514">
        <v>5512</v>
      </c>
      <c r="B5514">
        <v>2025</v>
      </c>
      <c r="C5514">
        <v>4</v>
      </c>
      <c r="D5514">
        <v>0.222919586999999</v>
      </c>
      <c r="E5514">
        <v>0.367138831</v>
      </c>
      <c r="F5514">
        <v>0.24780923799999999</v>
      </c>
      <c r="G5514">
        <v>54571.879099999998</v>
      </c>
      <c r="H5514">
        <v>0.18927016899999999</v>
      </c>
      <c r="I5514">
        <v>7.0974159999999994E-2</v>
      </c>
      <c r="J5514">
        <v>0.36378232799999899</v>
      </c>
      <c r="K5514">
        <v>6.8904832999999999E-2</v>
      </c>
      <c r="L5514">
        <v>0.72392591100000003</v>
      </c>
      <c r="M5514">
        <v>0.31784305899999998</v>
      </c>
      <c r="N5514">
        <v>2.1953950259999999</v>
      </c>
      <c r="O5514">
        <v>2.6494450189999998</v>
      </c>
      <c r="P5514">
        <v>3.5828561229999898</v>
      </c>
      <c r="Q5514">
        <v>0.29697054699999997</v>
      </c>
      <c r="R5514">
        <v>0.156719054</v>
      </c>
      <c r="S5514">
        <v>0.22740397900000001</v>
      </c>
    </row>
    <row r="5515" spans="1:19" hidden="1" x14ac:dyDescent="0.35">
      <c r="A5515">
        <v>5513</v>
      </c>
      <c r="B5515">
        <v>2025</v>
      </c>
      <c r="C5515">
        <v>4</v>
      </c>
      <c r="D5515">
        <v>0.20004789000000001</v>
      </c>
      <c r="E5515">
        <v>0.32652866000000003</v>
      </c>
      <c r="F5515">
        <v>0.24756106899999999</v>
      </c>
      <c r="G5515">
        <v>52179.310299999997</v>
      </c>
      <c r="H5515">
        <v>0.19065601900000001</v>
      </c>
      <c r="I5515">
        <v>5.4464745000000002E-2</v>
      </c>
      <c r="J5515">
        <v>0.36675840900000001</v>
      </c>
      <c r="K5515">
        <v>5.6904411999999897E-2</v>
      </c>
      <c r="L5515">
        <v>0.76620774599999997</v>
      </c>
      <c r="M5515">
        <v>0.27476566499999999</v>
      </c>
      <c r="N5515">
        <v>2.0894583469999999</v>
      </c>
      <c r="O5515">
        <v>2.4508486529999902</v>
      </c>
      <c r="P5515">
        <v>3.577602594</v>
      </c>
      <c r="Q5515">
        <v>0.19926672100000001</v>
      </c>
      <c r="R5515">
        <v>0.111767174999999</v>
      </c>
      <c r="S5515">
        <v>0.13326130999999999</v>
      </c>
    </row>
    <row r="5516" spans="1:19" hidden="1" x14ac:dyDescent="0.35">
      <c r="A5516">
        <v>5514</v>
      </c>
      <c r="B5516">
        <v>2025</v>
      </c>
      <c r="C5516">
        <v>4</v>
      </c>
      <c r="D5516">
        <v>0.17767476800000001</v>
      </c>
      <c r="E5516">
        <v>0.28635017699999998</v>
      </c>
      <c r="F5516">
        <v>0.24732426199999999</v>
      </c>
      <c r="G5516">
        <v>48922.889380000001</v>
      </c>
      <c r="H5516">
        <v>0.196046946</v>
      </c>
      <c r="I5516">
        <v>4.1209097E-2</v>
      </c>
      <c r="J5516">
        <v>0.36966020599999999</v>
      </c>
      <c r="K5516">
        <v>4.783623E-2</v>
      </c>
      <c r="L5516">
        <v>0.79237247399999999</v>
      </c>
      <c r="M5516">
        <v>0.24127285499999901</v>
      </c>
      <c r="N5516">
        <v>1.987960554</v>
      </c>
      <c r="O5516">
        <v>2.2780897360000001</v>
      </c>
      <c r="P5516">
        <v>3.5615683059999999</v>
      </c>
      <c r="Q5516">
        <v>0</v>
      </c>
      <c r="R5516">
        <v>0</v>
      </c>
      <c r="S5516">
        <v>0</v>
      </c>
    </row>
    <row r="5517" spans="1:19" hidden="1" x14ac:dyDescent="0.35">
      <c r="A5517">
        <v>5515</v>
      </c>
      <c r="B5517">
        <v>2025</v>
      </c>
      <c r="C5517">
        <v>4</v>
      </c>
      <c r="D5517">
        <v>0.155063109</v>
      </c>
      <c r="E5517">
        <v>0.246234916</v>
      </c>
      <c r="F5517">
        <v>0.24712201</v>
      </c>
      <c r="G5517">
        <v>53465.110970000002</v>
      </c>
      <c r="H5517">
        <v>0.20509250900000001</v>
      </c>
      <c r="I5517">
        <v>3.1444772000000003E-2</v>
      </c>
      <c r="J5517">
        <v>0.376702069999999</v>
      </c>
      <c r="K5517">
        <v>4.131394E-2</v>
      </c>
      <c r="L5517">
        <v>0.81449037800000001</v>
      </c>
      <c r="M5517">
        <v>0.21560587000000001</v>
      </c>
      <c r="N5517">
        <v>1.8825713820000001</v>
      </c>
      <c r="O5517">
        <v>2.106279437</v>
      </c>
      <c r="P5517">
        <v>3.545677891</v>
      </c>
      <c r="Q5517">
        <v>0</v>
      </c>
      <c r="R5517">
        <v>0</v>
      </c>
      <c r="S5517">
        <v>0</v>
      </c>
    </row>
    <row r="5518" spans="1:19" hidden="1" x14ac:dyDescent="0.35">
      <c r="A5518">
        <v>5516</v>
      </c>
      <c r="B5518">
        <v>2025</v>
      </c>
      <c r="C5518">
        <v>4</v>
      </c>
      <c r="D5518">
        <v>0.13677215400000001</v>
      </c>
      <c r="E5518">
        <v>0.21135287999999999</v>
      </c>
      <c r="F5518">
        <v>0.24717404700000001</v>
      </c>
      <c r="G5518">
        <v>50741.900399999999</v>
      </c>
      <c r="H5518">
        <v>0.209161282</v>
      </c>
      <c r="I5518">
        <v>3.3007446000000003E-2</v>
      </c>
      <c r="J5518">
        <v>0.36216351299999899</v>
      </c>
      <c r="K5518">
        <v>4.1162649000000003E-2</v>
      </c>
      <c r="L5518">
        <v>0.82698714799999995</v>
      </c>
      <c r="M5518">
        <v>0.21908591099999999</v>
      </c>
      <c r="N5518">
        <v>1.77831597</v>
      </c>
      <c r="O5518">
        <v>1.9655000380000001</v>
      </c>
      <c r="P5518">
        <v>3.531980447</v>
      </c>
      <c r="Q5518">
        <v>0</v>
      </c>
      <c r="R5518">
        <v>0</v>
      </c>
      <c r="S5518">
        <v>0</v>
      </c>
    </row>
    <row r="5519" spans="1:19" hidden="1" x14ac:dyDescent="0.35">
      <c r="A5519">
        <v>5517</v>
      </c>
      <c r="B5519">
        <v>2025</v>
      </c>
      <c r="C5519">
        <v>4</v>
      </c>
      <c r="D5519">
        <v>0.118930463</v>
      </c>
      <c r="E5519">
        <v>0.17309105799999999</v>
      </c>
      <c r="F5519">
        <v>0.24666396300000001</v>
      </c>
      <c r="G5519">
        <v>43796.616800000003</v>
      </c>
      <c r="H5519">
        <v>0.21732164700000001</v>
      </c>
      <c r="I5519">
        <v>3.5844807999999999E-2</v>
      </c>
      <c r="J5519">
        <v>0.354755979</v>
      </c>
      <c r="K5519">
        <v>4.1833374999999999E-2</v>
      </c>
      <c r="L5519">
        <v>0.84049118499999997</v>
      </c>
      <c r="M5519">
        <v>0.224165737</v>
      </c>
      <c r="N5519">
        <v>1.677997175</v>
      </c>
      <c r="O5519">
        <v>1.8202076659999999</v>
      </c>
      <c r="P5519">
        <v>3.5187310219999999</v>
      </c>
      <c r="Q5519">
        <v>0</v>
      </c>
      <c r="R5519">
        <v>0</v>
      </c>
      <c r="S5519">
        <v>0</v>
      </c>
    </row>
    <row r="5520" spans="1:19" hidden="1" x14ac:dyDescent="0.35">
      <c r="A5520">
        <v>5518</v>
      </c>
      <c r="B5520">
        <v>2025</v>
      </c>
      <c r="C5520">
        <v>4</v>
      </c>
      <c r="D5520">
        <v>0.10102754899999999</v>
      </c>
      <c r="E5520">
        <v>0.132476281</v>
      </c>
      <c r="F5520">
        <v>0.246156178</v>
      </c>
      <c r="G5520">
        <v>41653.929349999999</v>
      </c>
      <c r="H5520">
        <v>0.229653686</v>
      </c>
      <c r="I5520">
        <v>3.9880204000000002E-2</v>
      </c>
      <c r="J5520">
        <v>0.35578473699999902</v>
      </c>
      <c r="K5520">
        <v>4.3483608E-2</v>
      </c>
      <c r="L5520">
        <v>0.84879650699999998</v>
      </c>
      <c r="M5520">
        <v>0.23146350199999999</v>
      </c>
      <c r="N5520">
        <v>1.5490568659999999</v>
      </c>
      <c r="O5520">
        <v>1.6692297220000001</v>
      </c>
      <c r="P5520">
        <v>3.5052851899999999</v>
      </c>
      <c r="Q5520">
        <v>0</v>
      </c>
      <c r="R5520">
        <v>0</v>
      </c>
      <c r="S5520">
        <v>0</v>
      </c>
    </row>
    <row r="5521" spans="1:19" hidden="1" x14ac:dyDescent="0.35">
      <c r="A5521">
        <v>5519</v>
      </c>
      <c r="B5521">
        <v>2025</v>
      </c>
      <c r="C5521">
        <v>4</v>
      </c>
      <c r="D5521">
        <v>9.8824562000000005E-2</v>
      </c>
      <c r="E5521">
        <v>0.12714666399999999</v>
      </c>
      <c r="F5521">
        <v>0.247424478</v>
      </c>
      <c r="G5521">
        <v>39258.967109999998</v>
      </c>
      <c r="H5521">
        <v>0.223244846</v>
      </c>
      <c r="I5521">
        <v>4.2424692999999999E-2</v>
      </c>
      <c r="J5521">
        <v>0.32216675099999897</v>
      </c>
      <c r="K5521">
        <v>4.4727635000000002E-2</v>
      </c>
      <c r="L5521">
        <v>0.85584699099999995</v>
      </c>
      <c r="M5521">
        <v>0.23491891100000001</v>
      </c>
      <c r="N5521">
        <v>1.505592737</v>
      </c>
      <c r="O5521">
        <v>1.6851603100000001</v>
      </c>
      <c r="P5521">
        <v>3.498850317</v>
      </c>
      <c r="Q5521">
        <v>0</v>
      </c>
      <c r="R5521">
        <v>0</v>
      </c>
      <c r="S5521">
        <v>0</v>
      </c>
    </row>
    <row r="5522" spans="1:19" hidden="1" x14ac:dyDescent="0.35">
      <c r="A5522">
        <v>5520</v>
      </c>
      <c r="B5522">
        <v>2025</v>
      </c>
      <c r="C5522">
        <v>4</v>
      </c>
      <c r="D5522">
        <v>9.6078311E-2</v>
      </c>
      <c r="E5522">
        <v>0.121667153</v>
      </c>
      <c r="F5522">
        <v>0.24869430300000001</v>
      </c>
      <c r="G5522">
        <v>37064.699370000002</v>
      </c>
      <c r="H5522">
        <v>0.22087003299999999</v>
      </c>
      <c r="I5522">
        <v>4.5548341999999999E-2</v>
      </c>
      <c r="J5522">
        <v>0.29620976300000001</v>
      </c>
      <c r="K5522">
        <v>4.6581941000000002E-2</v>
      </c>
      <c r="L5522">
        <v>0.853042246</v>
      </c>
      <c r="M5522">
        <v>0.240349971</v>
      </c>
      <c r="N5522">
        <v>1.4590555000000001</v>
      </c>
      <c r="O5522">
        <v>1.709349679</v>
      </c>
      <c r="P5522">
        <v>3.5011871729999999</v>
      </c>
      <c r="Q5522">
        <v>0</v>
      </c>
      <c r="R5522">
        <v>0</v>
      </c>
      <c r="S5522">
        <v>0</v>
      </c>
    </row>
    <row r="5523" spans="1:19" hidden="1" x14ac:dyDescent="0.35">
      <c r="A5523">
        <v>5521</v>
      </c>
      <c r="B5523">
        <v>2025</v>
      </c>
      <c r="C5523">
        <v>5</v>
      </c>
      <c r="D5523">
        <v>0.546522348465181</v>
      </c>
      <c r="E5523">
        <v>0.72967464579931995</v>
      </c>
      <c r="F5523">
        <v>1.8075678810712399</v>
      </c>
      <c r="G5523">
        <v>32896.135870324601</v>
      </c>
      <c r="H5523">
        <v>0.85665346449610902</v>
      </c>
      <c r="I5523">
        <v>0.35549841370804303</v>
      </c>
      <c r="J5523">
        <v>0.62073665913488096</v>
      </c>
      <c r="K5523">
        <v>0.157995632913013</v>
      </c>
      <c r="L5523">
        <v>0.76433055076218204</v>
      </c>
      <c r="M5523">
        <v>0.248959072286323</v>
      </c>
      <c r="N5523">
        <v>3.5568267977669401</v>
      </c>
      <c r="O5523">
        <v>4.6004909505043399</v>
      </c>
      <c r="P5523">
        <v>7.12125749904604</v>
      </c>
      <c r="Q5523">
        <v>0</v>
      </c>
      <c r="R5523">
        <v>0</v>
      </c>
      <c r="S5523">
        <v>0</v>
      </c>
    </row>
    <row r="5524" spans="1:19" hidden="1" x14ac:dyDescent="0.35">
      <c r="A5524">
        <v>5522</v>
      </c>
      <c r="B5524">
        <v>2025</v>
      </c>
      <c r="C5524">
        <v>5</v>
      </c>
      <c r="D5524">
        <v>0.54774638517873298</v>
      </c>
      <c r="E5524">
        <v>0.73981725937098297</v>
      </c>
      <c r="F5524">
        <v>1.7988839939980501</v>
      </c>
      <c r="G5524">
        <v>32419.2856626619</v>
      </c>
      <c r="H5524">
        <v>0.87138494734985905</v>
      </c>
      <c r="I5524">
        <v>0.35708458718275299</v>
      </c>
      <c r="J5524">
        <v>0.624613974633764</v>
      </c>
      <c r="K5524">
        <v>0.15904200548924799</v>
      </c>
      <c r="L5524">
        <v>0.77348771082899703</v>
      </c>
      <c r="M5524">
        <v>0.246346810098933</v>
      </c>
      <c r="N5524">
        <v>3.5557189383437602</v>
      </c>
      <c r="O5524">
        <v>4.6133872216677299</v>
      </c>
      <c r="P5524">
        <v>7.0263189746569896</v>
      </c>
      <c r="Q5524">
        <v>0</v>
      </c>
      <c r="R5524">
        <v>0</v>
      </c>
      <c r="S5524">
        <v>0</v>
      </c>
    </row>
    <row r="5525" spans="1:19" hidden="1" x14ac:dyDescent="0.35">
      <c r="A5525">
        <v>5523</v>
      </c>
      <c r="B5525">
        <v>2025</v>
      </c>
      <c r="C5525">
        <v>5</v>
      </c>
      <c r="D5525">
        <v>0.54619565448732099</v>
      </c>
      <c r="E5525">
        <v>0.74581530721134504</v>
      </c>
      <c r="F5525">
        <v>1.72814330202627</v>
      </c>
      <c r="G5525">
        <v>32304.922748887901</v>
      </c>
      <c r="H5525">
        <v>0.87575103741554094</v>
      </c>
      <c r="I5525">
        <v>0.36032566749766898</v>
      </c>
      <c r="J5525">
        <v>0.62580428149567402</v>
      </c>
      <c r="K5525">
        <v>0.16152880849627699</v>
      </c>
      <c r="L5525">
        <v>0.779706503087091</v>
      </c>
      <c r="M5525">
        <v>0.24669761211562399</v>
      </c>
      <c r="N5525">
        <v>3.5478287666997601</v>
      </c>
      <c r="O5525">
        <v>4.6285079627919901</v>
      </c>
      <c r="P5525">
        <v>6.8521021579346</v>
      </c>
      <c r="Q5525">
        <v>0</v>
      </c>
      <c r="R5525">
        <v>0</v>
      </c>
      <c r="S5525">
        <v>0</v>
      </c>
    </row>
    <row r="5526" spans="1:19" hidden="1" x14ac:dyDescent="0.35">
      <c r="A5526">
        <v>5524</v>
      </c>
      <c r="B5526">
        <v>2025</v>
      </c>
      <c r="C5526">
        <v>5</v>
      </c>
      <c r="D5526">
        <v>0.54529087936932197</v>
      </c>
      <c r="E5526">
        <v>0.75242450355670298</v>
      </c>
      <c r="F5526">
        <v>1.65767597079359</v>
      </c>
      <c r="G5526">
        <v>32715.322249161502</v>
      </c>
      <c r="H5526">
        <v>0.87101578332557905</v>
      </c>
      <c r="I5526">
        <v>0.36463186970781503</v>
      </c>
      <c r="J5526">
        <v>0.62522718920734199</v>
      </c>
      <c r="K5526">
        <v>0.165495872467219</v>
      </c>
      <c r="L5526">
        <v>0.779339753296725</v>
      </c>
      <c r="M5526">
        <v>0.24967043933257299</v>
      </c>
      <c r="N5526">
        <v>3.5413548988820001</v>
      </c>
      <c r="O5526">
        <v>4.6399758496777697</v>
      </c>
      <c r="P5526">
        <v>6.6781352671034897</v>
      </c>
      <c r="Q5526">
        <v>0</v>
      </c>
      <c r="R5526">
        <v>0</v>
      </c>
      <c r="S5526">
        <v>0</v>
      </c>
    </row>
    <row r="5527" spans="1:19" hidden="1" x14ac:dyDescent="0.35">
      <c r="A5527">
        <v>5525</v>
      </c>
      <c r="B5527">
        <v>2025</v>
      </c>
      <c r="C5527">
        <v>5</v>
      </c>
      <c r="D5527">
        <v>0.54889360445294699</v>
      </c>
      <c r="E5527">
        <v>0.80287621662036601</v>
      </c>
      <c r="F5527">
        <v>1.6636522659066499</v>
      </c>
      <c r="G5527">
        <v>33998.285473585398</v>
      </c>
      <c r="H5527">
        <v>0.880242204774068</v>
      </c>
      <c r="I5527">
        <v>0.36311068982147798</v>
      </c>
      <c r="J5527">
        <v>0.62983871503870603</v>
      </c>
      <c r="K5527">
        <v>0.164911653591791</v>
      </c>
      <c r="L5527">
        <v>0.78981268060755805</v>
      </c>
      <c r="M5527">
        <v>0.25013902190498999</v>
      </c>
      <c r="N5527">
        <v>3.5451348505387501</v>
      </c>
      <c r="O5527">
        <v>4.7870633652124202</v>
      </c>
      <c r="P5527">
        <v>6.7407779851188003</v>
      </c>
      <c r="Q5527">
        <v>0</v>
      </c>
      <c r="R5527">
        <v>0</v>
      </c>
      <c r="S5527">
        <v>0</v>
      </c>
    </row>
    <row r="5528" spans="1:19" hidden="1" x14ac:dyDescent="0.35">
      <c r="A5528">
        <v>5526</v>
      </c>
      <c r="B5528">
        <v>2025</v>
      </c>
      <c r="C5528">
        <v>5</v>
      </c>
      <c r="D5528">
        <v>0.55164591289833698</v>
      </c>
      <c r="E5528">
        <v>0.84829463377577197</v>
      </c>
      <c r="F5528">
        <v>1.66439022524395</v>
      </c>
      <c r="G5528">
        <v>36458.549357180098</v>
      </c>
      <c r="H5528">
        <v>0.87966333858216605</v>
      </c>
      <c r="I5528">
        <v>0.36487834798132401</v>
      </c>
      <c r="J5528">
        <v>0.63089968540066499</v>
      </c>
      <c r="K5528">
        <v>0.16612904681788099</v>
      </c>
      <c r="L5528">
        <v>0.79143749233484995</v>
      </c>
      <c r="M5528">
        <v>0.252717728655726</v>
      </c>
      <c r="N5528">
        <v>3.5406657014960299</v>
      </c>
      <c r="O5528">
        <v>4.9142249524796702</v>
      </c>
      <c r="P5528">
        <v>6.7821503758835204</v>
      </c>
      <c r="Q5528">
        <v>5.1067975565500005E-4</v>
      </c>
      <c r="R5528">
        <v>1.4279638945931599E-3</v>
      </c>
      <c r="S5528">
        <v>0</v>
      </c>
    </row>
    <row r="5529" spans="1:19" hidden="1" x14ac:dyDescent="0.35">
      <c r="A5529">
        <v>5527</v>
      </c>
      <c r="B5529">
        <v>2025</v>
      </c>
      <c r="C5529">
        <v>5</v>
      </c>
      <c r="D5529">
        <v>0.55409806696026698</v>
      </c>
      <c r="E5529">
        <v>0.89274165853382004</v>
      </c>
      <c r="F5529">
        <v>1.6655242267785499</v>
      </c>
      <c r="G5529">
        <v>39381.797966416998</v>
      </c>
      <c r="H5529">
        <v>0.87319425082837099</v>
      </c>
      <c r="I5529">
        <v>0.368656063613995</v>
      </c>
      <c r="J5529">
        <v>0.62976743953970904</v>
      </c>
      <c r="K5529">
        <v>0.168909160651393</v>
      </c>
      <c r="L5529">
        <v>0.78355639908548802</v>
      </c>
      <c r="M5529">
        <v>0.25892446072910502</v>
      </c>
      <c r="N5529">
        <v>3.5407451211167</v>
      </c>
      <c r="O5529">
        <v>5.0471956226200296</v>
      </c>
      <c r="P5529">
        <v>6.8180053629507</v>
      </c>
      <c r="Q5529">
        <v>7.3469043150975397E-2</v>
      </c>
      <c r="R5529">
        <v>9.53421203596308E-2</v>
      </c>
      <c r="S5529">
        <v>5.4545119617780399E-2</v>
      </c>
    </row>
    <row r="5530" spans="1:19" hidden="1" x14ac:dyDescent="0.35">
      <c r="A5530">
        <v>5528</v>
      </c>
      <c r="B5530">
        <v>2025</v>
      </c>
      <c r="C5530">
        <v>5</v>
      </c>
      <c r="D5530">
        <v>0.55759100229143099</v>
      </c>
      <c r="E5530">
        <v>0.92367609672441198</v>
      </c>
      <c r="F5530">
        <v>1.64511000080264</v>
      </c>
      <c r="G5530">
        <v>41561.831526282796</v>
      </c>
      <c r="H5530">
        <v>0.88161947719890899</v>
      </c>
      <c r="I5530">
        <v>0.38318667050994798</v>
      </c>
      <c r="J5530">
        <v>0.63242326267544402</v>
      </c>
      <c r="K5530">
        <v>0.183612662920698</v>
      </c>
      <c r="L5530">
        <v>0.79532369967532301</v>
      </c>
      <c r="M5530">
        <v>0.29106872086830798</v>
      </c>
      <c r="N5530">
        <v>3.5536408164049802</v>
      </c>
      <c r="O5530">
        <v>5.1445032212777102</v>
      </c>
      <c r="P5530">
        <v>6.8261927618896303</v>
      </c>
      <c r="Q5530">
        <v>0.17331802635783999</v>
      </c>
      <c r="R5530">
        <v>0.17618150770246699</v>
      </c>
      <c r="S5530">
        <v>0.116408046428675</v>
      </c>
    </row>
    <row r="5531" spans="1:19" hidden="1" x14ac:dyDescent="0.35">
      <c r="A5531">
        <v>5529</v>
      </c>
      <c r="B5531">
        <v>2025</v>
      </c>
      <c r="C5531">
        <v>5</v>
      </c>
      <c r="D5531">
        <v>0.56308394830536501</v>
      </c>
      <c r="E5531">
        <v>0.96128213083718395</v>
      </c>
      <c r="F5531">
        <v>1.6613469113094601</v>
      </c>
      <c r="G5531">
        <v>42454.610601988701</v>
      </c>
      <c r="H5531">
        <v>0.88511338784822202</v>
      </c>
      <c r="I5531">
        <v>0.40143547397314999</v>
      </c>
      <c r="J5531">
        <v>0.634311886939815</v>
      </c>
      <c r="K5531">
        <v>0.20263780292200201</v>
      </c>
      <c r="L5531">
        <v>0.80020802278206304</v>
      </c>
      <c r="M5531">
        <v>0.33187242855159599</v>
      </c>
      <c r="N5531">
        <v>3.5704882666011901</v>
      </c>
      <c r="O5531">
        <v>5.2528583115441601</v>
      </c>
      <c r="P5531">
        <v>6.8885038216672703</v>
      </c>
      <c r="Q5531">
        <v>0.19594506873662701</v>
      </c>
      <c r="R5531">
        <v>0.19578504758538701</v>
      </c>
      <c r="S5531">
        <v>0.14539334324352801</v>
      </c>
    </row>
    <row r="5532" spans="1:19" hidden="1" x14ac:dyDescent="0.35">
      <c r="A5532">
        <v>5530</v>
      </c>
      <c r="B5532">
        <v>2025</v>
      </c>
      <c r="C5532">
        <v>5</v>
      </c>
      <c r="D5532">
        <v>0.56852969718780699</v>
      </c>
      <c r="E5532">
        <v>0.99847592853949896</v>
      </c>
      <c r="F5532">
        <v>1.6773486782342999</v>
      </c>
      <c r="G5532">
        <v>42491.674061932499</v>
      </c>
      <c r="H5532">
        <v>0.88247028508289704</v>
      </c>
      <c r="I5532">
        <v>0.42362807215666198</v>
      </c>
      <c r="J5532">
        <v>0.63254483306800102</v>
      </c>
      <c r="K5532">
        <v>0.22609294785151299</v>
      </c>
      <c r="L5532">
        <v>0.79754320999766903</v>
      </c>
      <c r="M5532">
        <v>0.37914913387256999</v>
      </c>
      <c r="N5532">
        <v>3.5889093293418002</v>
      </c>
      <c r="O5532">
        <v>5.3595010974806003</v>
      </c>
      <c r="P5532">
        <v>6.9393575235984297</v>
      </c>
      <c r="Q5532">
        <v>0.255113559775895</v>
      </c>
      <c r="R5532">
        <v>0.26461340103145498</v>
      </c>
      <c r="S5532">
        <v>0.222901902908519</v>
      </c>
    </row>
    <row r="5533" spans="1:19" hidden="1" x14ac:dyDescent="0.35">
      <c r="A5533">
        <v>5531</v>
      </c>
      <c r="B5533">
        <v>2025</v>
      </c>
      <c r="C5533">
        <v>5</v>
      </c>
      <c r="D5533">
        <v>0.56965007223361397</v>
      </c>
      <c r="E5533">
        <v>0.97944699034076599</v>
      </c>
      <c r="F5533">
        <v>1.73038748266539</v>
      </c>
      <c r="G5533">
        <v>42290.005374938999</v>
      </c>
      <c r="H5533">
        <v>0.88812751093609599</v>
      </c>
      <c r="I5533">
        <v>0.43906808586316298</v>
      </c>
      <c r="J5533">
        <v>0.63151958009046405</v>
      </c>
      <c r="K5533">
        <v>0.23824345685245299</v>
      </c>
      <c r="L5533">
        <v>0.80854544533780803</v>
      </c>
      <c r="M5533">
        <v>0.401994095219181</v>
      </c>
      <c r="N5533">
        <v>3.5979810069273399</v>
      </c>
      <c r="O5533">
        <v>5.3381378772075898</v>
      </c>
      <c r="P5533">
        <v>7.1244534332471403</v>
      </c>
      <c r="Q5533">
        <v>0.33015211401589201</v>
      </c>
      <c r="R5533">
        <v>0.34249418130280401</v>
      </c>
      <c r="S5533">
        <v>0.31388864205231298</v>
      </c>
    </row>
    <row r="5534" spans="1:19" hidden="1" x14ac:dyDescent="0.35">
      <c r="A5534">
        <v>5532</v>
      </c>
      <c r="B5534">
        <v>2025</v>
      </c>
      <c r="C5534">
        <v>5</v>
      </c>
      <c r="D5534">
        <v>0.570488467214743</v>
      </c>
      <c r="E5534">
        <v>0.96532731503061198</v>
      </c>
      <c r="F5534">
        <v>1.78300277219707</v>
      </c>
      <c r="G5534">
        <v>41449.762865155302</v>
      </c>
      <c r="H5534">
        <v>0.88930949021178796</v>
      </c>
      <c r="I5534">
        <v>0.45723036782524301</v>
      </c>
      <c r="J5534">
        <v>0.62864038381641396</v>
      </c>
      <c r="K5534">
        <v>0.25358311328739203</v>
      </c>
      <c r="L5534">
        <v>0.81251968917082495</v>
      </c>
      <c r="M5534">
        <v>0.42979660581055901</v>
      </c>
      <c r="N5534">
        <v>3.6082195481338299</v>
      </c>
      <c r="O5534">
        <v>5.3510767293821297</v>
      </c>
      <c r="P5534">
        <v>7.3148444351117501</v>
      </c>
      <c r="Q5534">
        <v>0.34248959952953201</v>
      </c>
      <c r="R5534">
        <v>0.355068216541437</v>
      </c>
      <c r="S5534">
        <v>0.33559687255824</v>
      </c>
    </row>
    <row r="5535" spans="1:19" hidden="1" x14ac:dyDescent="0.35">
      <c r="A5535">
        <v>5533</v>
      </c>
      <c r="B5535">
        <v>2025</v>
      </c>
      <c r="C5535">
        <v>5</v>
      </c>
      <c r="D5535">
        <v>0.57072601823555602</v>
      </c>
      <c r="E5535">
        <v>0.95185499170676402</v>
      </c>
      <c r="F5535">
        <v>1.83590525775159</v>
      </c>
      <c r="G5535">
        <v>41285.806496545199</v>
      </c>
      <c r="H5535">
        <v>0.88703506308247304</v>
      </c>
      <c r="I5535">
        <v>0.47609524122083302</v>
      </c>
      <c r="J5535">
        <v>0.62234896574156495</v>
      </c>
      <c r="K5535">
        <v>0.27159248240498501</v>
      </c>
      <c r="L5535">
        <v>0.80898294197352605</v>
      </c>
      <c r="M5535">
        <v>0.46184912670331402</v>
      </c>
      <c r="N5535">
        <v>3.6156661731081701</v>
      </c>
      <c r="O5535">
        <v>5.3657193568094801</v>
      </c>
      <c r="P5535">
        <v>7.5074625651981099</v>
      </c>
      <c r="Q5535">
        <v>0.297046638541685</v>
      </c>
      <c r="R5535">
        <v>0.30662270369914901</v>
      </c>
      <c r="S5535">
        <v>0.293141850681016</v>
      </c>
    </row>
    <row r="5536" spans="1:19" hidden="1" x14ac:dyDescent="0.35">
      <c r="A5536">
        <v>5534</v>
      </c>
      <c r="B5536">
        <v>2025</v>
      </c>
      <c r="C5536">
        <v>5</v>
      </c>
      <c r="D5536">
        <v>0.56772477585542902</v>
      </c>
      <c r="E5536">
        <v>0.93846618246221003</v>
      </c>
      <c r="F5536">
        <v>1.86559520847228</v>
      </c>
      <c r="G5536">
        <v>41622.570093376598</v>
      </c>
      <c r="H5536">
        <v>0.90154340712905801</v>
      </c>
      <c r="I5536">
        <v>0.47210436629379898</v>
      </c>
      <c r="J5536">
        <v>0.62111163184132101</v>
      </c>
      <c r="K5536">
        <v>0.25544463338379397</v>
      </c>
      <c r="L5536">
        <v>0.82457206611862099</v>
      </c>
      <c r="M5536">
        <v>0.44952017183232701</v>
      </c>
      <c r="N5536">
        <v>3.6018598836929501</v>
      </c>
      <c r="O5536">
        <v>5.38551432338358</v>
      </c>
      <c r="P5536">
        <v>7.6664105080853702</v>
      </c>
      <c r="Q5536">
        <v>0.27157823726029601</v>
      </c>
      <c r="R5536">
        <v>0.27358742481981102</v>
      </c>
      <c r="S5536">
        <v>0.27164595794989099</v>
      </c>
    </row>
    <row r="5537" spans="1:19" hidden="1" x14ac:dyDescent="0.35">
      <c r="A5537">
        <v>5535</v>
      </c>
      <c r="B5537">
        <v>2025</v>
      </c>
      <c r="C5537">
        <v>5</v>
      </c>
      <c r="D5537">
        <v>0.56524424502831105</v>
      </c>
      <c r="E5537">
        <v>0.93004195572538595</v>
      </c>
      <c r="F5537">
        <v>1.9006087851389299</v>
      </c>
      <c r="G5537">
        <v>41850.5778752232</v>
      </c>
      <c r="H5537">
        <v>0.90934914685023505</v>
      </c>
      <c r="I5537">
        <v>0.46860664862747903</v>
      </c>
      <c r="J5537">
        <v>0.61848833355164901</v>
      </c>
      <c r="K5537">
        <v>0.239940105685647</v>
      </c>
      <c r="L5537">
        <v>0.83165472495112502</v>
      </c>
      <c r="M5537">
        <v>0.43943284795075399</v>
      </c>
      <c r="N5537">
        <v>3.5875706757808099</v>
      </c>
      <c r="O5537">
        <v>5.4118591468105697</v>
      </c>
      <c r="P5537">
        <v>7.8331779135395996</v>
      </c>
      <c r="Q5537">
        <v>0.23249752932984399</v>
      </c>
      <c r="R5537">
        <v>0.22804319223340699</v>
      </c>
      <c r="S5537">
        <v>0.22753124558891599</v>
      </c>
    </row>
    <row r="5538" spans="1:19" hidden="1" x14ac:dyDescent="0.35">
      <c r="A5538">
        <v>5536</v>
      </c>
      <c r="B5538">
        <v>2025</v>
      </c>
      <c r="C5538">
        <v>5</v>
      </c>
      <c r="D5538">
        <v>0.56316985372046102</v>
      </c>
      <c r="E5538">
        <v>0.92171848256003397</v>
      </c>
      <c r="F5538">
        <v>1.93442354768002</v>
      </c>
      <c r="G5538">
        <v>42201.005947802201</v>
      </c>
      <c r="H5538">
        <v>0.90866513459646403</v>
      </c>
      <c r="I5538">
        <v>0.46606148692107502</v>
      </c>
      <c r="J5538">
        <v>0.61570900262772599</v>
      </c>
      <c r="K5538">
        <v>0.226406978990703</v>
      </c>
      <c r="L5538">
        <v>0.83082029833239401</v>
      </c>
      <c r="M5538">
        <v>0.432620928276646</v>
      </c>
      <c r="N5538">
        <v>3.5725001488935901</v>
      </c>
      <c r="O5538">
        <v>5.4487182892498103</v>
      </c>
      <c r="P5538">
        <v>8.0082158296851595</v>
      </c>
      <c r="Q5538">
        <v>0.17347369411906699</v>
      </c>
      <c r="R5538">
        <v>0.18689827095572301</v>
      </c>
      <c r="S5538">
        <v>0.16226077867399799</v>
      </c>
    </row>
    <row r="5539" spans="1:19" hidden="1" x14ac:dyDescent="0.35">
      <c r="A5539">
        <v>5537</v>
      </c>
      <c r="B5539">
        <v>2025</v>
      </c>
      <c r="C5539">
        <v>5</v>
      </c>
      <c r="D5539">
        <v>0.54972469904551602</v>
      </c>
      <c r="E5539">
        <v>0.91096518875363297</v>
      </c>
      <c r="F5539">
        <v>1.8753731611533599</v>
      </c>
      <c r="G5539">
        <v>43295.958113291497</v>
      </c>
      <c r="H5539">
        <v>0.91356394040370403</v>
      </c>
      <c r="I5539">
        <v>0.43828094123671302</v>
      </c>
      <c r="J5539">
        <v>0.61793261937905597</v>
      </c>
      <c r="K5539">
        <v>0.19800338826577499</v>
      </c>
      <c r="L5539">
        <v>0.83867301019407103</v>
      </c>
      <c r="M5539">
        <v>0.39510596372748202</v>
      </c>
      <c r="N5539">
        <v>3.5081940039672301</v>
      </c>
      <c r="O5539">
        <v>5.4907185297309304</v>
      </c>
      <c r="P5539">
        <v>7.8965296021441498</v>
      </c>
      <c r="Q5539">
        <v>5.56459840955075E-2</v>
      </c>
      <c r="R5539">
        <v>6.9594164372512493E-2</v>
      </c>
      <c r="S5539">
        <v>4.3942580922027498E-2</v>
      </c>
    </row>
    <row r="5540" spans="1:19" hidden="1" x14ac:dyDescent="0.35">
      <c r="A5540">
        <v>5538</v>
      </c>
      <c r="B5540">
        <v>2025</v>
      </c>
      <c r="C5540">
        <v>5</v>
      </c>
      <c r="D5540">
        <v>0.53673894560124402</v>
      </c>
      <c r="E5540">
        <v>0.90157707889731098</v>
      </c>
      <c r="F5540">
        <v>1.8190902997446601</v>
      </c>
      <c r="G5540">
        <v>43670.249558306103</v>
      </c>
      <c r="H5540">
        <v>0.91132588547274596</v>
      </c>
      <c r="I5540">
        <v>0.41381709591091898</v>
      </c>
      <c r="J5540">
        <v>0.62228742995083697</v>
      </c>
      <c r="K5540">
        <v>0.174355786443045</v>
      </c>
      <c r="L5540">
        <v>0.84314451549233904</v>
      </c>
      <c r="M5540">
        <v>0.36400979995596999</v>
      </c>
      <c r="N5540">
        <v>3.44969772384471</v>
      </c>
      <c r="O5540">
        <v>5.5286000446930403</v>
      </c>
      <c r="P5540">
        <v>7.8101634870264398</v>
      </c>
      <c r="Q5540">
        <v>5.5510690409889601E-3</v>
      </c>
      <c r="R5540">
        <v>9.6932329930101493E-3</v>
      </c>
      <c r="S5540">
        <v>2.4229794690645099E-3</v>
      </c>
    </row>
    <row r="5541" spans="1:19" hidden="1" x14ac:dyDescent="0.35">
      <c r="A5541">
        <v>5539</v>
      </c>
      <c r="B5541">
        <v>2025</v>
      </c>
      <c r="C5541">
        <v>5</v>
      </c>
      <c r="D5541">
        <v>0.52414666611994898</v>
      </c>
      <c r="E5541">
        <v>0.89243795571045803</v>
      </c>
      <c r="F5541">
        <v>1.7610869288362101</v>
      </c>
      <c r="G5541">
        <v>43032.127811400598</v>
      </c>
      <c r="H5541">
        <v>0.90159799929663598</v>
      </c>
      <c r="I5541">
        <v>0.39185031722985603</v>
      </c>
      <c r="J5541">
        <v>0.62294516243984799</v>
      </c>
      <c r="K5541">
        <v>0.156040912626386</v>
      </c>
      <c r="L5541">
        <v>0.84309299093735102</v>
      </c>
      <c r="M5541">
        <v>0.33999439386702501</v>
      </c>
      <c r="N5541">
        <v>3.3974564429737399</v>
      </c>
      <c r="O5541">
        <v>5.5713072864056103</v>
      </c>
      <c r="P5541">
        <v>7.73399978954789</v>
      </c>
      <c r="Q5541">
        <v>0</v>
      </c>
      <c r="R5541" s="7">
        <v>8.9461586142155297E-7</v>
      </c>
      <c r="S5541">
        <v>0</v>
      </c>
    </row>
    <row r="5542" spans="1:19" hidden="1" x14ac:dyDescent="0.35">
      <c r="A5542">
        <v>5540</v>
      </c>
      <c r="B5542">
        <v>2025</v>
      </c>
      <c r="C5542">
        <v>5</v>
      </c>
      <c r="D5542">
        <v>0.51358533851201105</v>
      </c>
      <c r="E5542">
        <v>0.88854368764885305</v>
      </c>
      <c r="F5542">
        <v>1.7241761132954601</v>
      </c>
      <c r="G5542">
        <v>41397.280121536598</v>
      </c>
      <c r="H5542">
        <v>0.90637988850415896</v>
      </c>
      <c r="I5542">
        <v>0.37872621742280799</v>
      </c>
      <c r="J5542">
        <v>0.62947093745974703</v>
      </c>
      <c r="K5542">
        <v>0.15039264862361701</v>
      </c>
      <c r="L5542">
        <v>0.85029373051296897</v>
      </c>
      <c r="M5542">
        <v>0.33446096092879901</v>
      </c>
      <c r="N5542">
        <v>3.35971462543128</v>
      </c>
      <c r="O5542">
        <v>5.6044818761984496</v>
      </c>
      <c r="P5542">
        <v>7.6700876756576797</v>
      </c>
      <c r="Q5542">
        <v>0</v>
      </c>
      <c r="R5542">
        <v>0</v>
      </c>
      <c r="S5542">
        <v>0</v>
      </c>
    </row>
    <row r="5543" spans="1:19" hidden="1" x14ac:dyDescent="0.35">
      <c r="A5543">
        <v>5541</v>
      </c>
      <c r="B5543">
        <v>2025</v>
      </c>
      <c r="C5543">
        <v>5</v>
      </c>
      <c r="D5543">
        <v>0.502257602872348</v>
      </c>
      <c r="E5543">
        <v>0.87716419522174605</v>
      </c>
      <c r="F5543">
        <v>1.69302906991102</v>
      </c>
      <c r="G5543">
        <v>39498.248352865798</v>
      </c>
      <c r="H5543">
        <v>0.90393328856864197</v>
      </c>
      <c r="I5543">
        <v>0.36803478363243303</v>
      </c>
      <c r="J5543">
        <v>0.63717390789559103</v>
      </c>
      <c r="K5543">
        <v>0.14763786188105901</v>
      </c>
      <c r="L5543">
        <v>0.85131165441520895</v>
      </c>
      <c r="M5543">
        <v>0.332842482769106</v>
      </c>
      <c r="N5543">
        <v>3.3222200118254501</v>
      </c>
      <c r="O5543">
        <v>5.6249286860660304</v>
      </c>
      <c r="P5543">
        <v>7.6023010302827698</v>
      </c>
      <c r="Q5543">
        <v>0</v>
      </c>
      <c r="R5543">
        <v>0</v>
      </c>
      <c r="S5543">
        <v>0</v>
      </c>
    </row>
    <row r="5544" spans="1:19" hidden="1" x14ac:dyDescent="0.35">
      <c r="A5544">
        <v>5542</v>
      </c>
      <c r="B5544">
        <v>2025</v>
      </c>
      <c r="C5544">
        <v>5</v>
      </c>
      <c r="D5544">
        <v>0.489897952746563</v>
      </c>
      <c r="E5544">
        <v>0.86610916557050799</v>
      </c>
      <c r="F5544">
        <v>1.66278409960035</v>
      </c>
      <c r="G5544">
        <v>37364.2832718395</v>
      </c>
      <c r="H5544">
        <v>0.89424689450676698</v>
      </c>
      <c r="I5544">
        <v>0.359824104182218</v>
      </c>
      <c r="J5544">
        <v>0.63901460289696799</v>
      </c>
      <c r="K5544">
        <v>0.14764651978115201</v>
      </c>
      <c r="L5544">
        <v>0.84825250053515799</v>
      </c>
      <c r="M5544">
        <v>0.333122850187766</v>
      </c>
      <c r="N5544">
        <v>3.2821810366210098</v>
      </c>
      <c r="O5544">
        <v>5.6368084966109002</v>
      </c>
      <c r="P5544">
        <v>7.5428222716811897</v>
      </c>
      <c r="Q5544">
        <v>0</v>
      </c>
      <c r="R5544">
        <v>0</v>
      </c>
      <c r="S5544">
        <v>0</v>
      </c>
    </row>
    <row r="5545" spans="1:19" hidden="1" x14ac:dyDescent="0.35">
      <c r="A5545">
        <v>5543</v>
      </c>
      <c r="B5545">
        <v>2025</v>
      </c>
      <c r="C5545">
        <v>5</v>
      </c>
      <c r="D5545">
        <v>0.48681062474893899</v>
      </c>
      <c r="E5545">
        <v>0.84293659765933904</v>
      </c>
      <c r="F5545">
        <v>1.63122606494567</v>
      </c>
      <c r="G5545">
        <v>35448.827434553299</v>
      </c>
      <c r="H5545">
        <v>0.89332100861811703</v>
      </c>
      <c r="I5545">
        <v>0.35114349643893999</v>
      </c>
      <c r="J5545">
        <v>0.64300782499318099</v>
      </c>
      <c r="K5545">
        <v>0.147463434046052</v>
      </c>
      <c r="L5545">
        <v>0.852282369842434</v>
      </c>
      <c r="M5545">
        <v>0.32642341782485002</v>
      </c>
      <c r="N5545">
        <v>3.2780544116986299</v>
      </c>
      <c r="O5545">
        <v>5.4927218739436698</v>
      </c>
      <c r="P5545">
        <v>7.5023124115712401</v>
      </c>
      <c r="Q5545">
        <v>0</v>
      </c>
      <c r="R5545">
        <v>0</v>
      </c>
      <c r="S5545">
        <v>0</v>
      </c>
    </row>
    <row r="5546" spans="1:19" hidden="1" x14ac:dyDescent="0.35">
      <c r="A5546">
        <v>5544</v>
      </c>
      <c r="B5546">
        <v>2025</v>
      </c>
      <c r="C5546">
        <v>5</v>
      </c>
      <c r="D5546">
        <v>0.48392093452997798</v>
      </c>
      <c r="E5546">
        <v>0.81839245998630605</v>
      </c>
      <c r="F5546">
        <v>1.6021348567098901</v>
      </c>
      <c r="G5546">
        <v>33842.777214374997</v>
      </c>
      <c r="H5546">
        <v>0.88364043563699501</v>
      </c>
      <c r="I5546">
        <v>0.34436531132147302</v>
      </c>
      <c r="J5546">
        <v>0.64405928151443503</v>
      </c>
      <c r="K5546">
        <v>0.148932014115226</v>
      </c>
      <c r="L5546">
        <v>0.84748706282035902</v>
      </c>
      <c r="M5546">
        <v>0.32326382886609101</v>
      </c>
      <c r="N5546">
        <v>3.2755636822357199</v>
      </c>
      <c r="O5546">
        <v>5.3505333260422896</v>
      </c>
      <c r="P5546">
        <v>7.4576572723872001</v>
      </c>
      <c r="Q5546">
        <v>0</v>
      </c>
      <c r="R5546">
        <v>0</v>
      </c>
      <c r="S5546">
        <v>0</v>
      </c>
    </row>
    <row r="5547" spans="1:19" hidden="1" x14ac:dyDescent="0.35">
      <c r="A5547">
        <v>5545</v>
      </c>
      <c r="B5547">
        <v>2025</v>
      </c>
      <c r="C5547">
        <v>5</v>
      </c>
      <c r="D5547">
        <v>0.66399399378285096</v>
      </c>
      <c r="E5547">
        <v>0.55717084318517895</v>
      </c>
      <c r="F5547">
        <v>3.2044120686991402</v>
      </c>
      <c r="G5547">
        <v>29971.5325561231</v>
      </c>
      <c r="H5547">
        <v>0.51041701288724595</v>
      </c>
      <c r="I5547">
        <v>0.109953418042166</v>
      </c>
      <c r="J5547">
        <v>0.66470806881656197</v>
      </c>
      <c r="K5547">
        <v>0.19982737971483</v>
      </c>
      <c r="L5547">
        <v>0.35582750046867401</v>
      </c>
      <c r="M5547">
        <v>0.11746603329140599</v>
      </c>
      <c r="N5547">
        <v>2.9547171270544799</v>
      </c>
      <c r="O5547">
        <v>2.4095371223623299</v>
      </c>
      <c r="P5547">
        <v>13.577739600204399</v>
      </c>
      <c r="Q5547">
        <v>0</v>
      </c>
      <c r="R5547">
        <v>0</v>
      </c>
      <c r="S5547">
        <v>0</v>
      </c>
    </row>
    <row r="5548" spans="1:19" hidden="1" x14ac:dyDescent="0.35">
      <c r="A5548">
        <v>5546</v>
      </c>
      <c r="B5548">
        <v>2025</v>
      </c>
      <c r="C5548">
        <v>5</v>
      </c>
      <c r="D5548">
        <v>0.65976048372750595</v>
      </c>
      <c r="E5548">
        <v>0.55448879388994399</v>
      </c>
      <c r="F5548">
        <v>3.2140014619674901</v>
      </c>
      <c r="G5548">
        <v>29851.424101611199</v>
      </c>
      <c r="H5548">
        <v>0.50377472861469397</v>
      </c>
      <c r="I5548">
        <v>0.108024687771796</v>
      </c>
      <c r="J5548">
        <v>0.66575255126160404</v>
      </c>
      <c r="K5548">
        <v>0.19750058077841401</v>
      </c>
      <c r="L5548">
        <v>0.339159616886125</v>
      </c>
      <c r="M5548">
        <v>0.11189986062797699</v>
      </c>
      <c r="N5548">
        <v>2.9440247897842999</v>
      </c>
      <c r="O5548">
        <v>2.3837602099891799</v>
      </c>
      <c r="P5548">
        <v>13.611350361403501</v>
      </c>
      <c r="Q5548">
        <v>0</v>
      </c>
      <c r="R5548">
        <v>0</v>
      </c>
      <c r="S5548">
        <v>0</v>
      </c>
    </row>
    <row r="5549" spans="1:19" hidden="1" x14ac:dyDescent="0.35">
      <c r="A5549">
        <v>5547</v>
      </c>
      <c r="B5549">
        <v>2025</v>
      </c>
      <c r="C5549">
        <v>5</v>
      </c>
      <c r="D5549">
        <v>0.65382158729886797</v>
      </c>
      <c r="E5549">
        <v>0.54976025723874999</v>
      </c>
      <c r="F5549">
        <v>3.2155541768741398</v>
      </c>
      <c r="G5549">
        <v>30257.9529560706</v>
      </c>
      <c r="H5549">
        <v>0.49231119019443198</v>
      </c>
      <c r="I5549">
        <v>0.107673717340941</v>
      </c>
      <c r="J5549">
        <v>0.66622892114866294</v>
      </c>
      <c r="K5549">
        <v>0.196321891655581</v>
      </c>
      <c r="L5549">
        <v>0.32640844871603503</v>
      </c>
      <c r="M5549">
        <v>0.10824061557065399</v>
      </c>
      <c r="N5549">
        <v>2.93061832802056</v>
      </c>
      <c r="O5549">
        <v>2.3579165274356599</v>
      </c>
      <c r="P5549">
        <v>13.639887142121999</v>
      </c>
      <c r="Q5549">
        <v>0</v>
      </c>
      <c r="R5549">
        <v>0</v>
      </c>
      <c r="S5549">
        <v>0</v>
      </c>
    </row>
    <row r="5550" spans="1:19" hidden="1" x14ac:dyDescent="0.35">
      <c r="A5550">
        <v>5548</v>
      </c>
      <c r="B5550">
        <v>2025</v>
      </c>
      <c r="C5550">
        <v>5</v>
      </c>
      <c r="D5550">
        <v>0.64822121968591895</v>
      </c>
      <c r="E5550">
        <v>0.54567532623790604</v>
      </c>
      <c r="F5550">
        <v>3.2171114642634802</v>
      </c>
      <c r="G5550">
        <v>31441.6254381566</v>
      </c>
      <c r="H5550">
        <v>0.48077968740892901</v>
      </c>
      <c r="I5550">
        <v>0.108576261225437</v>
      </c>
      <c r="J5550">
        <v>0.66542730371440395</v>
      </c>
      <c r="K5550">
        <v>0.19631178552431899</v>
      </c>
      <c r="L5550">
        <v>0.31730509597913997</v>
      </c>
      <c r="M5550">
        <v>0.106493570217425</v>
      </c>
      <c r="N5550">
        <v>2.91713415438497</v>
      </c>
      <c r="O5550">
        <v>2.3495205310822702</v>
      </c>
      <c r="P5550">
        <v>13.6250418426888</v>
      </c>
      <c r="Q5550">
        <v>0</v>
      </c>
      <c r="R5550">
        <v>0</v>
      </c>
      <c r="S5550">
        <v>0</v>
      </c>
    </row>
    <row r="5551" spans="1:19" hidden="1" x14ac:dyDescent="0.35">
      <c r="A5551">
        <v>5549</v>
      </c>
      <c r="B5551">
        <v>2025</v>
      </c>
      <c r="C5551">
        <v>5</v>
      </c>
      <c r="D5551">
        <v>0.66221856659453004</v>
      </c>
      <c r="E5551">
        <v>0.56714132822571806</v>
      </c>
      <c r="F5551">
        <v>3.2235069436664698</v>
      </c>
      <c r="G5551">
        <v>33715.560048263003</v>
      </c>
      <c r="H5551">
        <v>0.47292681403359499</v>
      </c>
      <c r="I5551">
        <v>0.105897643945581</v>
      </c>
      <c r="J5551">
        <v>0.66800136279225497</v>
      </c>
      <c r="K5551">
        <v>0.19850909747721299</v>
      </c>
      <c r="L5551">
        <v>0.30387388664024301</v>
      </c>
      <c r="M5551">
        <v>0.104876224471734</v>
      </c>
      <c r="N5551">
        <v>2.94092087729778</v>
      </c>
      <c r="O5551">
        <v>2.4304919626696</v>
      </c>
      <c r="P5551">
        <v>13.5877182299448</v>
      </c>
      <c r="Q5551">
        <v>0</v>
      </c>
      <c r="R5551">
        <v>1.06291378239702E-3</v>
      </c>
      <c r="S5551" s="7">
        <v>4.5698641791647898E-10</v>
      </c>
    </row>
    <row r="5552" spans="1:19" hidden="1" x14ac:dyDescent="0.35">
      <c r="A5552">
        <v>5550</v>
      </c>
      <c r="B5552">
        <v>2025</v>
      </c>
      <c r="C5552">
        <v>5</v>
      </c>
      <c r="D5552">
        <v>0.672133499852965</v>
      </c>
      <c r="E5552">
        <v>0.58575391286989598</v>
      </c>
      <c r="F5552">
        <v>3.22451579768956</v>
      </c>
      <c r="G5552">
        <v>36396.9819492471</v>
      </c>
      <c r="H5552">
        <v>0.46592045427739498</v>
      </c>
      <c r="I5552">
        <v>0.104838216238148</v>
      </c>
      <c r="J5552">
        <v>0.66719465735897598</v>
      </c>
      <c r="K5552">
        <v>0.20232709670108301</v>
      </c>
      <c r="L5552">
        <v>0.29388143906913899</v>
      </c>
      <c r="M5552">
        <v>0.10486227526900201</v>
      </c>
      <c r="N5552">
        <v>2.9515204728170499</v>
      </c>
      <c r="O5552">
        <v>2.5012184071241301</v>
      </c>
      <c r="P5552">
        <v>13.5392526565093</v>
      </c>
      <c r="Q5552">
        <v>4.3944406779944404E-3</v>
      </c>
      <c r="R5552">
        <v>1.11823962083196E-2</v>
      </c>
      <c r="S5552">
        <v>9.8069922550340092E-4</v>
      </c>
    </row>
    <row r="5553" spans="1:19" hidden="1" x14ac:dyDescent="0.35">
      <c r="A5553">
        <v>5551</v>
      </c>
      <c r="B5553">
        <v>2025</v>
      </c>
      <c r="C5553">
        <v>5</v>
      </c>
      <c r="D5553">
        <v>0.68232170210433896</v>
      </c>
      <c r="E5553">
        <v>0.60452130030643603</v>
      </c>
      <c r="F5553">
        <v>3.2249931009607899</v>
      </c>
      <c r="G5553">
        <v>38556.301542914603</v>
      </c>
      <c r="H5553">
        <v>0.46012120511553001</v>
      </c>
      <c r="I5553">
        <v>0.10550654054559901</v>
      </c>
      <c r="J5553">
        <v>0.665758028633052</v>
      </c>
      <c r="K5553">
        <v>0.207452506991082</v>
      </c>
      <c r="L5553">
        <v>0.28821803435647902</v>
      </c>
      <c r="M5553">
        <v>0.10620994903936801</v>
      </c>
      <c r="N5553">
        <v>2.9652262675201602</v>
      </c>
      <c r="O5553">
        <v>2.5751998950325001</v>
      </c>
      <c r="P5553">
        <v>13.4958252231882</v>
      </c>
      <c r="Q5553">
        <v>0.14501894368183599</v>
      </c>
      <c r="R5553">
        <v>0.15552212454077399</v>
      </c>
      <c r="S5553">
        <v>0.11682103134335001</v>
      </c>
    </row>
    <row r="5554" spans="1:19" hidden="1" x14ac:dyDescent="0.35">
      <c r="A5554">
        <v>5552</v>
      </c>
      <c r="B5554">
        <v>2025</v>
      </c>
      <c r="C5554">
        <v>5</v>
      </c>
      <c r="D5554">
        <v>0.69181812778874596</v>
      </c>
      <c r="E5554">
        <v>0.62274318723323496</v>
      </c>
      <c r="F5554">
        <v>3.2248125209003402</v>
      </c>
      <c r="G5554">
        <v>39547.615586747903</v>
      </c>
      <c r="H5554">
        <v>0.45282186618398301</v>
      </c>
      <c r="I5554">
        <v>0.108643244347276</v>
      </c>
      <c r="J5554">
        <v>0.67220505334928504</v>
      </c>
      <c r="K5554">
        <v>0.23064914691652599</v>
      </c>
      <c r="L5554">
        <v>0.28036256262792097</v>
      </c>
      <c r="M5554">
        <v>0.114821998420226</v>
      </c>
      <c r="N5554">
        <v>2.9822819694674201</v>
      </c>
      <c r="O5554">
        <v>2.6096035388704202</v>
      </c>
      <c r="P5554">
        <v>13.4463456038256</v>
      </c>
      <c r="Q5554">
        <v>0.203774522827706</v>
      </c>
      <c r="R5554">
        <v>0.190802433146986</v>
      </c>
      <c r="S5554">
        <v>0.155687958872891</v>
      </c>
    </row>
    <row r="5555" spans="1:19" hidden="1" x14ac:dyDescent="0.35">
      <c r="A5555">
        <v>5553</v>
      </c>
      <c r="B5555">
        <v>2025</v>
      </c>
      <c r="C5555">
        <v>5</v>
      </c>
      <c r="D5555">
        <v>0.70212948768279104</v>
      </c>
      <c r="E5555">
        <v>0.64205282528306595</v>
      </c>
      <c r="F5555">
        <v>3.2327630338625002</v>
      </c>
      <c r="G5555">
        <v>39724.973073219597</v>
      </c>
      <c r="H5555">
        <v>0.44796716678475601</v>
      </c>
      <c r="I5555">
        <v>0.115795890641753</v>
      </c>
      <c r="J5555">
        <v>0.67281020237486699</v>
      </c>
      <c r="K5555">
        <v>0.26040761536108598</v>
      </c>
      <c r="L5555">
        <v>0.27603270007113001</v>
      </c>
      <c r="M5555">
        <v>0.12741660791862</v>
      </c>
      <c r="N5555">
        <v>3.00369357164162</v>
      </c>
      <c r="O5555">
        <v>2.64549325731653</v>
      </c>
      <c r="P5555">
        <v>13.422171837172799</v>
      </c>
      <c r="Q5555">
        <v>0.26576672350980302</v>
      </c>
      <c r="R5555">
        <v>0.242921042829156</v>
      </c>
      <c r="S5555">
        <v>0.23413491071547099</v>
      </c>
    </row>
    <row r="5556" spans="1:19" hidden="1" x14ac:dyDescent="0.35">
      <c r="A5556">
        <v>5554</v>
      </c>
      <c r="B5556">
        <v>2025</v>
      </c>
      <c r="C5556">
        <v>5</v>
      </c>
      <c r="D5556">
        <v>0.71263665471565196</v>
      </c>
      <c r="E5556">
        <v>0.66103970757861397</v>
      </c>
      <c r="F5556">
        <v>3.2401499669448999</v>
      </c>
      <c r="G5556">
        <v>39717.541508066402</v>
      </c>
      <c r="H5556">
        <v>0.44726422933755999</v>
      </c>
      <c r="I5556">
        <v>0.12660188672332101</v>
      </c>
      <c r="J5556">
        <v>0.668253017621947</v>
      </c>
      <c r="K5556">
        <v>0.29661128494915501</v>
      </c>
      <c r="L5556">
        <v>0.27463848761440501</v>
      </c>
      <c r="M5556">
        <v>0.14402448719143601</v>
      </c>
      <c r="N5556">
        <v>3.0251193708964199</v>
      </c>
      <c r="O5556">
        <v>2.6870593458426102</v>
      </c>
      <c r="P5556">
        <v>13.4089439013144</v>
      </c>
      <c r="Q5556">
        <v>0.33743899741410399</v>
      </c>
      <c r="R5556">
        <v>0.29912121365200001</v>
      </c>
      <c r="S5556">
        <v>0.33183220251580797</v>
      </c>
    </row>
    <row r="5557" spans="1:19" hidden="1" x14ac:dyDescent="0.35">
      <c r="A5557">
        <v>5555</v>
      </c>
      <c r="B5557">
        <v>2025</v>
      </c>
      <c r="C5557">
        <v>5</v>
      </c>
      <c r="D5557">
        <v>0.72488277887533303</v>
      </c>
      <c r="E5557">
        <v>0.65699878607039497</v>
      </c>
      <c r="F5557">
        <v>3.21822536967675</v>
      </c>
      <c r="G5557">
        <v>38849.597735118397</v>
      </c>
      <c r="H5557">
        <v>0.43531573650396399</v>
      </c>
      <c r="I5557">
        <v>0.13350735456259799</v>
      </c>
      <c r="J5557">
        <v>0.66936263122091</v>
      </c>
      <c r="K5557">
        <v>0.30781855798336699</v>
      </c>
      <c r="L5557">
        <v>0.26802794970235899</v>
      </c>
      <c r="M5557">
        <v>0.14809708698447299</v>
      </c>
      <c r="N5557">
        <v>3.0532325979569599</v>
      </c>
      <c r="O5557">
        <v>2.70398456378045</v>
      </c>
      <c r="P5557">
        <v>13.3634126778017</v>
      </c>
      <c r="Q5557">
        <v>0.41987550081920499</v>
      </c>
      <c r="R5557">
        <v>0.36195787795698198</v>
      </c>
      <c r="S5557">
        <v>0.43789317999481803</v>
      </c>
    </row>
    <row r="5558" spans="1:19" hidden="1" x14ac:dyDescent="0.35">
      <c r="A5558">
        <v>5556</v>
      </c>
      <c r="B5558">
        <v>2025</v>
      </c>
      <c r="C5558">
        <v>5</v>
      </c>
      <c r="D5558">
        <v>0.73937133639064101</v>
      </c>
      <c r="E5558">
        <v>0.65623485365600698</v>
      </c>
      <c r="F5558">
        <v>3.2008810024346599</v>
      </c>
      <c r="G5558">
        <v>38573.401351020897</v>
      </c>
      <c r="H5558">
        <v>0.42797227915554997</v>
      </c>
      <c r="I5558">
        <v>0.14408019249977599</v>
      </c>
      <c r="J5558">
        <v>0.669187678026262</v>
      </c>
      <c r="K5558">
        <v>0.32230658525344003</v>
      </c>
      <c r="L5558">
        <v>0.26512791909630801</v>
      </c>
      <c r="M5558">
        <v>0.154296658061256</v>
      </c>
      <c r="N5558">
        <v>3.0864815797400098</v>
      </c>
      <c r="O5558">
        <v>2.7231524392118698</v>
      </c>
      <c r="P5558">
        <v>13.3440243222961</v>
      </c>
      <c r="Q5558">
        <v>0.43285615012289902</v>
      </c>
      <c r="R5558">
        <v>0.36853618030643598</v>
      </c>
      <c r="S5558">
        <v>0.46686538838326003</v>
      </c>
    </row>
    <row r="5559" spans="1:19" hidden="1" x14ac:dyDescent="0.35">
      <c r="A5559">
        <v>5557</v>
      </c>
      <c r="B5559">
        <v>2025</v>
      </c>
      <c r="C5559">
        <v>5</v>
      </c>
      <c r="D5559">
        <v>0.75364782128761898</v>
      </c>
      <c r="E5559">
        <v>0.65545212887623205</v>
      </c>
      <c r="F5559">
        <v>3.1828303252243799</v>
      </c>
      <c r="G5559">
        <v>38951.473271651499</v>
      </c>
      <c r="H5559">
        <v>0.42307677409188399</v>
      </c>
      <c r="I5559">
        <v>0.15822536853712099</v>
      </c>
      <c r="J5559">
        <v>0.66769494006085495</v>
      </c>
      <c r="K5559">
        <v>0.340695998292249</v>
      </c>
      <c r="L5559">
        <v>0.265874402439918</v>
      </c>
      <c r="M5559">
        <v>0.16300279511150301</v>
      </c>
      <c r="N5559">
        <v>3.1175554107984702</v>
      </c>
      <c r="O5559">
        <v>2.74243871221646</v>
      </c>
      <c r="P5559">
        <v>13.324255477345099</v>
      </c>
      <c r="Q5559">
        <v>0.37981830462828398</v>
      </c>
      <c r="R5559">
        <v>0.32147078493933701</v>
      </c>
      <c r="S5559">
        <v>0.42333489970115401</v>
      </c>
    </row>
    <row r="5560" spans="1:19" hidden="1" x14ac:dyDescent="0.35">
      <c r="A5560">
        <v>5558</v>
      </c>
      <c r="B5560">
        <v>2025</v>
      </c>
      <c r="C5560">
        <v>5</v>
      </c>
      <c r="D5560">
        <v>0.76482301400469599</v>
      </c>
      <c r="E5560">
        <v>0.65478547034884105</v>
      </c>
      <c r="F5560">
        <v>3.1589190075473299</v>
      </c>
      <c r="G5560">
        <v>39256.476410069103</v>
      </c>
      <c r="H5560">
        <v>0.42989591496213803</v>
      </c>
      <c r="I5560">
        <v>0.152618347423325</v>
      </c>
      <c r="J5560">
        <v>0.67026970240061601</v>
      </c>
      <c r="K5560">
        <v>0.32476839382838302</v>
      </c>
      <c r="L5560">
        <v>0.259223828534767</v>
      </c>
      <c r="M5560">
        <v>0.16140050116261501</v>
      </c>
      <c r="N5560">
        <v>3.1390730445146402</v>
      </c>
      <c r="O5560">
        <v>2.76739851144995</v>
      </c>
      <c r="P5560">
        <v>13.2943731285295</v>
      </c>
      <c r="Q5560">
        <v>0.34276048232457301</v>
      </c>
      <c r="R5560">
        <v>0.28495173922240302</v>
      </c>
      <c r="S5560">
        <v>0.40002183888281301</v>
      </c>
    </row>
    <row r="5561" spans="1:19" hidden="1" x14ac:dyDescent="0.35">
      <c r="A5561">
        <v>5559</v>
      </c>
      <c r="B5561">
        <v>2025</v>
      </c>
      <c r="C5561">
        <v>5</v>
      </c>
      <c r="D5561">
        <v>0.77774092902180203</v>
      </c>
      <c r="E5561">
        <v>0.65793536814697495</v>
      </c>
      <c r="F5561">
        <v>3.1331055818428801</v>
      </c>
      <c r="G5561">
        <v>39200.643611936903</v>
      </c>
      <c r="H5561">
        <v>0.438833219350513</v>
      </c>
      <c r="I5561">
        <v>0.14966409793166199</v>
      </c>
      <c r="J5561">
        <v>0.66902084593306599</v>
      </c>
      <c r="K5561">
        <v>0.31162348061520601</v>
      </c>
      <c r="L5561">
        <v>0.25628005670488202</v>
      </c>
      <c r="M5561">
        <v>0.161898078787101</v>
      </c>
      <c r="N5561">
        <v>3.1623737296907</v>
      </c>
      <c r="O5561">
        <v>2.8115160103549202</v>
      </c>
      <c r="P5561">
        <v>13.255414067234501</v>
      </c>
      <c r="Q5561">
        <v>0.28565417027811502</v>
      </c>
      <c r="R5561">
        <v>0.23394754745494301</v>
      </c>
      <c r="S5561">
        <v>0.33617362446725102</v>
      </c>
    </row>
    <row r="5562" spans="1:19" hidden="1" x14ac:dyDescent="0.35">
      <c r="A5562">
        <v>5560</v>
      </c>
      <c r="B5562">
        <v>2025</v>
      </c>
      <c r="C5562">
        <v>5</v>
      </c>
      <c r="D5562">
        <v>0.79050864486467498</v>
      </c>
      <c r="E5562">
        <v>0.66165015567789198</v>
      </c>
      <c r="F5562">
        <v>3.1071496659691999</v>
      </c>
      <c r="G5562">
        <v>38677.139599355003</v>
      </c>
      <c r="H5562">
        <v>0.45005082683449299</v>
      </c>
      <c r="I5562">
        <v>0.14955979604382599</v>
      </c>
      <c r="J5562">
        <v>0.66086064796918498</v>
      </c>
      <c r="K5562">
        <v>0.30151772151720702</v>
      </c>
      <c r="L5562">
        <v>0.25692125598606402</v>
      </c>
      <c r="M5562">
        <v>0.16436986687188401</v>
      </c>
      <c r="N5562">
        <v>3.1905719420425398</v>
      </c>
      <c r="O5562">
        <v>2.8560260728067601</v>
      </c>
      <c r="P5562">
        <v>13.237124074782299</v>
      </c>
      <c r="Q5562">
        <v>0.20184057968331701</v>
      </c>
      <c r="R5562">
        <v>0.16788178205215901</v>
      </c>
      <c r="S5562">
        <v>0.22727932490835501</v>
      </c>
    </row>
    <row r="5563" spans="1:19" hidden="1" x14ac:dyDescent="0.35">
      <c r="A5563">
        <v>5561</v>
      </c>
      <c r="B5563">
        <v>2025</v>
      </c>
      <c r="C5563">
        <v>5</v>
      </c>
      <c r="D5563">
        <v>0.76564722687637299</v>
      </c>
      <c r="E5563">
        <v>0.65036024841138595</v>
      </c>
      <c r="F5563">
        <v>3.0546592185278101</v>
      </c>
      <c r="G5563">
        <v>39445.752546383897</v>
      </c>
      <c r="H5563">
        <v>0.46028870884531098</v>
      </c>
      <c r="I5563">
        <v>0.134625997022155</v>
      </c>
      <c r="J5563">
        <v>0.66396881516033701</v>
      </c>
      <c r="K5563">
        <v>0.26659544720107198</v>
      </c>
      <c r="L5563">
        <v>0.257007845100095</v>
      </c>
      <c r="M5563">
        <v>0.14489378373930301</v>
      </c>
      <c r="N5563">
        <v>3.1482826030636999</v>
      </c>
      <c r="O5563">
        <v>2.7921490346135398</v>
      </c>
      <c r="P5563">
        <v>13.158019433983201</v>
      </c>
      <c r="Q5563">
        <v>0.115414498132465</v>
      </c>
      <c r="R5563">
        <v>0.110633837385611</v>
      </c>
      <c r="S5563">
        <v>0.11471689481979599</v>
      </c>
    </row>
    <row r="5564" spans="1:19" hidden="1" x14ac:dyDescent="0.35">
      <c r="A5564">
        <v>5562</v>
      </c>
      <c r="B5564">
        <v>2025</v>
      </c>
      <c r="C5564">
        <v>5</v>
      </c>
      <c r="D5564">
        <v>0.74298742068519996</v>
      </c>
      <c r="E5564">
        <v>0.64235658209748503</v>
      </c>
      <c r="F5564">
        <v>3.0069743149738501</v>
      </c>
      <c r="G5564">
        <v>39936.777187953099</v>
      </c>
      <c r="H5564">
        <v>0.47392257640155799</v>
      </c>
      <c r="I5564">
        <v>0.123379675180514</v>
      </c>
      <c r="J5564">
        <v>0.66304687300974097</v>
      </c>
      <c r="K5564">
        <v>0.238033201999962</v>
      </c>
      <c r="L5564">
        <v>0.26080423098002598</v>
      </c>
      <c r="M5564">
        <v>0.12925792333018801</v>
      </c>
      <c r="N5564">
        <v>3.1102837991038101</v>
      </c>
      <c r="O5564">
        <v>2.7491409281613</v>
      </c>
      <c r="P5564">
        <v>13.0505730154378</v>
      </c>
      <c r="Q5564">
        <v>6.8135286277325796E-3</v>
      </c>
      <c r="R5564">
        <v>1.47450666457337E-2</v>
      </c>
      <c r="S5564">
        <v>5.6742720596690398E-3</v>
      </c>
    </row>
    <row r="5565" spans="1:19" hidden="1" x14ac:dyDescent="0.35">
      <c r="A5565">
        <v>5563</v>
      </c>
      <c r="B5565">
        <v>2025</v>
      </c>
      <c r="C5565">
        <v>5</v>
      </c>
      <c r="D5565">
        <v>0.72041488573504997</v>
      </c>
      <c r="E5565">
        <v>0.63433341544851396</v>
      </c>
      <c r="F5565">
        <v>2.95986306306339</v>
      </c>
      <c r="G5565">
        <v>38683.209786839798</v>
      </c>
      <c r="H5565">
        <v>0.48762714312821598</v>
      </c>
      <c r="I5565">
        <v>0.116014313469638</v>
      </c>
      <c r="J5565">
        <v>0.65867044317538104</v>
      </c>
      <c r="K5565">
        <v>0.21556369263550501</v>
      </c>
      <c r="L5565">
        <v>0.26798862522036598</v>
      </c>
      <c r="M5565">
        <v>0.11761684194182</v>
      </c>
      <c r="N5565">
        <v>3.0724334433472098</v>
      </c>
      <c r="O5565">
        <v>2.7074006659030401</v>
      </c>
      <c r="P5565">
        <v>12.9406823201133</v>
      </c>
      <c r="Q5565">
        <v>2.05513298923157E-4</v>
      </c>
      <c r="R5565">
        <v>3.55453956080189E-3</v>
      </c>
      <c r="S5565">
        <v>0</v>
      </c>
    </row>
    <row r="5566" spans="1:19" hidden="1" x14ac:dyDescent="0.35">
      <c r="A5566">
        <v>5564</v>
      </c>
      <c r="B5566">
        <v>2025</v>
      </c>
      <c r="C5566">
        <v>5</v>
      </c>
      <c r="D5566">
        <v>0.69996399997917702</v>
      </c>
      <c r="E5566">
        <v>0.62474188850475398</v>
      </c>
      <c r="F5566">
        <v>2.9220236746768702</v>
      </c>
      <c r="G5566">
        <v>36971.030339970697</v>
      </c>
      <c r="H5566">
        <v>0.49174816621857897</v>
      </c>
      <c r="I5566">
        <v>0.107373050159341</v>
      </c>
      <c r="J5566">
        <v>0.65609508344913103</v>
      </c>
      <c r="K5566">
        <v>0.20872982758861999</v>
      </c>
      <c r="L5566">
        <v>0.266289987478801</v>
      </c>
      <c r="M5566">
        <v>0.111475780381185</v>
      </c>
      <c r="N5566">
        <v>3.0376075165459899</v>
      </c>
      <c r="O5566">
        <v>2.6683456923953299</v>
      </c>
      <c r="P5566">
        <v>12.838735889036201</v>
      </c>
      <c r="Q5566">
        <v>0</v>
      </c>
      <c r="R5566" s="7">
        <v>1.3545834505486701E-6</v>
      </c>
      <c r="S5566">
        <v>0</v>
      </c>
    </row>
    <row r="5567" spans="1:19" hidden="1" x14ac:dyDescent="0.35">
      <c r="A5567">
        <v>5565</v>
      </c>
      <c r="B5567">
        <v>2025</v>
      </c>
      <c r="C5567">
        <v>5</v>
      </c>
      <c r="D5567">
        <v>0.67962549839193198</v>
      </c>
      <c r="E5567">
        <v>0.61348011075262698</v>
      </c>
      <c r="F5567">
        <v>2.88691505984823</v>
      </c>
      <c r="G5567">
        <v>34881.8433606381</v>
      </c>
      <c r="H5567">
        <v>0.493773409365177</v>
      </c>
      <c r="I5567">
        <v>0.10220586451840299</v>
      </c>
      <c r="J5567">
        <v>0.65362209977366104</v>
      </c>
      <c r="K5567">
        <v>0.204345132084225</v>
      </c>
      <c r="L5567">
        <v>0.26805333599482101</v>
      </c>
      <c r="M5567">
        <v>0.108537445657163</v>
      </c>
      <c r="N5567">
        <v>3.0014664313397801</v>
      </c>
      <c r="O5567">
        <v>2.61176484236492</v>
      </c>
      <c r="P5567">
        <v>12.7282656725184</v>
      </c>
      <c r="Q5567">
        <v>0</v>
      </c>
      <c r="R5567">
        <v>0</v>
      </c>
      <c r="S5567">
        <v>0</v>
      </c>
    </row>
    <row r="5568" spans="1:19" hidden="1" x14ac:dyDescent="0.35">
      <c r="A5568">
        <v>5566</v>
      </c>
      <c r="B5568">
        <v>2025</v>
      </c>
      <c r="C5568">
        <v>5</v>
      </c>
      <c r="D5568">
        <v>0.65894921243029603</v>
      </c>
      <c r="E5568">
        <v>0.60140066261801195</v>
      </c>
      <c r="F5568">
        <v>2.8525134125567</v>
      </c>
      <c r="G5568">
        <v>32863.484550966597</v>
      </c>
      <c r="H5568">
        <v>0.49612334411169001</v>
      </c>
      <c r="I5568">
        <v>0.100347226958204</v>
      </c>
      <c r="J5568">
        <v>0.64955270541950505</v>
      </c>
      <c r="K5568">
        <v>0.201974580363705</v>
      </c>
      <c r="L5568">
        <v>0.274004949073755</v>
      </c>
      <c r="M5568">
        <v>0.10823319660273099</v>
      </c>
      <c r="N5568">
        <v>2.9613000500016602</v>
      </c>
      <c r="O5568">
        <v>2.5434166648117098</v>
      </c>
      <c r="P5568">
        <v>12.622293887201</v>
      </c>
      <c r="Q5568">
        <v>0</v>
      </c>
      <c r="R5568">
        <v>0</v>
      </c>
      <c r="S5568">
        <v>0</v>
      </c>
    </row>
    <row r="5569" spans="1:19" hidden="1" x14ac:dyDescent="0.35">
      <c r="A5569">
        <v>5567</v>
      </c>
      <c r="B5569">
        <v>2025</v>
      </c>
      <c r="C5569">
        <v>5</v>
      </c>
      <c r="D5569">
        <v>0.65888434454991696</v>
      </c>
      <c r="E5569">
        <v>0.59401605176022598</v>
      </c>
      <c r="F5569">
        <v>2.8629352080290702</v>
      </c>
      <c r="G5569">
        <v>31189.600385461799</v>
      </c>
      <c r="H5569">
        <v>0.50550993593924698</v>
      </c>
      <c r="I5569">
        <v>9.8459821220821198E-2</v>
      </c>
      <c r="J5569">
        <v>0.65335271101867398</v>
      </c>
      <c r="K5569">
        <v>0.197033677814795</v>
      </c>
      <c r="L5569">
        <v>0.26867582163557102</v>
      </c>
      <c r="M5569">
        <v>0.104758004299164</v>
      </c>
      <c r="N5569">
        <v>2.9630970640616199</v>
      </c>
      <c r="O5569">
        <v>2.50680175282027</v>
      </c>
      <c r="P5569">
        <v>12.6116809319452</v>
      </c>
      <c r="Q5569">
        <v>0</v>
      </c>
      <c r="R5569">
        <v>0</v>
      </c>
      <c r="S5569">
        <v>0</v>
      </c>
    </row>
    <row r="5570" spans="1:19" hidden="1" x14ac:dyDescent="0.35">
      <c r="A5570">
        <v>5568</v>
      </c>
      <c r="B5570">
        <v>2025</v>
      </c>
      <c r="C5570">
        <v>5</v>
      </c>
      <c r="D5570">
        <v>0.65888457416404</v>
      </c>
      <c r="E5570">
        <v>0.58326647968516099</v>
      </c>
      <c r="F5570">
        <v>2.8698891585791402</v>
      </c>
      <c r="G5570">
        <v>30480.308280313999</v>
      </c>
      <c r="H5570">
        <v>0.51472075534877504</v>
      </c>
      <c r="I5570">
        <v>9.80846826877248E-2</v>
      </c>
      <c r="J5570">
        <v>0.65634546328964505</v>
      </c>
      <c r="K5570">
        <v>0.19387800824037599</v>
      </c>
      <c r="L5570">
        <v>0.26835994145069397</v>
      </c>
      <c r="M5570">
        <v>0.103198078279124</v>
      </c>
      <c r="N5570">
        <v>2.9679709007662698</v>
      </c>
      <c r="O5570">
        <v>2.4612198681003901</v>
      </c>
      <c r="P5570">
        <v>12.6093623518688</v>
      </c>
      <c r="Q5570">
        <v>0</v>
      </c>
      <c r="R5570">
        <v>0</v>
      </c>
      <c r="S5570">
        <v>0</v>
      </c>
    </row>
    <row r="5571" spans="1:19" hidden="1" x14ac:dyDescent="0.35">
      <c r="A5571">
        <v>5569</v>
      </c>
      <c r="B5571">
        <v>2025</v>
      </c>
      <c r="C5571">
        <v>5</v>
      </c>
      <c r="D5571">
        <v>0.78105268396125804</v>
      </c>
      <c r="E5571">
        <v>0.83154113849032596</v>
      </c>
      <c r="F5571">
        <v>0.870662213698567</v>
      </c>
      <c r="G5571">
        <v>30586.537525912201</v>
      </c>
      <c r="H5571">
        <v>0.35440954192493901</v>
      </c>
      <c r="I5571">
        <v>7.1048072390906006E-2</v>
      </c>
      <c r="J5571">
        <v>0.40554135313199602</v>
      </c>
      <c r="K5571">
        <v>9.2054342019916705E-2</v>
      </c>
      <c r="L5571">
        <v>0.42547650624758998</v>
      </c>
      <c r="M5571">
        <v>0.1090800400848</v>
      </c>
      <c r="N5571">
        <v>3.28277475571551</v>
      </c>
      <c r="O5571">
        <v>3.8689685260468698</v>
      </c>
      <c r="P5571">
        <v>4.2064033691364697</v>
      </c>
      <c r="Q5571">
        <v>0</v>
      </c>
      <c r="R5571">
        <v>0</v>
      </c>
      <c r="S5571">
        <v>0</v>
      </c>
    </row>
    <row r="5572" spans="1:19" hidden="1" x14ac:dyDescent="0.35">
      <c r="A5572">
        <v>5570</v>
      </c>
      <c r="B5572">
        <v>2025</v>
      </c>
      <c r="C5572">
        <v>5</v>
      </c>
      <c r="D5572">
        <v>0.77650343614179496</v>
      </c>
      <c r="E5572">
        <v>0.83256766554891304</v>
      </c>
      <c r="F5572">
        <v>0.86541264994941203</v>
      </c>
      <c r="G5572">
        <v>30318.818112907</v>
      </c>
      <c r="H5572">
        <v>0.34234214946834002</v>
      </c>
      <c r="I5572">
        <v>6.9856540164955794E-2</v>
      </c>
      <c r="J5572">
        <v>0.40070266611678601</v>
      </c>
      <c r="K5572">
        <v>9.0016528637000395E-2</v>
      </c>
      <c r="L5572">
        <v>0.42427501262328199</v>
      </c>
      <c r="M5572">
        <v>0.106969909332965</v>
      </c>
      <c r="N5572">
        <v>3.2694714964310201</v>
      </c>
      <c r="O5572">
        <v>3.9200962284863299</v>
      </c>
      <c r="P5572">
        <v>4.1974084164558203</v>
      </c>
      <c r="Q5572">
        <v>0</v>
      </c>
      <c r="R5572">
        <v>0</v>
      </c>
      <c r="S5572">
        <v>0</v>
      </c>
    </row>
    <row r="5573" spans="1:19" hidden="1" x14ac:dyDescent="0.35">
      <c r="A5573">
        <v>5571</v>
      </c>
      <c r="B5573">
        <v>2025</v>
      </c>
      <c r="C5573">
        <v>5</v>
      </c>
      <c r="D5573">
        <v>0.76819593436463496</v>
      </c>
      <c r="E5573">
        <v>0.84395660942644601</v>
      </c>
      <c r="F5573">
        <v>0.85637924879874106</v>
      </c>
      <c r="G5573">
        <v>30512.393479726601</v>
      </c>
      <c r="H5573">
        <v>0.33359858653645902</v>
      </c>
      <c r="I5573">
        <v>6.9932917780132095E-2</v>
      </c>
      <c r="J5573">
        <v>0.39798244102796998</v>
      </c>
      <c r="K5573">
        <v>8.9293740751859196E-2</v>
      </c>
      <c r="L5573">
        <v>0.425105722448539</v>
      </c>
      <c r="M5573">
        <v>0.106676171302607</v>
      </c>
      <c r="N5573">
        <v>3.2529692542350102</v>
      </c>
      <c r="O5573">
        <v>3.9887453788001701</v>
      </c>
      <c r="P5573">
        <v>4.1799482358890501</v>
      </c>
      <c r="Q5573">
        <v>0</v>
      </c>
      <c r="R5573">
        <v>0</v>
      </c>
      <c r="S5573">
        <v>0</v>
      </c>
    </row>
    <row r="5574" spans="1:19" hidden="1" x14ac:dyDescent="0.35">
      <c r="A5574">
        <v>5572</v>
      </c>
      <c r="B5574">
        <v>2025</v>
      </c>
      <c r="C5574">
        <v>5</v>
      </c>
      <c r="D5574">
        <v>0.75977926230649195</v>
      </c>
      <c r="E5574">
        <v>0.85211043115607499</v>
      </c>
      <c r="F5574">
        <v>0.84730682625903397</v>
      </c>
      <c r="G5574">
        <v>32167.1710489209</v>
      </c>
      <c r="H5574">
        <v>0.32819003092469201</v>
      </c>
      <c r="I5574">
        <v>7.1121725881851103E-2</v>
      </c>
      <c r="J5574">
        <v>0.397527886787645</v>
      </c>
      <c r="K5574">
        <v>8.9813550823041904E-2</v>
      </c>
      <c r="L5574">
        <v>0.42716057512549799</v>
      </c>
      <c r="M5574">
        <v>0.108291086839006</v>
      </c>
      <c r="N5574">
        <v>3.2338985252874499</v>
      </c>
      <c r="O5574">
        <v>4.0509868827657396</v>
      </c>
      <c r="P5574">
        <v>4.1514300408735201</v>
      </c>
      <c r="Q5574">
        <v>0</v>
      </c>
      <c r="R5574">
        <v>0</v>
      </c>
      <c r="S5574">
        <v>0</v>
      </c>
    </row>
    <row r="5575" spans="1:19" hidden="1" x14ac:dyDescent="0.35">
      <c r="A5575">
        <v>5573</v>
      </c>
      <c r="B5575">
        <v>2025</v>
      </c>
      <c r="C5575">
        <v>5</v>
      </c>
      <c r="D5575">
        <v>0.77665052005282198</v>
      </c>
      <c r="E5575">
        <v>0.94034020402483198</v>
      </c>
      <c r="F5575">
        <v>0.86581605025600905</v>
      </c>
      <c r="G5575">
        <v>36285.252283416703</v>
      </c>
      <c r="H5575">
        <v>0.32372448136804099</v>
      </c>
      <c r="I5575">
        <v>7.1752952528879504E-2</v>
      </c>
      <c r="J5575">
        <v>0.39387348286269003</v>
      </c>
      <c r="K5575">
        <v>8.9615196904467301E-2</v>
      </c>
      <c r="L5575">
        <v>0.430969487735477</v>
      </c>
      <c r="M5575">
        <v>0.112610393733446</v>
      </c>
      <c r="N5575">
        <v>3.2683438948205801</v>
      </c>
      <c r="O5575">
        <v>4.2671188851665001</v>
      </c>
      <c r="P5575">
        <v>4.1880448396430703</v>
      </c>
      <c r="Q5575">
        <v>0</v>
      </c>
      <c r="R5575">
        <v>4.7945164740709802E-4</v>
      </c>
      <c r="S5575">
        <v>0</v>
      </c>
    </row>
    <row r="5576" spans="1:19" hidden="1" x14ac:dyDescent="0.35">
      <c r="A5576">
        <v>5574</v>
      </c>
      <c r="B5576">
        <v>2025</v>
      </c>
      <c r="C5576">
        <v>5</v>
      </c>
      <c r="D5576">
        <v>0.78951793579715801</v>
      </c>
      <c r="E5576">
        <v>1.0231471407558499</v>
      </c>
      <c r="F5576">
        <v>0.88189128603643396</v>
      </c>
      <c r="G5576">
        <v>39065.8011451438</v>
      </c>
      <c r="H5576">
        <v>0.32128210246918099</v>
      </c>
      <c r="I5576">
        <v>7.3688499528835993E-2</v>
      </c>
      <c r="J5576">
        <v>0.39314196712411997</v>
      </c>
      <c r="K5576">
        <v>9.0891714486702899E-2</v>
      </c>
      <c r="L5576">
        <v>0.435088192608096</v>
      </c>
      <c r="M5576">
        <v>0.11917858987756901</v>
      </c>
      <c r="N5576">
        <v>3.28564314487011</v>
      </c>
      <c r="O5576">
        <v>4.4714157364676099</v>
      </c>
      <c r="P5576">
        <v>4.2120285671421698</v>
      </c>
      <c r="Q5576">
        <v>3.5837333792471501E-3</v>
      </c>
      <c r="R5576">
        <v>2.0338334997160201E-2</v>
      </c>
      <c r="S5576">
        <v>6.32513069561971E-4</v>
      </c>
    </row>
    <row r="5577" spans="1:19" hidden="1" x14ac:dyDescent="0.35">
      <c r="A5577">
        <v>5575</v>
      </c>
      <c r="B5577">
        <v>2025</v>
      </c>
      <c r="C5577">
        <v>5</v>
      </c>
      <c r="D5577">
        <v>0.80189439716114597</v>
      </c>
      <c r="E5577">
        <v>1.1057686856790701</v>
      </c>
      <c r="F5577">
        <v>0.89743322007426596</v>
      </c>
      <c r="G5577">
        <v>41704.387976372302</v>
      </c>
      <c r="H5577">
        <v>0.31943704730023598</v>
      </c>
      <c r="I5577">
        <v>7.6752609720666803E-2</v>
      </c>
      <c r="J5577">
        <v>0.39622500560483598</v>
      </c>
      <c r="K5577">
        <v>9.3745681485377694E-2</v>
      </c>
      <c r="L5577">
        <v>0.43891282676576299</v>
      </c>
      <c r="M5577">
        <v>0.12807178285180301</v>
      </c>
      <c r="N5577">
        <v>3.3054063763141599</v>
      </c>
      <c r="O5577">
        <v>4.67742451123262</v>
      </c>
      <c r="P5577">
        <v>4.2323679057424703</v>
      </c>
      <c r="Q5577">
        <v>0.125831277111012</v>
      </c>
      <c r="R5577">
        <v>0.14358025088208801</v>
      </c>
      <c r="S5577">
        <v>0.105785690815903</v>
      </c>
    </row>
    <row r="5578" spans="1:19" hidden="1" x14ac:dyDescent="0.35">
      <c r="A5578">
        <v>5576</v>
      </c>
      <c r="B5578">
        <v>2025</v>
      </c>
      <c r="C5578">
        <v>5</v>
      </c>
      <c r="D5578">
        <v>0.81350798497606402</v>
      </c>
      <c r="E5578">
        <v>1.18321868018111</v>
      </c>
      <c r="F5578">
        <v>0.91018158575541896</v>
      </c>
      <c r="G5578">
        <v>42729.587298951497</v>
      </c>
      <c r="H5578">
        <v>0.31408693863154702</v>
      </c>
      <c r="I5578">
        <v>8.2635362141925295E-2</v>
      </c>
      <c r="J5578">
        <v>0.39691810945248401</v>
      </c>
      <c r="K5578">
        <v>0.116462255060646</v>
      </c>
      <c r="L5578">
        <v>0.436288257767387</v>
      </c>
      <c r="M5578">
        <v>0.14305873876524</v>
      </c>
      <c r="N5578">
        <v>3.3272216092498201</v>
      </c>
      <c r="O5578">
        <v>4.8601860288355496</v>
      </c>
      <c r="P5578">
        <v>4.2571117760284301</v>
      </c>
      <c r="Q5578">
        <v>0.242310667789084</v>
      </c>
      <c r="R5578">
        <v>0.23483744580348401</v>
      </c>
      <c r="S5578">
        <v>0.226868424187148</v>
      </c>
    </row>
    <row r="5579" spans="1:19" hidden="1" x14ac:dyDescent="0.35">
      <c r="A5579">
        <v>5577</v>
      </c>
      <c r="B5579">
        <v>2025</v>
      </c>
      <c r="C5579">
        <v>5</v>
      </c>
      <c r="D5579">
        <v>0.82676312736063995</v>
      </c>
      <c r="E5579">
        <v>1.2490571044698999</v>
      </c>
      <c r="F5579">
        <v>0.92547807225946699</v>
      </c>
      <c r="G5579">
        <v>42889.345811400002</v>
      </c>
      <c r="H5579">
        <v>0.31205770552304202</v>
      </c>
      <c r="I5579">
        <v>9.2257627707977796E-2</v>
      </c>
      <c r="J5579">
        <v>0.401044090182608</v>
      </c>
      <c r="K5579">
        <v>0.14701431048715</v>
      </c>
      <c r="L5579">
        <v>0.43522868271239001</v>
      </c>
      <c r="M5579">
        <v>0.16302468727649899</v>
      </c>
      <c r="N5579">
        <v>3.35175393037991</v>
      </c>
      <c r="O5579">
        <v>5.0493742577522003</v>
      </c>
      <c r="P5579">
        <v>4.2914984698029199</v>
      </c>
      <c r="Q5579">
        <v>0.326453116829723</v>
      </c>
      <c r="R5579">
        <v>0.30975750574655497</v>
      </c>
      <c r="S5579">
        <v>0.32307744639169</v>
      </c>
    </row>
    <row r="5580" spans="1:19" hidden="1" x14ac:dyDescent="0.35">
      <c r="A5580">
        <v>5578</v>
      </c>
      <c r="B5580">
        <v>2025</v>
      </c>
      <c r="C5580">
        <v>5</v>
      </c>
      <c r="D5580">
        <v>0.84004586088889999</v>
      </c>
      <c r="E5580">
        <v>1.3168347176730799</v>
      </c>
      <c r="F5580">
        <v>0.94046770089383902</v>
      </c>
      <c r="G5580">
        <v>42806.779095669597</v>
      </c>
      <c r="H5580">
        <v>0.312572693413602</v>
      </c>
      <c r="I5580">
        <v>0.10559822826666</v>
      </c>
      <c r="J5580">
        <v>0.40565267092908802</v>
      </c>
      <c r="K5580">
        <v>0.18544206259401</v>
      </c>
      <c r="L5580">
        <v>0.43502470796557402</v>
      </c>
      <c r="M5580">
        <v>0.18809894220345</v>
      </c>
      <c r="N5580">
        <v>3.3761489922217298</v>
      </c>
      <c r="O5580">
        <v>5.2474567922716799</v>
      </c>
      <c r="P5580">
        <v>4.3314256800229503</v>
      </c>
      <c r="Q5580">
        <v>0.40437114126597101</v>
      </c>
      <c r="R5580">
        <v>0.38480042962014499</v>
      </c>
      <c r="S5580">
        <v>0.41411249914138099</v>
      </c>
    </row>
    <row r="5581" spans="1:19" hidden="1" x14ac:dyDescent="0.35">
      <c r="A5581">
        <v>5579</v>
      </c>
      <c r="B5581">
        <v>2025</v>
      </c>
      <c r="C5581">
        <v>5</v>
      </c>
      <c r="D5581">
        <v>0.852287797666341</v>
      </c>
      <c r="E5581">
        <v>1.24151293415688</v>
      </c>
      <c r="F5581">
        <v>0.97552889871758797</v>
      </c>
      <c r="G5581">
        <v>41745.118862649098</v>
      </c>
      <c r="H5581">
        <v>0.30895525573086902</v>
      </c>
      <c r="I5581">
        <v>0.114478232086297</v>
      </c>
      <c r="J5581">
        <v>0.40346310409314601</v>
      </c>
      <c r="K5581">
        <v>0.196108217103175</v>
      </c>
      <c r="L5581">
        <v>0.42572138627149397</v>
      </c>
      <c r="M5581">
        <v>0.19338094122663901</v>
      </c>
      <c r="N5581">
        <v>3.4142758156958002</v>
      </c>
      <c r="O5581">
        <v>5.0597372909575302</v>
      </c>
      <c r="P5581">
        <v>4.4239002860094496</v>
      </c>
      <c r="Q5581">
        <v>0.48914661112790597</v>
      </c>
      <c r="R5581">
        <v>0.463776214704199</v>
      </c>
      <c r="S5581">
        <v>0.51123094784873602</v>
      </c>
    </row>
    <row r="5582" spans="1:19" hidden="1" x14ac:dyDescent="0.35">
      <c r="A5582">
        <v>5580</v>
      </c>
      <c r="B5582">
        <v>2025</v>
      </c>
      <c r="C5582">
        <v>5</v>
      </c>
      <c r="D5582">
        <v>0.86581766864576903</v>
      </c>
      <c r="E5582">
        <v>1.1716124843087501</v>
      </c>
      <c r="F5582">
        <v>1.0117643712336299</v>
      </c>
      <c r="G5582">
        <v>41527.180049769297</v>
      </c>
      <c r="H5582">
        <v>0.31051798597297797</v>
      </c>
      <c r="I5582">
        <v>0.12731827554896</v>
      </c>
      <c r="J5582">
        <v>0.40239164683308998</v>
      </c>
      <c r="K5582">
        <v>0.21072539168225099</v>
      </c>
      <c r="L5582">
        <v>0.41610933204968797</v>
      </c>
      <c r="M5582">
        <v>0.20213316011551399</v>
      </c>
      <c r="N5582">
        <v>3.4587801559822999</v>
      </c>
      <c r="O5582">
        <v>4.8835843966630899</v>
      </c>
      <c r="P5582">
        <v>4.5246213432264</v>
      </c>
      <c r="Q5582">
        <v>0.50546201760212905</v>
      </c>
      <c r="R5582">
        <v>0.47736692553996601</v>
      </c>
      <c r="S5582">
        <v>0.53445336643715102</v>
      </c>
    </row>
    <row r="5583" spans="1:19" hidden="1" x14ac:dyDescent="0.35">
      <c r="A5583">
        <v>5581</v>
      </c>
      <c r="B5583">
        <v>2025</v>
      </c>
      <c r="C5583">
        <v>5</v>
      </c>
      <c r="D5583">
        <v>0.87933786234511502</v>
      </c>
      <c r="E5583">
        <v>1.1007099169605301</v>
      </c>
      <c r="F5583">
        <v>1.04795130727689</v>
      </c>
      <c r="G5583">
        <v>41812.420499404099</v>
      </c>
      <c r="H5583">
        <v>0.316620135074966</v>
      </c>
      <c r="I5583">
        <v>0.14437476620289899</v>
      </c>
      <c r="J5583">
        <v>0.40304763625211698</v>
      </c>
      <c r="K5583">
        <v>0.229912916495699</v>
      </c>
      <c r="L5583">
        <v>0.408915012543</v>
      </c>
      <c r="M5583">
        <v>0.21430279888628201</v>
      </c>
      <c r="N5583">
        <v>3.5040464057089502</v>
      </c>
      <c r="O5583">
        <v>4.7142710572159796</v>
      </c>
      <c r="P5583">
        <v>4.62644716207204</v>
      </c>
      <c r="Q5583">
        <v>0.45778549080500403</v>
      </c>
      <c r="R5583">
        <v>0.42901287355482398</v>
      </c>
      <c r="S5583">
        <v>0.48903081302298701</v>
      </c>
    </row>
    <row r="5584" spans="1:19" hidden="1" x14ac:dyDescent="0.35">
      <c r="A5584">
        <v>5582</v>
      </c>
      <c r="B5584">
        <v>2025</v>
      </c>
      <c r="C5584">
        <v>5</v>
      </c>
      <c r="D5584">
        <v>0.89042174199206903</v>
      </c>
      <c r="E5584">
        <v>1.02559040994266</v>
      </c>
      <c r="F5584">
        <v>1.0828051696810901</v>
      </c>
      <c r="G5584">
        <v>42299.3950982112</v>
      </c>
      <c r="H5584">
        <v>0.31954387703643</v>
      </c>
      <c r="I5584">
        <v>0.13952986191838099</v>
      </c>
      <c r="J5584">
        <v>0.40255597586964398</v>
      </c>
      <c r="K5584">
        <v>0.219767524920504</v>
      </c>
      <c r="L5584">
        <v>0.412210254325095</v>
      </c>
      <c r="M5584">
        <v>0.211614418523454</v>
      </c>
      <c r="N5584">
        <v>3.5342686951561801</v>
      </c>
      <c r="O5584">
        <v>4.52134565268691</v>
      </c>
      <c r="P5584">
        <v>4.70215526787449</v>
      </c>
      <c r="Q5584">
        <v>0.423528966839465</v>
      </c>
      <c r="R5584">
        <v>0.39054585743995401</v>
      </c>
      <c r="S5584">
        <v>0.45882140724271198</v>
      </c>
    </row>
    <row r="5585" spans="1:19" hidden="1" x14ac:dyDescent="0.35">
      <c r="A5585">
        <v>5583</v>
      </c>
      <c r="B5585">
        <v>2025</v>
      </c>
      <c r="C5585">
        <v>5</v>
      </c>
      <c r="D5585">
        <v>0.90337568457683404</v>
      </c>
      <c r="E5585">
        <v>0.958301245111573</v>
      </c>
      <c r="F5585">
        <v>1.1203478952971899</v>
      </c>
      <c r="G5585">
        <v>42484.096388701</v>
      </c>
      <c r="H5585">
        <v>0.32750532683538802</v>
      </c>
      <c r="I5585">
        <v>0.137631204142834</v>
      </c>
      <c r="J5585">
        <v>0.40546434636595702</v>
      </c>
      <c r="K5585">
        <v>0.21276529277571801</v>
      </c>
      <c r="L5585">
        <v>0.41825694832803401</v>
      </c>
      <c r="M5585">
        <v>0.21169277080267199</v>
      </c>
      <c r="N5585">
        <v>3.5674288749573599</v>
      </c>
      <c r="O5585">
        <v>4.3379007720065497</v>
      </c>
      <c r="P5585">
        <v>4.7761194701474503</v>
      </c>
      <c r="Q5585">
        <v>0.355851483412995</v>
      </c>
      <c r="R5585">
        <v>0.32396777386875902</v>
      </c>
      <c r="S5585">
        <v>0.38145748115755401</v>
      </c>
    </row>
    <row r="5586" spans="1:19" hidden="1" x14ac:dyDescent="0.35">
      <c r="A5586">
        <v>5584</v>
      </c>
      <c r="B5586">
        <v>2025</v>
      </c>
      <c r="C5586">
        <v>5</v>
      </c>
      <c r="D5586">
        <v>0.91625514241686301</v>
      </c>
      <c r="E5586">
        <v>0.890667374962964</v>
      </c>
      <c r="F5586">
        <v>1.1576446885331</v>
      </c>
      <c r="G5586">
        <v>41512.662432250298</v>
      </c>
      <c r="H5586">
        <v>0.33786301151458698</v>
      </c>
      <c r="I5586">
        <v>0.13887737322878099</v>
      </c>
      <c r="J5586">
        <v>0.41036398704720001</v>
      </c>
      <c r="K5586">
        <v>0.20888146804731</v>
      </c>
      <c r="L5586">
        <v>0.42755500155121201</v>
      </c>
      <c r="M5586">
        <v>0.21468195932404599</v>
      </c>
      <c r="N5586">
        <v>3.60714830191995</v>
      </c>
      <c r="O5586">
        <v>4.1609350666143996</v>
      </c>
      <c r="P5586">
        <v>4.8527214314107603</v>
      </c>
      <c r="Q5586">
        <v>0.245102802883925</v>
      </c>
      <c r="R5586">
        <v>0.22503699911837299</v>
      </c>
      <c r="S5586">
        <v>0.256054427406681</v>
      </c>
    </row>
    <row r="5587" spans="1:19" hidden="1" x14ac:dyDescent="0.35">
      <c r="A5587">
        <v>5585</v>
      </c>
      <c r="B5587">
        <v>2025</v>
      </c>
      <c r="C5587">
        <v>5</v>
      </c>
      <c r="D5587">
        <v>0.88732742727647096</v>
      </c>
      <c r="E5587">
        <v>0.84276742511911695</v>
      </c>
      <c r="F5587">
        <v>1.1152580515205099</v>
      </c>
      <c r="G5587">
        <v>41292.356345468099</v>
      </c>
      <c r="H5587">
        <v>0.34089914332073901</v>
      </c>
      <c r="I5587">
        <v>0.11866065998818</v>
      </c>
      <c r="J5587">
        <v>0.40337470673149101</v>
      </c>
      <c r="K5587">
        <v>0.16522043352371199</v>
      </c>
      <c r="L5587">
        <v>0.43999181005620303</v>
      </c>
      <c r="M5587">
        <v>0.18781479080968899</v>
      </c>
      <c r="N5587">
        <v>3.5464266344321702</v>
      </c>
      <c r="O5587">
        <v>4.0655211458887202</v>
      </c>
      <c r="P5587">
        <v>4.7560536394073498</v>
      </c>
      <c r="Q5587">
        <v>0.128030351560597</v>
      </c>
      <c r="R5587">
        <v>0.129128023425961</v>
      </c>
      <c r="S5587">
        <v>0.121314708997649</v>
      </c>
    </row>
    <row r="5588" spans="1:19" hidden="1" x14ac:dyDescent="0.35">
      <c r="A5588">
        <v>5586</v>
      </c>
      <c r="B5588">
        <v>2025</v>
      </c>
      <c r="C5588">
        <v>5</v>
      </c>
      <c r="D5588">
        <v>0.86101211046096904</v>
      </c>
      <c r="E5588">
        <v>0.79990926963391795</v>
      </c>
      <c r="F5588">
        <v>1.07490792397207</v>
      </c>
      <c r="G5588">
        <v>41328.365185516697</v>
      </c>
      <c r="H5588">
        <v>0.34628347610283799</v>
      </c>
      <c r="I5588">
        <v>0.10272300996294299</v>
      </c>
      <c r="J5588">
        <v>0.40043710958436901</v>
      </c>
      <c r="K5588">
        <v>0.12973801668959101</v>
      </c>
      <c r="L5588">
        <v>0.45337873489698899</v>
      </c>
      <c r="M5588">
        <v>0.16661337685181099</v>
      </c>
      <c r="N5588">
        <v>3.4958030024485498</v>
      </c>
      <c r="O5588">
        <v>3.9846099026487898</v>
      </c>
      <c r="P5588">
        <v>4.6636514589266298</v>
      </c>
      <c r="Q5588">
        <v>1.25818117898323E-2</v>
      </c>
      <c r="R5588">
        <v>2.9631869130258299E-2</v>
      </c>
      <c r="S5588">
        <v>7.7980764489693601E-3</v>
      </c>
    </row>
    <row r="5589" spans="1:19" hidden="1" x14ac:dyDescent="0.35">
      <c r="A5589">
        <v>5587</v>
      </c>
      <c r="B5589">
        <v>2025</v>
      </c>
      <c r="C5589">
        <v>5</v>
      </c>
      <c r="D5589">
        <v>0.83499627676672705</v>
      </c>
      <c r="E5589">
        <v>0.75728887500263897</v>
      </c>
      <c r="F5589">
        <v>1.0347231039879501</v>
      </c>
      <c r="G5589">
        <v>40921.7971638444</v>
      </c>
      <c r="H5589">
        <v>0.35473319244441698</v>
      </c>
      <c r="I5589">
        <v>9.11498684861929E-2</v>
      </c>
      <c r="J5589">
        <v>0.39975119267825199</v>
      </c>
      <c r="K5589">
        <v>0.10218236795565799</v>
      </c>
      <c r="L5589">
        <v>0.46659857236202801</v>
      </c>
      <c r="M5589">
        <v>0.15079902405642001</v>
      </c>
      <c r="N5589">
        <v>3.44489473058472</v>
      </c>
      <c r="O5589">
        <v>3.89415851354206</v>
      </c>
      <c r="P5589">
        <v>4.5759170566402103</v>
      </c>
      <c r="Q5589" s="7">
        <v>9.7198611660105906E-5</v>
      </c>
      <c r="R5589">
        <v>3.8063194226310901E-3</v>
      </c>
      <c r="S5589" s="7">
        <v>2.18770938763454E-8</v>
      </c>
    </row>
    <row r="5590" spans="1:19" hidden="1" x14ac:dyDescent="0.35">
      <c r="A5590">
        <v>5588</v>
      </c>
      <c r="B5590">
        <v>2025</v>
      </c>
      <c r="C5590">
        <v>5</v>
      </c>
      <c r="D5590">
        <v>0.81104457877279701</v>
      </c>
      <c r="E5590">
        <v>0.72092091702982397</v>
      </c>
      <c r="F5590">
        <v>0.99554612175521295</v>
      </c>
      <c r="G5590">
        <v>39315.737389414797</v>
      </c>
      <c r="H5590">
        <v>0.349827892188178</v>
      </c>
      <c r="I5590">
        <v>7.93253485235942E-2</v>
      </c>
      <c r="J5590">
        <v>0.389270656599361</v>
      </c>
      <c r="K5590">
        <v>9.1857503535078794E-2</v>
      </c>
      <c r="L5590">
        <v>0.46779294778330099</v>
      </c>
      <c r="M5590">
        <v>0.143570638761154</v>
      </c>
      <c r="N5590">
        <v>3.39417551552273</v>
      </c>
      <c r="O5590">
        <v>3.8152521721799499</v>
      </c>
      <c r="P5590">
        <v>4.4979293349040299</v>
      </c>
      <c r="Q5590">
        <v>0</v>
      </c>
      <c r="R5590" s="7">
        <v>7.8143407319403903E-7</v>
      </c>
      <c r="S5590">
        <v>0</v>
      </c>
    </row>
    <row r="5591" spans="1:19" hidden="1" x14ac:dyDescent="0.35">
      <c r="A5591">
        <v>5589</v>
      </c>
      <c r="B5591">
        <v>2025</v>
      </c>
      <c r="C5591">
        <v>5</v>
      </c>
      <c r="D5591">
        <v>0.78705992434985905</v>
      </c>
      <c r="E5591">
        <v>0.68418796271159898</v>
      </c>
      <c r="F5591">
        <v>0.95428140611132894</v>
      </c>
      <c r="G5591">
        <v>36619.2684107241</v>
      </c>
      <c r="H5591">
        <v>0.34831218379503198</v>
      </c>
      <c r="I5591">
        <v>7.0809698088642598E-2</v>
      </c>
      <c r="J5591">
        <v>0.38246192362520198</v>
      </c>
      <c r="K5591">
        <v>8.4293429277687598E-2</v>
      </c>
      <c r="L5591">
        <v>0.47100952934104801</v>
      </c>
      <c r="M5591">
        <v>0.13991461787371601</v>
      </c>
      <c r="N5591">
        <v>3.3416579956619601</v>
      </c>
      <c r="O5591">
        <v>3.7141042671917899</v>
      </c>
      <c r="P5591">
        <v>4.4207062472985701</v>
      </c>
      <c r="Q5591">
        <v>0</v>
      </c>
      <c r="R5591">
        <v>0</v>
      </c>
      <c r="S5591">
        <v>0</v>
      </c>
    </row>
    <row r="5592" spans="1:19" hidden="1" x14ac:dyDescent="0.35">
      <c r="A5592">
        <v>5590</v>
      </c>
      <c r="B5592">
        <v>2025</v>
      </c>
      <c r="C5592">
        <v>5</v>
      </c>
      <c r="D5592">
        <v>0.76313282620216505</v>
      </c>
      <c r="E5592">
        <v>0.64908095198726501</v>
      </c>
      <c r="F5592">
        <v>0.91382781552848302</v>
      </c>
      <c r="G5592">
        <v>33917.165440913202</v>
      </c>
      <c r="H5592">
        <v>0.35211557174263403</v>
      </c>
      <c r="I5592">
        <v>6.5641217541358696E-2</v>
      </c>
      <c r="J5592">
        <v>0.381115771007351</v>
      </c>
      <c r="K5592">
        <v>7.9346901854482801E-2</v>
      </c>
      <c r="L5592">
        <v>0.47357515692194402</v>
      </c>
      <c r="M5592">
        <v>0.139767826592958</v>
      </c>
      <c r="N5592">
        <v>3.2871187928442001</v>
      </c>
      <c r="O5592">
        <v>3.5979541325825299</v>
      </c>
      <c r="P5592">
        <v>4.3471081444544204</v>
      </c>
      <c r="Q5592">
        <v>0</v>
      </c>
      <c r="R5592">
        <v>0</v>
      </c>
      <c r="S5592">
        <v>0</v>
      </c>
    </row>
    <row r="5593" spans="1:19" hidden="1" x14ac:dyDescent="0.35">
      <c r="A5593">
        <v>5591</v>
      </c>
      <c r="B5593">
        <v>2025</v>
      </c>
      <c r="C5593">
        <v>5</v>
      </c>
      <c r="D5593">
        <v>0.76417800930277102</v>
      </c>
      <c r="E5593">
        <v>0.67066968217656797</v>
      </c>
      <c r="F5593">
        <v>0.90406842879524096</v>
      </c>
      <c r="G5593">
        <v>31912.7786166652</v>
      </c>
      <c r="H5593">
        <v>0.35035018799631801</v>
      </c>
      <c r="I5593">
        <v>6.5165955398262296E-2</v>
      </c>
      <c r="J5593">
        <v>0.375817007866802</v>
      </c>
      <c r="K5593">
        <v>7.79609684689343E-2</v>
      </c>
      <c r="L5593">
        <v>0.47126953608940297</v>
      </c>
      <c r="M5593">
        <v>0.13516563725396699</v>
      </c>
      <c r="N5593">
        <v>3.2835655056706101</v>
      </c>
      <c r="O5593">
        <v>3.6243910177804701</v>
      </c>
      <c r="P5593">
        <v>4.3305834142767301</v>
      </c>
      <c r="Q5593">
        <v>0</v>
      </c>
      <c r="R5593">
        <v>0</v>
      </c>
      <c r="S5593">
        <v>0</v>
      </c>
    </row>
    <row r="5594" spans="1:19" hidden="1" x14ac:dyDescent="0.35">
      <c r="A5594">
        <v>5592</v>
      </c>
      <c r="B5594">
        <v>2025</v>
      </c>
      <c r="C5594">
        <v>5</v>
      </c>
      <c r="D5594">
        <v>0.76548589871245298</v>
      </c>
      <c r="E5594">
        <v>0.68732794072956105</v>
      </c>
      <c r="F5594">
        <v>0.89428367599942404</v>
      </c>
      <c r="G5594">
        <v>31081.545282450101</v>
      </c>
      <c r="H5594">
        <v>0.35032080046905001</v>
      </c>
      <c r="I5594">
        <v>6.6623030502777097E-2</v>
      </c>
      <c r="J5594">
        <v>0.37514320966451598</v>
      </c>
      <c r="K5594">
        <v>7.8095011376011506E-2</v>
      </c>
      <c r="L5594">
        <v>0.47096078736106101</v>
      </c>
      <c r="M5594">
        <v>0.13331494481918901</v>
      </c>
      <c r="N5594">
        <v>3.2803239469975298</v>
      </c>
      <c r="O5594">
        <v>3.6407264377990498</v>
      </c>
      <c r="P5594">
        <v>4.3186344279917197</v>
      </c>
      <c r="Q5594">
        <v>0</v>
      </c>
      <c r="R5594">
        <v>0</v>
      </c>
      <c r="S5594">
        <v>0</v>
      </c>
    </row>
    <row r="5595" spans="1:19" hidden="1" x14ac:dyDescent="0.35">
      <c r="A5595">
        <v>5593</v>
      </c>
      <c r="B5595">
        <v>2025</v>
      </c>
      <c r="C5595">
        <v>5</v>
      </c>
      <c r="D5595">
        <v>1.0572559253318801</v>
      </c>
      <c r="E5595">
        <v>0.24100211813726599</v>
      </c>
      <c r="F5595">
        <v>0.64931958400624601</v>
      </c>
      <c r="G5595">
        <v>29522.703215916899</v>
      </c>
      <c r="H5595">
        <v>0.65260120586709802</v>
      </c>
      <c r="I5595">
        <v>0.130690142523365</v>
      </c>
      <c r="J5595">
        <v>0.38703425896209998</v>
      </c>
      <c r="K5595">
        <v>8.0085170170037898E-2</v>
      </c>
      <c r="L5595">
        <v>0.33619587810539803</v>
      </c>
      <c r="M5595">
        <v>9.5139157642767896E-2</v>
      </c>
      <c r="N5595">
        <v>4.7280487273653504</v>
      </c>
      <c r="O5595">
        <v>1.38585217896609</v>
      </c>
      <c r="P5595">
        <v>3.3338996965771699</v>
      </c>
      <c r="Q5595">
        <v>0</v>
      </c>
      <c r="R5595">
        <v>0</v>
      </c>
      <c r="S5595">
        <v>0</v>
      </c>
    </row>
    <row r="5596" spans="1:19" hidden="1" x14ac:dyDescent="0.35">
      <c r="A5596">
        <v>5594</v>
      </c>
      <c r="B5596">
        <v>2025</v>
      </c>
      <c r="C5596">
        <v>5</v>
      </c>
      <c r="D5596">
        <v>1.0620603701601601</v>
      </c>
      <c r="E5596">
        <v>0.24581176775824001</v>
      </c>
      <c r="F5596">
        <v>0.65393965401399901</v>
      </c>
      <c r="G5596">
        <v>29248.008485567101</v>
      </c>
      <c r="H5596">
        <v>0.66112263082908596</v>
      </c>
      <c r="I5596">
        <v>0.13052985563604499</v>
      </c>
      <c r="J5596">
        <v>0.38355269476755899</v>
      </c>
      <c r="K5596">
        <v>7.9736320847520401E-2</v>
      </c>
      <c r="L5596">
        <v>0.32221686581785303</v>
      </c>
      <c r="M5596">
        <v>9.1122545392583396E-2</v>
      </c>
      <c r="N5596">
        <v>4.7406733691665801</v>
      </c>
      <c r="O5596">
        <v>1.3923905517856701</v>
      </c>
      <c r="P5596">
        <v>3.35207911508944</v>
      </c>
      <c r="Q5596">
        <v>0</v>
      </c>
      <c r="R5596">
        <v>0</v>
      </c>
      <c r="S5596">
        <v>0</v>
      </c>
    </row>
    <row r="5597" spans="1:19" hidden="1" x14ac:dyDescent="0.35">
      <c r="A5597">
        <v>5595</v>
      </c>
      <c r="B5597">
        <v>2025</v>
      </c>
      <c r="C5597">
        <v>5</v>
      </c>
      <c r="D5597">
        <v>1.06459182553855</v>
      </c>
      <c r="E5597">
        <v>0.24953291119285001</v>
      </c>
      <c r="F5597">
        <v>0.65630653647273196</v>
      </c>
      <c r="G5597">
        <v>29349.450214210301</v>
      </c>
      <c r="H5597">
        <v>0.66515836517490201</v>
      </c>
      <c r="I5597">
        <v>0.13276077628290001</v>
      </c>
      <c r="J5597">
        <v>0.38217995509003699</v>
      </c>
      <c r="K5597">
        <v>8.0454893732024496E-2</v>
      </c>
      <c r="L5597">
        <v>0.31239378780402999</v>
      </c>
      <c r="M5597">
        <v>8.8959546811791995E-2</v>
      </c>
      <c r="N5597">
        <v>4.7482337223277797</v>
      </c>
      <c r="O5597">
        <v>1.40297114888875</v>
      </c>
      <c r="P5597">
        <v>3.3626714829857902</v>
      </c>
      <c r="Q5597">
        <v>0</v>
      </c>
      <c r="R5597">
        <v>0</v>
      </c>
      <c r="S5597">
        <v>0</v>
      </c>
    </row>
    <row r="5598" spans="1:19" hidden="1" x14ac:dyDescent="0.35">
      <c r="A5598">
        <v>5596</v>
      </c>
      <c r="B5598">
        <v>2025</v>
      </c>
      <c r="C5598">
        <v>5</v>
      </c>
      <c r="D5598">
        <v>1.06476386460793</v>
      </c>
      <c r="E5598">
        <v>0.25331913584703403</v>
      </c>
      <c r="F5598">
        <v>0.65832062030043703</v>
      </c>
      <c r="G5598">
        <v>30137.9726894995</v>
      </c>
      <c r="H5598">
        <v>0.66501678089416705</v>
      </c>
      <c r="I5598">
        <v>0.13746449209725001</v>
      </c>
      <c r="J5598">
        <v>0.38309712758755099</v>
      </c>
      <c r="K5598">
        <v>8.2102278735344106E-2</v>
      </c>
      <c r="L5598">
        <v>0.30632128966419903</v>
      </c>
      <c r="M5598">
        <v>8.85855517712342E-2</v>
      </c>
      <c r="N5598">
        <v>4.7534415529983498</v>
      </c>
      <c r="O5598">
        <v>1.4119185143645501</v>
      </c>
      <c r="P5598">
        <v>3.3698022629183702</v>
      </c>
      <c r="Q5598">
        <v>0</v>
      </c>
      <c r="R5598">
        <v>0</v>
      </c>
      <c r="S5598">
        <v>0</v>
      </c>
    </row>
    <row r="5599" spans="1:19" hidden="1" x14ac:dyDescent="0.35">
      <c r="A5599">
        <v>5597</v>
      </c>
      <c r="B5599">
        <v>2025</v>
      </c>
      <c r="C5599">
        <v>5</v>
      </c>
      <c r="D5599">
        <v>1.0796622596730701</v>
      </c>
      <c r="E5599">
        <v>0.27425034868124998</v>
      </c>
      <c r="F5599">
        <v>0.66682476802153801</v>
      </c>
      <c r="G5599">
        <v>31842.999617808298</v>
      </c>
      <c r="H5599">
        <v>0.67938873152961998</v>
      </c>
      <c r="I5599">
        <v>0.13655997869731401</v>
      </c>
      <c r="J5599">
        <v>0.38445498082114699</v>
      </c>
      <c r="K5599">
        <v>7.9860564939109396E-2</v>
      </c>
      <c r="L5599">
        <v>0.297043405832838</v>
      </c>
      <c r="M5599">
        <v>9.2181901001336303E-2</v>
      </c>
      <c r="N5599">
        <v>4.7952888727873297</v>
      </c>
      <c r="O5599">
        <v>1.4938429582717201</v>
      </c>
      <c r="P5599">
        <v>3.3700860705868201</v>
      </c>
      <c r="Q5599">
        <v>0</v>
      </c>
      <c r="R5599">
        <v>1.2745631563276799E-4</v>
      </c>
      <c r="S5599">
        <v>0</v>
      </c>
    </row>
    <row r="5600" spans="1:19" hidden="1" x14ac:dyDescent="0.35">
      <c r="A5600">
        <v>5598</v>
      </c>
      <c r="B5600">
        <v>2025</v>
      </c>
      <c r="C5600">
        <v>5</v>
      </c>
      <c r="D5600">
        <v>1.09233878931974</v>
      </c>
      <c r="E5600">
        <v>0.29386149102006998</v>
      </c>
      <c r="F5600">
        <v>0.67011329860440705</v>
      </c>
      <c r="G5600">
        <v>33711.497413784396</v>
      </c>
      <c r="H5600">
        <v>0.68855805578041396</v>
      </c>
      <c r="I5600">
        <v>0.137905917753785</v>
      </c>
      <c r="J5600">
        <v>0.389913014739042</v>
      </c>
      <c r="K5600">
        <v>7.8702684910398904E-2</v>
      </c>
      <c r="L5600">
        <v>0.29126937623346799</v>
      </c>
      <c r="M5600">
        <v>9.7398853150811704E-2</v>
      </c>
      <c r="N5600">
        <v>4.8239872454938704</v>
      </c>
      <c r="O5600">
        <v>1.56892051453593</v>
      </c>
      <c r="P5600">
        <v>3.34880550402749</v>
      </c>
      <c r="Q5600">
        <v>4.4964739766451701E-3</v>
      </c>
      <c r="R5600">
        <v>1.9663934696409702E-2</v>
      </c>
      <c r="S5600">
        <v>1.9691463133321399E-3</v>
      </c>
    </row>
    <row r="5601" spans="1:19" hidden="1" x14ac:dyDescent="0.35">
      <c r="A5601">
        <v>5599</v>
      </c>
      <c r="B5601">
        <v>2025</v>
      </c>
      <c r="C5601">
        <v>5</v>
      </c>
      <c r="D5601">
        <v>1.10470089679787</v>
      </c>
      <c r="E5601">
        <v>0.311798369128374</v>
      </c>
      <c r="F5601">
        <v>0.67316458291404302</v>
      </c>
      <c r="G5601">
        <v>35937.836532406996</v>
      </c>
      <c r="H5601">
        <v>0.690551727958856</v>
      </c>
      <c r="I5601">
        <v>0.14181148191931001</v>
      </c>
      <c r="J5601">
        <v>0.39607707013625099</v>
      </c>
      <c r="K5601">
        <v>7.8665171769871103E-2</v>
      </c>
      <c r="L5601">
        <v>0.28951056505393602</v>
      </c>
      <c r="M5601">
        <v>0.104263847293532</v>
      </c>
      <c r="N5601">
        <v>4.84461467510679</v>
      </c>
      <c r="O5601">
        <v>1.6451160605469899</v>
      </c>
      <c r="P5601">
        <v>3.3233580102114701</v>
      </c>
      <c r="Q5601">
        <v>9.4328333317526797E-2</v>
      </c>
      <c r="R5601">
        <v>0.15575221175067999</v>
      </c>
      <c r="S5601">
        <v>0.122143680332622</v>
      </c>
    </row>
    <row r="5602" spans="1:19" hidden="1" x14ac:dyDescent="0.35">
      <c r="A5602">
        <v>5600</v>
      </c>
      <c r="B5602">
        <v>2025</v>
      </c>
      <c r="C5602">
        <v>5</v>
      </c>
      <c r="D5602">
        <v>1.1171618349954999</v>
      </c>
      <c r="E5602">
        <v>0.32768229257518999</v>
      </c>
      <c r="F5602">
        <v>0.67423180954406203</v>
      </c>
      <c r="G5602">
        <v>37399.694293230401</v>
      </c>
      <c r="H5602">
        <v>0.69913605456730898</v>
      </c>
      <c r="I5602">
        <v>0.154071209999039</v>
      </c>
      <c r="J5602">
        <v>0.389985855422748</v>
      </c>
      <c r="K5602">
        <v>9.4826548250140197E-2</v>
      </c>
      <c r="L5602">
        <v>0.28411688104384603</v>
      </c>
      <c r="M5602">
        <v>0.11376064471078599</v>
      </c>
      <c r="N5602">
        <v>4.8686892400467299</v>
      </c>
      <c r="O5602">
        <v>1.6663084975279101</v>
      </c>
      <c r="P5602">
        <v>3.30209588780742</v>
      </c>
      <c r="Q5602">
        <v>0.159622226996991</v>
      </c>
      <c r="R5602">
        <v>0.23001714139792601</v>
      </c>
      <c r="S5602">
        <v>0.211161975189252</v>
      </c>
    </row>
    <row r="5603" spans="1:19" hidden="1" x14ac:dyDescent="0.35">
      <c r="A5603">
        <v>5601</v>
      </c>
      <c r="B5603">
        <v>2025</v>
      </c>
      <c r="C5603">
        <v>5</v>
      </c>
      <c r="D5603">
        <v>1.1275259043068</v>
      </c>
      <c r="E5603">
        <v>0.34534063003995003</v>
      </c>
      <c r="F5603">
        <v>0.67582545078040501</v>
      </c>
      <c r="G5603">
        <v>37948.680992213602</v>
      </c>
      <c r="H5603">
        <v>0.70170867542100501</v>
      </c>
      <c r="I5603">
        <v>0.17143957397033099</v>
      </c>
      <c r="J5603">
        <v>0.38466436237735502</v>
      </c>
      <c r="K5603">
        <v>0.11669610811457801</v>
      </c>
      <c r="L5603">
        <v>0.281825028849438</v>
      </c>
      <c r="M5603">
        <v>0.12731794634517499</v>
      </c>
      <c r="N5603">
        <v>4.89282115317266</v>
      </c>
      <c r="O5603">
        <v>1.6946508151906901</v>
      </c>
      <c r="P5603">
        <v>3.2907806892718399</v>
      </c>
      <c r="Q5603">
        <v>0.216800847429445</v>
      </c>
      <c r="R5603">
        <v>0.300461720687693</v>
      </c>
      <c r="S5603">
        <v>0.30044336503659502</v>
      </c>
    </row>
    <row r="5604" spans="1:19" hidden="1" x14ac:dyDescent="0.35">
      <c r="A5604">
        <v>5602</v>
      </c>
      <c r="B5604">
        <v>2025</v>
      </c>
      <c r="C5604">
        <v>5</v>
      </c>
      <c r="D5604">
        <v>1.13971134800754</v>
      </c>
      <c r="E5604">
        <v>0.36272863413934697</v>
      </c>
      <c r="F5604">
        <v>0.67762372553428596</v>
      </c>
      <c r="G5604">
        <v>38297.190803314101</v>
      </c>
      <c r="H5604">
        <v>0.69930167798111098</v>
      </c>
      <c r="I5604">
        <v>0.19392932219919601</v>
      </c>
      <c r="J5604">
        <v>0.38182017801142998</v>
      </c>
      <c r="K5604">
        <v>0.14408127013701</v>
      </c>
      <c r="L5604">
        <v>0.282288986960754</v>
      </c>
      <c r="M5604">
        <v>0.14517443567261001</v>
      </c>
      <c r="N5604">
        <v>4.9140138202250299</v>
      </c>
      <c r="O5604">
        <v>1.73069729415652</v>
      </c>
      <c r="P5604">
        <v>3.27790817789626</v>
      </c>
      <c r="Q5604">
        <v>0.27546548504466201</v>
      </c>
      <c r="R5604">
        <v>0.37031129839502802</v>
      </c>
      <c r="S5604">
        <v>0.39385652549786199</v>
      </c>
    </row>
    <row r="5605" spans="1:19" hidden="1" x14ac:dyDescent="0.35">
      <c r="A5605">
        <v>5603</v>
      </c>
      <c r="B5605">
        <v>2025</v>
      </c>
      <c r="C5605">
        <v>5</v>
      </c>
      <c r="D5605">
        <v>1.1550875388408699</v>
      </c>
      <c r="E5605">
        <v>0.35995998834787102</v>
      </c>
      <c r="F5605">
        <v>0.694852108609333</v>
      </c>
      <c r="G5605">
        <v>37929.3011587496</v>
      </c>
      <c r="H5605">
        <v>0.71220798965672305</v>
      </c>
      <c r="I5605">
        <v>0.20256032861560699</v>
      </c>
      <c r="J5605">
        <v>0.38178995909050001</v>
      </c>
      <c r="K5605">
        <v>0.154861424108902</v>
      </c>
      <c r="L5605">
        <v>0.275100759126918</v>
      </c>
      <c r="M5605">
        <v>0.14915210958906799</v>
      </c>
      <c r="N5605">
        <v>4.9666527294257197</v>
      </c>
      <c r="O5605">
        <v>1.69211484921087</v>
      </c>
      <c r="P5605">
        <v>3.3138833754271899</v>
      </c>
      <c r="Q5605">
        <v>0.34199552009163903</v>
      </c>
      <c r="R5605">
        <v>0.44631239627234598</v>
      </c>
      <c r="S5605">
        <v>0.494948240019362</v>
      </c>
    </row>
    <row r="5606" spans="1:19" hidden="1" x14ac:dyDescent="0.35">
      <c r="A5606">
        <v>5604</v>
      </c>
      <c r="B5606">
        <v>2025</v>
      </c>
      <c r="C5606">
        <v>5</v>
      </c>
      <c r="D5606">
        <v>1.17135212401866</v>
      </c>
      <c r="E5606">
        <v>0.35784466419153599</v>
      </c>
      <c r="F5606">
        <v>0.71424953425822102</v>
      </c>
      <c r="G5606">
        <v>37757.973956785099</v>
      </c>
      <c r="H5606">
        <v>0.72001156488055695</v>
      </c>
      <c r="I5606">
        <v>0.21443898906445499</v>
      </c>
      <c r="J5606">
        <v>0.38315480934690199</v>
      </c>
      <c r="K5606">
        <v>0.170048259053937</v>
      </c>
      <c r="L5606">
        <v>0.27152201289518502</v>
      </c>
      <c r="M5606">
        <v>0.15622756251765399</v>
      </c>
      <c r="N5606">
        <v>5.02131000465873</v>
      </c>
      <c r="O5606">
        <v>1.65689705097449</v>
      </c>
      <c r="P5606">
        <v>3.3582819589255202</v>
      </c>
      <c r="Q5606">
        <v>0.3542247560731</v>
      </c>
      <c r="R5606">
        <v>0.456630385068024</v>
      </c>
      <c r="S5606">
        <v>0.52028495621146098</v>
      </c>
    </row>
    <row r="5607" spans="1:19" hidden="1" x14ac:dyDescent="0.35">
      <c r="A5607">
        <v>5605</v>
      </c>
      <c r="B5607">
        <v>2025</v>
      </c>
      <c r="C5607">
        <v>5</v>
      </c>
      <c r="D5607">
        <v>1.1882849527505499</v>
      </c>
      <c r="E5607">
        <v>0.35650563411207697</v>
      </c>
      <c r="F5607">
        <v>0.73388038576730397</v>
      </c>
      <c r="G5607">
        <v>37824.126211381903</v>
      </c>
      <c r="H5607">
        <v>0.72000661306045</v>
      </c>
      <c r="I5607">
        <v>0.22969671848782</v>
      </c>
      <c r="J5607">
        <v>0.38480845514290501</v>
      </c>
      <c r="K5607">
        <v>0.18973576322615601</v>
      </c>
      <c r="L5607">
        <v>0.27263399490353402</v>
      </c>
      <c r="M5607">
        <v>0.16639713786830501</v>
      </c>
      <c r="N5607">
        <v>5.0866660954977601</v>
      </c>
      <c r="O5607">
        <v>1.6230782443506699</v>
      </c>
      <c r="P5607">
        <v>3.4061661309153699</v>
      </c>
      <c r="Q5607">
        <v>0.31489104352957797</v>
      </c>
      <c r="R5607">
        <v>0.40464552917823499</v>
      </c>
      <c r="S5607">
        <v>0.47492348240888099</v>
      </c>
    </row>
    <row r="5608" spans="1:19" hidden="1" x14ac:dyDescent="0.35">
      <c r="A5608">
        <v>5606</v>
      </c>
      <c r="B5608">
        <v>2025</v>
      </c>
      <c r="C5608">
        <v>5</v>
      </c>
      <c r="D5608">
        <v>1.20359921989736</v>
      </c>
      <c r="E5608">
        <v>0.35269111460858099</v>
      </c>
      <c r="F5608">
        <v>0.75225077351726</v>
      </c>
      <c r="G5608">
        <v>38083.205146808803</v>
      </c>
      <c r="H5608">
        <v>0.72267229447354098</v>
      </c>
      <c r="I5608">
        <v>0.22598691494814699</v>
      </c>
      <c r="J5608">
        <v>0.39313885140171101</v>
      </c>
      <c r="K5608">
        <v>0.18432588907047301</v>
      </c>
      <c r="L5608">
        <v>0.27749644787037803</v>
      </c>
      <c r="M5608">
        <v>0.162171850025671</v>
      </c>
      <c r="N5608">
        <v>5.1457617840776697</v>
      </c>
      <c r="O5608">
        <v>1.5916315483439101</v>
      </c>
      <c r="P5608">
        <v>3.4456109839851599</v>
      </c>
      <c r="Q5608">
        <v>0.28679387059320699</v>
      </c>
      <c r="R5608">
        <v>0.36455437077545799</v>
      </c>
      <c r="S5608">
        <v>0.44762286241809601</v>
      </c>
    </row>
    <row r="5609" spans="1:19" hidden="1" x14ac:dyDescent="0.35">
      <c r="A5609">
        <v>5607</v>
      </c>
      <c r="B5609">
        <v>2025</v>
      </c>
      <c r="C5609">
        <v>5</v>
      </c>
      <c r="D5609">
        <v>1.22290976125388</v>
      </c>
      <c r="E5609">
        <v>0.352088128635553</v>
      </c>
      <c r="F5609">
        <v>0.77141242287942402</v>
      </c>
      <c r="G5609">
        <v>38274.552438590697</v>
      </c>
      <c r="H5609">
        <v>0.71878863231044998</v>
      </c>
      <c r="I5609">
        <v>0.22548900813707701</v>
      </c>
      <c r="J5609">
        <v>0.40391541584618001</v>
      </c>
      <c r="K5609">
        <v>0.18213833544507299</v>
      </c>
      <c r="L5609">
        <v>0.28738786574564101</v>
      </c>
      <c r="M5609">
        <v>0.160491456461968</v>
      </c>
      <c r="N5609">
        <v>5.2001846250073704</v>
      </c>
      <c r="O5609">
        <v>1.57295060064943</v>
      </c>
      <c r="P5609">
        <v>3.4782255985263202</v>
      </c>
      <c r="Q5609">
        <v>0.23682560043200099</v>
      </c>
      <c r="R5609">
        <v>0.29926765180319698</v>
      </c>
      <c r="S5609">
        <v>0.37426128950543203</v>
      </c>
    </row>
    <row r="5610" spans="1:19" hidden="1" x14ac:dyDescent="0.35">
      <c r="A5610">
        <v>5608</v>
      </c>
      <c r="B5610">
        <v>2025</v>
      </c>
      <c r="C5610">
        <v>5</v>
      </c>
      <c r="D5610">
        <v>1.24190107722147</v>
      </c>
      <c r="E5610">
        <v>0.35167883909927899</v>
      </c>
      <c r="F5610">
        <v>0.79002110414197901</v>
      </c>
      <c r="G5610">
        <v>37098.728914145002</v>
      </c>
      <c r="H5610">
        <v>0.70984051972758699</v>
      </c>
      <c r="I5610">
        <v>0.22758227686514601</v>
      </c>
      <c r="J5610">
        <v>0.41679548396576399</v>
      </c>
      <c r="K5610">
        <v>0.18347743117551499</v>
      </c>
      <c r="L5610">
        <v>0.30122295696726098</v>
      </c>
      <c r="M5610">
        <v>0.16126939842124299</v>
      </c>
      <c r="N5610">
        <v>5.2578731678136501</v>
      </c>
      <c r="O5610">
        <v>1.56434792032634</v>
      </c>
      <c r="P5610">
        <v>3.5192883771636101</v>
      </c>
      <c r="Q5610">
        <v>0.15977184811212</v>
      </c>
      <c r="R5610">
        <v>0.20585083997797701</v>
      </c>
      <c r="S5610">
        <v>0.252259172664487</v>
      </c>
    </row>
    <row r="5611" spans="1:19" hidden="1" x14ac:dyDescent="0.35">
      <c r="A5611">
        <v>5609</v>
      </c>
      <c r="B5611">
        <v>2025</v>
      </c>
      <c r="C5611">
        <v>5</v>
      </c>
      <c r="D5611">
        <v>1.2307876698953699</v>
      </c>
      <c r="E5611">
        <v>0.33351440204745902</v>
      </c>
      <c r="F5611">
        <v>0.76111538635254194</v>
      </c>
      <c r="G5611">
        <v>37521.930253964398</v>
      </c>
      <c r="H5611">
        <v>0.70500239122252495</v>
      </c>
      <c r="I5611">
        <v>0.204179152276487</v>
      </c>
      <c r="J5611">
        <v>0.41841537213829399</v>
      </c>
      <c r="K5611">
        <v>0.145604720572657</v>
      </c>
      <c r="L5611">
        <v>0.31457765721608999</v>
      </c>
      <c r="M5611">
        <v>0.13459841403582301</v>
      </c>
      <c r="N5611">
        <v>5.2387534282903099</v>
      </c>
      <c r="O5611">
        <v>1.54078020663282</v>
      </c>
      <c r="P5611">
        <v>3.4668909715573699</v>
      </c>
      <c r="Q5611">
        <v>7.1612698631515703E-2</v>
      </c>
      <c r="R5611">
        <v>0.10083907300372701</v>
      </c>
      <c r="S5611">
        <v>0.103565894105971</v>
      </c>
    </row>
    <row r="5612" spans="1:19" hidden="1" x14ac:dyDescent="0.35">
      <c r="A5612">
        <v>5610</v>
      </c>
      <c r="B5612">
        <v>2025</v>
      </c>
      <c r="C5612">
        <v>5</v>
      </c>
      <c r="D5612">
        <v>1.2210983786880201</v>
      </c>
      <c r="E5612">
        <v>0.31868815864684902</v>
      </c>
      <c r="F5612">
        <v>0.733498682196978</v>
      </c>
      <c r="G5612">
        <v>38314.679726990602</v>
      </c>
      <c r="H5612">
        <v>0.69704670367369204</v>
      </c>
      <c r="I5612">
        <v>0.18508129247600599</v>
      </c>
      <c r="J5612">
        <v>0.42377708167835298</v>
      </c>
      <c r="K5612">
        <v>0.11550454482356701</v>
      </c>
      <c r="L5612">
        <v>0.33293261512926098</v>
      </c>
      <c r="M5612">
        <v>0.11376434425477</v>
      </c>
      <c r="N5612">
        <v>5.22028777453919</v>
      </c>
      <c r="O5612">
        <v>1.5320287639877099</v>
      </c>
      <c r="P5612">
        <v>3.41566093970492</v>
      </c>
      <c r="Q5612">
        <v>6.2996574894121898E-3</v>
      </c>
      <c r="R5612">
        <v>1.47132823226735E-2</v>
      </c>
      <c r="S5612">
        <v>2.9836104904151701E-3</v>
      </c>
    </row>
    <row r="5613" spans="1:19" hidden="1" x14ac:dyDescent="0.35">
      <c r="A5613">
        <v>5611</v>
      </c>
      <c r="B5613">
        <v>2025</v>
      </c>
      <c r="C5613">
        <v>5</v>
      </c>
      <c r="D5613">
        <v>1.21052458723819</v>
      </c>
      <c r="E5613">
        <v>0.30419327056154799</v>
      </c>
      <c r="F5613">
        <v>0.70592850752651104</v>
      </c>
      <c r="G5613">
        <v>37902.444432087897</v>
      </c>
      <c r="H5613">
        <v>0.684804494275985</v>
      </c>
      <c r="I5613">
        <v>0.17097142618660699</v>
      </c>
      <c r="J5613">
        <v>0.43192495513435902</v>
      </c>
      <c r="K5613">
        <v>9.2598440978275798E-2</v>
      </c>
      <c r="L5613">
        <v>0.35328499325894602</v>
      </c>
      <c r="M5613">
        <v>9.8500372271810799E-2</v>
      </c>
      <c r="N5613">
        <v>5.1989658139895001</v>
      </c>
      <c r="O5613">
        <v>1.51615842684657</v>
      </c>
      <c r="P5613">
        <v>3.3582018951427099</v>
      </c>
      <c r="Q5613" s="7">
        <v>2.11671781057061E-7</v>
      </c>
      <c r="R5613">
        <v>2.35762787967748E-4</v>
      </c>
      <c r="S5613">
        <v>0</v>
      </c>
    </row>
    <row r="5614" spans="1:19" hidden="1" x14ac:dyDescent="0.35">
      <c r="A5614">
        <v>5612</v>
      </c>
      <c r="B5614">
        <v>2025</v>
      </c>
      <c r="C5614">
        <v>5</v>
      </c>
      <c r="D5614">
        <v>1.1957727251693899</v>
      </c>
      <c r="E5614">
        <v>0.29193358613737502</v>
      </c>
      <c r="F5614">
        <v>0.67819627599057497</v>
      </c>
      <c r="G5614">
        <v>36216.439565909102</v>
      </c>
      <c r="H5614">
        <v>0.69391188192989595</v>
      </c>
      <c r="I5614">
        <v>0.16276421333624799</v>
      </c>
      <c r="J5614">
        <v>0.42539073906163999</v>
      </c>
      <c r="K5614">
        <v>8.4538819323422401E-2</v>
      </c>
      <c r="L5614">
        <v>0.36544161485174598</v>
      </c>
      <c r="M5614">
        <v>9.8029704259071093E-2</v>
      </c>
      <c r="N5614">
        <v>5.17312776826821</v>
      </c>
      <c r="O5614">
        <v>1.51004148937705</v>
      </c>
      <c r="P5614">
        <v>3.3015948573885199</v>
      </c>
      <c r="Q5614">
        <v>0</v>
      </c>
      <c r="R5614">
        <v>0</v>
      </c>
      <c r="S5614">
        <v>0</v>
      </c>
    </row>
    <row r="5615" spans="1:19" hidden="1" x14ac:dyDescent="0.35">
      <c r="A5615">
        <v>5613</v>
      </c>
      <c r="B5615">
        <v>2025</v>
      </c>
      <c r="C5615">
        <v>5</v>
      </c>
      <c r="D5615">
        <v>1.1814940174324</v>
      </c>
      <c r="E5615">
        <v>0.27597042323652499</v>
      </c>
      <c r="F5615">
        <v>0.65270460458507196</v>
      </c>
      <c r="G5615">
        <v>34297.653355361501</v>
      </c>
      <c r="H5615">
        <v>0.70086576547302604</v>
      </c>
      <c r="I5615">
        <v>0.158483352065663</v>
      </c>
      <c r="J5615">
        <v>0.42232437624733898</v>
      </c>
      <c r="K5615">
        <v>7.8777400052824395E-2</v>
      </c>
      <c r="L5615">
        <v>0.38077334891481601</v>
      </c>
      <c r="M5615">
        <v>0.10096973637881</v>
      </c>
      <c r="N5615">
        <v>5.1587969785126297</v>
      </c>
      <c r="O5615">
        <v>1.48341371300108</v>
      </c>
      <c r="P5615">
        <v>3.2504415464802299</v>
      </c>
      <c r="Q5615">
        <v>0</v>
      </c>
      <c r="R5615">
        <v>0</v>
      </c>
      <c r="S5615">
        <v>0</v>
      </c>
    </row>
    <row r="5616" spans="1:19" hidden="1" x14ac:dyDescent="0.35">
      <c r="A5616">
        <v>5614</v>
      </c>
      <c r="B5616">
        <v>2025</v>
      </c>
      <c r="C5616">
        <v>5</v>
      </c>
      <c r="D5616">
        <v>1.1684385084720801</v>
      </c>
      <c r="E5616">
        <v>0.26000979069913999</v>
      </c>
      <c r="F5616">
        <v>0.62787957166457198</v>
      </c>
      <c r="G5616">
        <v>32607.7278354146</v>
      </c>
      <c r="H5616">
        <v>0.69837270102461202</v>
      </c>
      <c r="I5616">
        <v>0.15773613082269899</v>
      </c>
      <c r="J5616">
        <v>0.42211388561496399</v>
      </c>
      <c r="K5616">
        <v>7.5235452453750795E-2</v>
      </c>
      <c r="L5616">
        <v>0.39657869621326303</v>
      </c>
      <c r="M5616">
        <v>0.10736248615501701</v>
      </c>
      <c r="N5616">
        <v>5.1467111795023497</v>
      </c>
      <c r="O5616">
        <v>1.44432681275661</v>
      </c>
      <c r="P5616">
        <v>3.1930836117144401</v>
      </c>
      <c r="Q5616">
        <v>0</v>
      </c>
      <c r="R5616">
        <v>0</v>
      </c>
      <c r="S5616">
        <v>0</v>
      </c>
    </row>
    <row r="5617" spans="1:19" hidden="1" x14ac:dyDescent="0.35">
      <c r="A5617">
        <v>5615</v>
      </c>
      <c r="B5617">
        <v>2025</v>
      </c>
      <c r="C5617">
        <v>5</v>
      </c>
      <c r="D5617">
        <v>1.16081349079924</v>
      </c>
      <c r="E5617">
        <v>0.285224837238992</v>
      </c>
      <c r="F5617">
        <v>0.62906609330124397</v>
      </c>
      <c r="G5617">
        <v>30961.971647386599</v>
      </c>
      <c r="H5617">
        <v>0.69878086608696199</v>
      </c>
      <c r="I5617">
        <v>0.15357849602669599</v>
      </c>
      <c r="J5617">
        <v>0.41355615863615403</v>
      </c>
      <c r="K5617">
        <v>7.50656546154604E-2</v>
      </c>
      <c r="L5617">
        <v>0.39506596937438698</v>
      </c>
      <c r="M5617">
        <v>0.10679748379073201</v>
      </c>
      <c r="N5617">
        <v>5.1197388200653098</v>
      </c>
      <c r="O5617">
        <v>1.4861049275156799</v>
      </c>
      <c r="P5617">
        <v>3.1718781837958101</v>
      </c>
      <c r="Q5617">
        <v>0</v>
      </c>
      <c r="R5617">
        <v>0</v>
      </c>
      <c r="S5617">
        <v>0</v>
      </c>
    </row>
    <row r="5618" spans="1:19" hidden="1" x14ac:dyDescent="0.35">
      <c r="A5618">
        <v>5616</v>
      </c>
      <c r="B5618">
        <v>2025</v>
      </c>
      <c r="C5618">
        <v>5</v>
      </c>
      <c r="D5618">
        <v>1.1530950829669</v>
      </c>
      <c r="E5618">
        <v>0.30733236762703797</v>
      </c>
      <c r="F5618">
        <v>0.63084825761695296</v>
      </c>
      <c r="G5618">
        <v>30084.087245823699</v>
      </c>
      <c r="H5618">
        <v>0.69366499753003996</v>
      </c>
      <c r="I5618">
        <v>0.15245623704265801</v>
      </c>
      <c r="J5618">
        <v>0.40434349726885299</v>
      </c>
      <c r="K5618">
        <v>7.6327097649459705E-2</v>
      </c>
      <c r="L5618">
        <v>0.39591267272233899</v>
      </c>
      <c r="M5618">
        <v>0.108702669257455</v>
      </c>
      <c r="N5618">
        <v>5.1049265954910501</v>
      </c>
      <c r="O5618">
        <v>1.51378597084762</v>
      </c>
      <c r="P5618">
        <v>3.1551346116665102</v>
      </c>
      <c r="Q5618">
        <v>0</v>
      </c>
      <c r="R5618">
        <v>0</v>
      </c>
      <c r="S5618">
        <v>0</v>
      </c>
    </row>
    <row r="5619" spans="1:19" hidden="1" x14ac:dyDescent="0.35">
      <c r="A5619">
        <v>5617</v>
      </c>
      <c r="B5619">
        <v>2025</v>
      </c>
      <c r="C5619">
        <v>5</v>
      </c>
      <c r="D5619">
        <v>8.1014947000000004E-2</v>
      </c>
      <c r="E5619">
        <v>0.18197332899999999</v>
      </c>
      <c r="F5619">
        <v>0.233344253</v>
      </c>
      <c r="G5619">
        <v>32930.437440000002</v>
      </c>
      <c r="H5619">
        <v>7.9517065999999997E-2</v>
      </c>
      <c r="I5619">
        <v>3.1547344999999997E-2</v>
      </c>
      <c r="J5619">
        <v>0.30747460500000001</v>
      </c>
      <c r="K5619">
        <v>0.10102947299999999</v>
      </c>
      <c r="L5619">
        <v>0.72026965499999995</v>
      </c>
      <c r="M5619">
        <v>0.13925215899999999</v>
      </c>
      <c r="N5619">
        <v>1.3722079009999999</v>
      </c>
      <c r="O5619">
        <v>2.3137277740000002</v>
      </c>
      <c r="P5619">
        <v>3.2413915000000002</v>
      </c>
      <c r="Q5619">
        <v>0</v>
      </c>
      <c r="R5619">
        <v>0</v>
      </c>
      <c r="S5619">
        <v>0</v>
      </c>
    </row>
    <row r="5620" spans="1:19" hidden="1" x14ac:dyDescent="0.35">
      <c r="A5620">
        <v>5618</v>
      </c>
      <c r="B5620">
        <v>2025</v>
      </c>
      <c r="C5620">
        <v>5</v>
      </c>
      <c r="D5620">
        <v>8.2203662999999996E-2</v>
      </c>
      <c r="E5620">
        <v>0.18604743300000001</v>
      </c>
      <c r="F5620">
        <v>0.23327740299999999</v>
      </c>
      <c r="G5620">
        <v>31468.80185</v>
      </c>
      <c r="H5620">
        <v>6.1562552E-2</v>
      </c>
      <c r="I5620">
        <v>3.1798247000000002E-2</v>
      </c>
      <c r="J5620">
        <v>0.312530262</v>
      </c>
      <c r="K5620">
        <v>0.104277447</v>
      </c>
      <c r="L5620">
        <v>0.710456121</v>
      </c>
      <c r="M5620">
        <v>0.12869841200000001</v>
      </c>
      <c r="N5620">
        <v>1.3714040139999999</v>
      </c>
      <c r="O5620">
        <v>2.3070646560000001</v>
      </c>
      <c r="P5620">
        <v>3.238392943</v>
      </c>
      <c r="Q5620">
        <v>0</v>
      </c>
      <c r="R5620">
        <v>0</v>
      </c>
      <c r="S5620">
        <v>0</v>
      </c>
    </row>
    <row r="5621" spans="1:19" hidden="1" x14ac:dyDescent="0.35">
      <c r="A5621">
        <v>5619</v>
      </c>
      <c r="B5621">
        <v>2025</v>
      </c>
      <c r="C5621">
        <v>5</v>
      </c>
      <c r="D5621">
        <v>8.0005224E-2</v>
      </c>
      <c r="E5621">
        <v>0.181386989</v>
      </c>
      <c r="F5621">
        <v>0.23284623700000001</v>
      </c>
      <c r="G5621">
        <v>30761.8652</v>
      </c>
      <c r="H5621">
        <v>4.9377364E-2</v>
      </c>
      <c r="I5621">
        <v>3.2485021000000003E-2</v>
      </c>
      <c r="J5621">
        <v>0.31395973700000002</v>
      </c>
      <c r="K5621">
        <v>0.109860257</v>
      </c>
      <c r="L5621">
        <v>0.69811039399999997</v>
      </c>
      <c r="M5621">
        <v>0.11957538099999999</v>
      </c>
      <c r="N5621">
        <v>1.362283197</v>
      </c>
      <c r="O5621">
        <v>2.2731732710000001</v>
      </c>
      <c r="P5621">
        <v>3.2339512799999901</v>
      </c>
      <c r="Q5621">
        <v>0</v>
      </c>
      <c r="R5621">
        <v>0</v>
      </c>
      <c r="S5621">
        <v>0</v>
      </c>
    </row>
    <row r="5622" spans="1:19" hidden="1" x14ac:dyDescent="0.35">
      <c r="A5622">
        <v>5620</v>
      </c>
      <c r="B5622">
        <v>2025</v>
      </c>
      <c r="C5622">
        <v>5</v>
      </c>
      <c r="D5622">
        <v>7.7745157999999995E-2</v>
      </c>
      <c r="E5622">
        <v>0.17591506500000001</v>
      </c>
      <c r="F5622">
        <v>0.23242342599999999</v>
      </c>
      <c r="G5622">
        <v>39685.184889999997</v>
      </c>
      <c r="H5622">
        <v>4.1800403999999999E-2</v>
      </c>
      <c r="I5622">
        <v>3.3567149999999997E-2</v>
      </c>
      <c r="J5622">
        <v>0.313766398</v>
      </c>
      <c r="K5622">
        <v>0.11765627100000001</v>
      </c>
      <c r="L5622">
        <v>0.68686497499999999</v>
      </c>
      <c r="M5622">
        <v>0.112328385999999</v>
      </c>
      <c r="N5622">
        <v>1.345388067</v>
      </c>
      <c r="O5622">
        <v>2.2207773030000002</v>
      </c>
      <c r="P5622">
        <v>3.2287105500000002</v>
      </c>
      <c r="Q5622">
        <v>0</v>
      </c>
      <c r="R5622">
        <v>0</v>
      </c>
      <c r="S5622">
        <v>0</v>
      </c>
    </row>
    <row r="5623" spans="1:19" hidden="1" x14ac:dyDescent="0.35">
      <c r="A5623">
        <v>5621</v>
      </c>
      <c r="B5623">
        <v>2025</v>
      </c>
      <c r="C5623">
        <v>5</v>
      </c>
      <c r="D5623">
        <v>8.2390977000000004E-2</v>
      </c>
      <c r="E5623">
        <v>0.17725491600000001</v>
      </c>
      <c r="F5623">
        <v>0.234402902</v>
      </c>
      <c r="G5623">
        <v>60042.339220000002</v>
      </c>
      <c r="H5623">
        <v>3.2634110000000001E-2</v>
      </c>
      <c r="I5623">
        <v>3.3593196999999998E-2</v>
      </c>
      <c r="J5623">
        <v>0.31635959600000002</v>
      </c>
      <c r="K5623">
        <v>0.113253733</v>
      </c>
      <c r="L5623">
        <v>0.69763606</v>
      </c>
      <c r="M5623">
        <v>0.111282007</v>
      </c>
      <c r="N5623">
        <v>1.368249059</v>
      </c>
      <c r="O5623">
        <v>2.2401662309999999</v>
      </c>
      <c r="P5623">
        <v>3.2376316439999999</v>
      </c>
      <c r="Q5623">
        <v>0</v>
      </c>
      <c r="R5623">
        <v>0</v>
      </c>
      <c r="S5623">
        <v>0</v>
      </c>
    </row>
    <row r="5624" spans="1:19" hidden="1" x14ac:dyDescent="0.35">
      <c r="A5624">
        <v>5622</v>
      </c>
      <c r="B5624">
        <v>2025</v>
      </c>
      <c r="C5624">
        <v>5</v>
      </c>
      <c r="D5624">
        <v>8.6286450999999903E-2</v>
      </c>
      <c r="E5624">
        <v>0.175284154</v>
      </c>
      <c r="F5624">
        <v>0.236375895</v>
      </c>
      <c r="G5624">
        <v>60330.71632</v>
      </c>
      <c r="H5624">
        <v>2.6643300000000002E-2</v>
      </c>
      <c r="I5624">
        <v>3.4073401000000003E-2</v>
      </c>
      <c r="J5624">
        <v>0.31932254799999998</v>
      </c>
      <c r="K5624">
        <v>0.111529183</v>
      </c>
      <c r="L5624">
        <v>0.70431175999999995</v>
      </c>
      <c r="M5624">
        <v>0.111406349</v>
      </c>
      <c r="N5624">
        <v>1.378669776</v>
      </c>
      <c r="O5624">
        <v>2.2036302540000001</v>
      </c>
      <c r="P5624">
        <v>3.2472062419999999</v>
      </c>
      <c r="Q5624">
        <v>0</v>
      </c>
      <c r="R5624">
        <v>0</v>
      </c>
      <c r="S5624">
        <v>0</v>
      </c>
    </row>
    <row r="5625" spans="1:19" hidden="1" x14ac:dyDescent="0.35">
      <c r="A5625">
        <v>5623</v>
      </c>
      <c r="B5625">
        <v>2025</v>
      </c>
      <c r="C5625">
        <v>5</v>
      </c>
      <c r="D5625">
        <v>9.0204652999999996E-2</v>
      </c>
      <c r="E5625">
        <v>0.171177938</v>
      </c>
      <c r="F5625">
        <v>0.238328022</v>
      </c>
      <c r="G5625">
        <v>61209.507010000001</v>
      </c>
      <c r="H5625">
        <v>2.2758628999999999E-2</v>
      </c>
      <c r="I5625">
        <v>3.4928542999999999E-2</v>
      </c>
      <c r="J5625">
        <v>0.32642592199999998</v>
      </c>
      <c r="K5625">
        <v>0.11239576699999999</v>
      </c>
      <c r="L5625">
        <v>0.70919205600000002</v>
      </c>
      <c r="M5625">
        <v>0.112777276</v>
      </c>
      <c r="N5625">
        <v>1.3953510490000001</v>
      </c>
      <c r="O5625">
        <v>2.178165092</v>
      </c>
      <c r="P5625">
        <v>3.2571404159999999</v>
      </c>
      <c r="Q5625">
        <v>1.9478144999999999E-2</v>
      </c>
      <c r="R5625">
        <v>2.2805588000000002E-2</v>
      </c>
      <c r="S5625">
        <v>1.7371487000000001E-2</v>
      </c>
    </row>
    <row r="5626" spans="1:19" hidden="1" x14ac:dyDescent="0.35">
      <c r="A5626">
        <v>5624</v>
      </c>
      <c r="B5626">
        <v>2025</v>
      </c>
      <c r="C5626">
        <v>5</v>
      </c>
      <c r="D5626">
        <v>9.4721072000000003E-2</v>
      </c>
      <c r="E5626">
        <v>0.17029713499999999</v>
      </c>
      <c r="F5626">
        <v>0.239880019</v>
      </c>
      <c r="G5626">
        <v>61445.85989</v>
      </c>
      <c r="H5626">
        <v>1.6354462E-2</v>
      </c>
      <c r="I5626">
        <v>2.8915409999999999E-2</v>
      </c>
      <c r="J5626">
        <v>0.34628252999999998</v>
      </c>
      <c r="K5626">
        <v>0.112958143</v>
      </c>
      <c r="L5626">
        <v>0.735499809</v>
      </c>
      <c r="M5626">
        <v>0.13354142999999999</v>
      </c>
      <c r="N5626">
        <v>1.401963839</v>
      </c>
      <c r="O5626">
        <v>2.126210785</v>
      </c>
      <c r="P5626">
        <v>3.2643912959999999</v>
      </c>
      <c r="Q5626">
        <v>0.22876623499999901</v>
      </c>
      <c r="R5626">
        <v>0.14006653499999999</v>
      </c>
      <c r="S5626">
        <v>0.220484808</v>
      </c>
    </row>
    <row r="5627" spans="1:19" hidden="1" x14ac:dyDescent="0.35">
      <c r="A5627">
        <v>5625</v>
      </c>
      <c r="B5627">
        <v>2025</v>
      </c>
      <c r="C5627">
        <v>5</v>
      </c>
      <c r="D5627">
        <v>0.100804768999999</v>
      </c>
      <c r="E5627">
        <v>0.17564858899999999</v>
      </c>
      <c r="F5627">
        <v>0.24186259399999999</v>
      </c>
      <c r="G5627">
        <v>57754.079949999999</v>
      </c>
      <c r="H5627">
        <v>1.2473260999999999E-2</v>
      </c>
      <c r="I5627">
        <v>2.5089047999999999E-2</v>
      </c>
      <c r="J5627">
        <v>0.37433327199999999</v>
      </c>
      <c r="K5627">
        <v>0.115370052</v>
      </c>
      <c r="L5627">
        <v>0.764174201</v>
      </c>
      <c r="M5627">
        <v>0.15964687299999999</v>
      </c>
      <c r="N5627">
        <v>1.399003821</v>
      </c>
      <c r="O5627">
        <v>2.06620699</v>
      </c>
      <c r="P5627">
        <v>3.275055912</v>
      </c>
      <c r="Q5627">
        <v>0.28560458300000002</v>
      </c>
      <c r="R5627">
        <v>0.161526323</v>
      </c>
      <c r="S5627">
        <v>0.29303077300000002</v>
      </c>
    </row>
    <row r="5628" spans="1:19" hidden="1" x14ac:dyDescent="0.35">
      <c r="A5628">
        <v>5626</v>
      </c>
      <c r="B5628">
        <v>2025</v>
      </c>
      <c r="C5628">
        <v>5</v>
      </c>
      <c r="D5628">
        <v>0.106923981</v>
      </c>
      <c r="E5628">
        <v>0.181106041</v>
      </c>
      <c r="F5628">
        <v>0.24384456700000001</v>
      </c>
      <c r="G5628">
        <v>54535.312879999998</v>
      </c>
      <c r="H5628">
        <v>1.1413896999999999E-2</v>
      </c>
      <c r="I5628">
        <v>2.2957682E-2</v>
      </c>
      <c r="J5628">
        <v>0.40324175099999998</v>
      </c>
      <c r="K5628">
        <v>0.119660356</v>
      </c>
      <c r="L5628">
        <v>0.792634379</v>
      </c>
      <c r="M5628">
        <v>0.19126272699999999</v>
      </c>
      <c r="N5628">
        <v>1.4079442769999999</v>
      </c>
      <c r="O5628">
        <v>2.0379017290000001</v>
      </c>
      <c r="P5628">
        <v>3.2858691200000001</v>
      </c>
      <c r="Q5628">
        <v>0.384022537</v>
      </c>
      <c r="R5628">
        <v>0.23795908299999999</v>
      </c>
      <c r="S5628">
        <v>0.37279520799999999</v>
      </c>
    </row>
    <row r="5629" spans="1:19" hidden="1" x14ac:dyDescent="0.35">
      <c r="A5629">
        <v>5627</v>
      </c>
      <c r="B5629">
        <v>2025</v>
      </c>
      <c r="C5629">
        <v>5</v>
      </c>
      <c r="D5629">
        <v>0.12576107</v>
      </c>
      <c r="E5629">
        <v>0.181148754</v>
      </c>
      <c r="F5629">
        <v>0.24633782800000001</v>
      </c>
      <c r="G5629">
        <v>52228.562830000003</v>
      </c>
      <c r="H5629">
        <v>1.1262069E-2</v>
      </c>
      <c r="I5629">
        <v>2.9065433000000002E-2</v>
      </c>
      <c r="J5629">
        <v>0.42435688599999999</v>
      </c>
      <c r="K5629">
        <v>0.14061843600000001</v>
      </c>
      <c r="L5629">
        <v>0.81659527899999995</v>
      </c>
      <c r="M5629">
        <v>0.20562496599999999</v>
      </c>
      <c r="N5629">
        <v>1.5198592550000001</v>
      </c>
      <c r="O5629">
        <v>2.0257231280000001</v>
      </c>
      <c r="P5629">
        <v>3.274238891</v>
      </c>
      <c r="Q5629">
        <v>0.50294312399999996</v>
      </c>
      <c r="R5629">
        <v>0.32328450399999997</v>
      </c>
      <c r="S5629">
        <v>0.47920766299999901</v>
      </c>
    </row>
    <row r="5630" spans="1:19" hidden="1" x14ac:dyDescent="0.35">
      <c r="A5630">
        <v>5628</v>
      </c>
      <c r="B5630">
        <v>2025</v>
      </c>
      <c r="C5630">
        <v>5</v>
      </c>
      <c r="D5630">
        <v>0.14462460199999999</v>
      </c>
      <c r="E5630">
        <v>0.18190436900000001</v>
      </c>
      <c r="F5630">
        <v>0.248833794</v>
      </c>
      <c r="G5630">
        <v>50414.221720000001</v>
      </c>
      <c r="H5630">
        <v>1.4177854E-2</v>
      </c>
      <c r="I5630">
        <v>3.9445484000000003E-2</v>
      </c>
      <c r="J5630">
        <v>0.46004508599999999</v>
      </c>
      <c r="K5630">
        <v>0.16707249199999999</v>
      </c>
      <c r="L5630">
        <v>0.834657592</v>
      </c>
      <c r="M5630">
        <v>0.224346974</v>
      </c>
      <c r="N5630">
        <v>1.6504662919999999</v>
      </c>
      <c r="O5630">
        <v>2.038189187</v>
      </c>
      <c r="P5630">
        <v>3.2662111739999999</v>
      </c>
      <c r="Q5630">
        <v>0.52841827399999997</v>
      </c>
      <c r="R5630">
        <v>0.34417948700000001</v>
      </c>
      <c r="S5630">
        <v>0.48597589400000002</v>
      </c>
    </row>
    <row r="5631" spans="1:19" hidden="1" x14ac:dyDescent="0.35">
      <c r="A5631">
        <v>5629</v>
      </c>
      <c r="B5631">
        <v>2025</v>
      </c>
      <c r="C5631">
        <v>5</v>
      </c>
      <c r="D5631">
        <v>0.162883318</v>
      </c>
      <c r="E5631">
        <v>0.182332885</v>
      </c>
      <c r="F5631">
        <v>0.251326039</v>
      </c>
      <c r="G5631">
        <v>48721.436020000001</v>
      </c>
      <c r="H5631">
        <v>2.0104745E-2</v>
      </c>
      <c r="I5631">
        <v>5.4072055000000001E-2</v>
      </c>
      <c r="J5631">
        <v>0.497730539999999</v>
      </c>
      <c r="K5631">
        <v>0.19960177800000001</v>
      </c>
      <c r="L5631">
        <v>0.84323404899999999</v>
      </c>
      <c r="M5631">
        <v>0.247254055</v>
      </c>
      <c r="N5631">
        <v>1.772997189</v>
      </c>
      <c r="O5631">
        <v>2.097920958</v>
      </c>
      <c r="P5631">
        <v>3.2583195429999998</v>
      </c>
      <c r="Q5631">
        <v>0.47246515</v>
      </c>
      <c r="R5631">
        <v>0.305934859</v>
      </c>
      <c r="S5631">
        <v>0.404498362</v>
      </c>
    </row>
    <row r="5632" spans="1:19" hidden="1" x14ac:dyDescent="0.35">
      <c r="A5632">
        <v>5630</v>
      </c>
      <c r="B5632">
        <v>2025</v>
      </c>
      <c r="C5632">
        <v>5</v>
      </c>
      <c r="D5632">
        <v>0.17635514999999999</v>
      </c>
      <c r="E5632">
        <v>0.17323208800000001</v>
      </c>
      <c r="F5632">
        <v>0.25313756900000001</v>
      </c>
      <c r="G5632">
        <v>48411.538399999998</v>
      </c>
      <c r="H5632">
        <v>2.8019427999999999E-2</v>
      </c>
      <c r="I5632">
        <v>5.7377734E-2</v>
      </c>
      <c r="J5632">
        <v>0.50292280199999995</v>
      </c>
      <c r="K5632">
        <v>0.18505692600000001</v>
      </c>
      <c r="L5632">
        <v>0.84911101600000005</v>
      </c>
      <c r="M5632">
        <v>0.24639127499999999</v>
      </c>
      <c r="N5632">
        <v>1.870892671</v>
      </c>
      <c r="O5632">
        <v>2.1054196319999998</v>
      </c>
      <c r="P5632">
        <v>3.2490915870000001</v>
      </c>
      <c r="Q5632">
        <v>0.45012499</v>
      </c>
      <c r="R5632">
        <v>0.28481676299999997</v>
      </c>
      <c r="S5632">
        <v>0.35327836600000001</v>
      </c>
    </row>
    <row r="5633" spans="1:19" hidden="1" x14ac:dyDescent="0.35">
      <c r="A5633">
        <v>5631</v>
      </c>
      <c r="B5633">
        <v>2025</v>
      </c>
      <c r="C5633">
        <v>5</v>
      </c>
      <c r="D5633">
        <v>0.19012346699999999</v>
      </c>
      <c r="E5633">
        <v>0.16405098800000001</v>
      </c>
      <c r="F5633">
        <v>0.255384318</v>
      </c>
      <c r="G5633">
        <v>54452.664349999897</v>
      </c>
      <c r="H5633">
        <v>4.1093223999999998E-2</v>
      </c>
      <c r="I5633">
        <v>6.1716422999999999E-2</v>
      </c>
      <c r="J5633">
        <v>0.51402726799999998</v>
      </c>
      <c r="K5633">
        <v>0.17346700700000001</v>
      </c>
      <c r="L5633">
        <v>0.85425890500000001</v>
      </c>
      <c r="M5633">
        <v>0.247623916</v>
      </c>
      <c r="N5633">
        <v>1.972941681</v>
      </c>
      <c r="O5633">
        <v>2.1059974349999999</v>
      </c>
      <c r="P5633">
        <v>3.239587974</v>
      </c>
      <c r="Q5633">
        <v>0.38869175900000003</v>
      </c>
      <c r="R5633">
        <v>0.23940819799999999</v>
      </c>
      <c r="S5633">
        <v>0.28046005899999998</v>
      </c>
    </row>
    <row r="5634" spans="1:19" hidden="1" x14ac:dyDescent="0.35">
      <c r="A5634">
        <v>5632</v>
      </c>
      <c r="B5634">
        <v>2025</v>
      </c>
      <c r="C5634">
        <v>5</v>
      </c>
      <c r="D5634">
        <v>0.203901106</v>
      </c>
      <c r="E5634">
        <v>0.15540530799999999</v>
      </c>
      <c r="F5634">
        <v>0.25763599799999998</v>
      </c>
      <c r="G5634">
        <v>53570.973910000001</v>
      </c>
      <c r="H5634">
        <v>6.1073321E-2</v>
      </c>
      <c r="I5634">
        <v>6.6908619000000003E-2</v>
      </c>
      <c r="J5634">
        <v>0.52242712599999996</v>
      </c>
      <c r="K5634">
        <v>0.16451569299999999</v>
      </c>
      <c r="L5634">
        <v>0.85720408400000003</v>
      </c>
      <c r="M5634">
        <v>0.25133428200000002</v>
      </c>
      <c r="N5634">
        <v>2.077029451</v>
      </c>
      <c r="O5634">
        <v>2.1172439719999998</v>
      </c>
      <c r="P5634">
        <v>3.230482002</v>
      </c>
      <c r="Q5634">
        <v>0.27761275299999999</v>
      </c>
      <c r="R5634">
        <v>0.16472266099999999</v>
      </c>
      <c r="S5634">
        <v>0.17829573200000001</v>
      </c>
    </row>
    <row r="5635" spans="1:19" hidden="1" x14ac:dyDescent="0.35">
      <c r="A5635">
        <v>5633</v>
      </c>
      <c r="B5635">
        <v>2025</v>
      </c>
      <c r="C5635">
        <v>5</v>
      </c>
      <c r="D5635">
        <v>0.18069222900000001</v>
      </c>
      <c r="E5635">
        <v>0.14265165599999999</v>
      </c>
      <c r="F5635">
        <v>0.25938847500000001</v>
      </c>
      <c r="G5635">
        <v>54864.11808</v>
      </c>
      <c r="H5635">
        <v>8.2500545999999994E-2</v>
      </c>
      <c r="I5635">
        <v>5.6032909999999998E-2</v>
      </c>
      <c r="J5635">
        <v>0.52909377700000004</v>
      </c>
      <c r="K5635">
        <v>0.13811769400000001</v>
      </c>
      <c r="L5635">
        <v>0.88701696600000002</v>
      </c>
      <c r="M5635">
        <v>0.236765595999999</v>
      </c>
      <c r="N5635">
        <v>1.935749465</v>
      </c>
      <c r="O5635">
        <v>2.0547183919999998</v>
      </c>
      <c r="P5635">
        <v>3.2203923239999899</v>
      </c>
      <c r="Q5635">
        <v>0.17980217400000001</v>
      </c>
      <c r="R5635">
        <v>0.13261842400000001</v>
      </c>
      <c r="S5635">
        <v>0.113760239</v>
      </c>
    </row>
    <row r="5636" spans="1:19" hidden="1" x14ac:dyDescent="0.35">
      <c r="A5636">
        <v>5634</v>
      </c>
      <c r="B5636">
        <v>2025</v>
      </c>
      <c r="C5636">
        <v>5</v>
      </c>
      <c r="D5636">
        <v>0.157809528</v>
      </c>
      <c r="E5636">
        <v>0.13164379400000001</v>
      </c>
      <c r="F5636">
        <v>0.26115156699999997</v>
      </c>
      <c r="G5636">
        <v>54611.056709999997</v>
      </c>
      <c r="H5636">
        <v>0.11024990699999999</v>
      </c>
      <c r="I5636">
        <v>4.8329207999999999E-2</v>
      </c>
      <c r="J5636">
        <v>0.536790078</v>
      </c>
      <c r="K5636">
        <v>0.117314189</v>
      </c>
      <c r="L5636">
        <v>0.90995632500000001</v>
      </c>
      <c r="M5636">
        <v>0.22504529099999901</v>
      </c>
      <c r="N5636">
        <v>1.8017878709999999</v>
      </c>
      <c r="O5636">
        <v>2.0385873289999998</v>
      </c>
      <c r="P5636">
        <v>3.2035155990000002</v>
      </c>
      <c r="Q5636">
        <v>0</v>
      </c>
      <c r="R5636">
        <v>0</v>
      </c>
      <c r="S5636">
        <v>0</v>
      </c>
    </row>
    <row r="5637" spans="1:19" hidden="1" x14ac:dyDescent="0.35">
      <c r="A5637">
        <v>5635</v>
      </c>
      <c r="B5637">
        <v>2025</v>
      </c>
      <c r="C5637">
        <v>5</v>
      </c>
      <c r="D5637">
        <v>0.135265302</v>
      </c>
      <c r="E5637">
        <v>0.12162609000000001</v>
      </c>
      <c r="F5637">
        <v>0.26292405400000002</v>
      </c>
      <c r="G5637">
        <v>57514.1815299999</v>
      </c>
      <c r="H5637">
        <v>0.14485541399999999</v>
      </c>
      <c r="I5637">
        <v>4.3870329E-2</v>
      </c>
      <c r="J5637">
        <v>0.54196449199999996</v>
      </c>
      <c r="K5637">
        <v>0.101678669</v>
      </c>
      <c r="L5637">
        <v>0.91944099700000004</v>
      </c>
      <c r="M5637">
        <v>0.21677291100000001</v>
      </c>
      <c r="N5637">
        <v>1.674959412</v>
      </c>
      <c r="O5637">
        <v>1.970651819</v>
      </c>
      <c r="P5637">
        <v>3.1870100649999902</v>
      </c>
      <c r="Q5637">
        <v>0</v>
      </c>
      <c r="R5637">
        <v>0</v>
      </c>
      <c r="S5637">
        <v>0</v>
      </c>
    </row>
    <row r="5638" spans="1:19" hidden="1" x14ac:dyDescent="0.35">
      <c r="A5638">
        <v>5636</v>
      </c>
      <c r="B5638">
        <v>2025</v>
      </c>
      <c r="C5638">
        <v>5</v>
      </c>
      <c r="D5638">
        <v>0.115286974</v>
      </c>
      <c r="E5638">
        <v>0.11375444899999999</v>
      </c>
      <c r="F5638">
        <v>0.26528136000000002</v>
      </c>
      <c r="G5638">
        <v>57202.316460000002</v>
      </c>
      <c r="H5638">
        <v>0.163116387</v>
      </c>
      <c r="I5638">
        <v>4.4417111000000002E-2</v>
      </c>
      <c r="J5638">
        <v>0.54798693799999998</v>
      </c>
      <c r="K5638">
        <v>9.6006287999999995E-2</v>
      </c>
      <c r="L5638">
        <v>0.93168908100000003</v>
      </c>
      <c r="M5638">
        <v>0.22840906399999999</v>
      </c>
      <c r="N5638">
        <v>1.5549549229999999</v>
      </c>
      <c r="O5638">
        <v>1.950377609</v>
      </c>
      <c r="P5638">
        <v>3.1729233080000001</v>
      </c>
      <c r="Q5638">
        <v>0</v>
      </c>
      <c r="R5638">
        <v>0</v>
      </c>
      <c r="S5638">
        <v>0</v>
      </c>
    </row>
    <row r="5639" spans="1:19" hidden="1" x14ac:dyDescent="0.35">
      <c r="A5639">
        <v>5637</v>
      </c>
      <c r="B5639">
        <v>2025</v>
      </c>
      <c r="C5639">
        <v>5</v>
      </c>
      <c r="D5639">
        <v>9.6676679000000001E-2</v>
      </c>
      <c r="E5639">
        <v>0.105754606</v>
      </c>
      <c r="F5639">
        <v>0.26711099399999999</v>
      </c>
      <c r="G5639">
        <v>50200.558089999999</v>
      </c>
      <c r="H5639">
        <v>0.186653349</v>
      </c>
      <c r="I5639">
        <v>4.6160573000000003E-2</v>
      </c>
      <c r="J5639">
        <v>0.55834512700000005</v>
      </c>
      <c r="K5639">
        <v>9.1980317000000006E-2</v>
      </c>
      <c r="L5639">
        <v>0.94197498400000002</v>
      </c>
      <c r="M5639">
        <v>0.24242513800000001</v>
      </c>
      <c r="N5639">
        <v>1.4466806699999999</v>
      </c>
      <c r="O5639">
        <v>1.96010281</v>
      </c>
      <c r="P5639">
        <v>3.1582922249999998</v>
      </c>
      <c r="Q5639">
        <v>0</v>
      </c>
      <c r="R5639">
        <v>0</v>
      </c>
      <c r="S5639">
        <v>0</v>
      </c>
    </row>
    <row r="5640" spans="1:19" hidden="1" x14ac:dyDescent="0.35">
      <c r="A5640">
        <v>5638</v>
      </c>
      <c r="B5640">
        <v>2025</v>
      </c>
      <c r="C5640">
        <v>5</v>
      </c>
      <c r="D5640">
        <v>7.8055057999999997E-2</v>
      </c>
      <c r="E5640">
        <v>9.7747836000000005E-2</v>
      </c>
      <c r="F5640">
        <v>0.268929521</v>
      </c>
      <c r="G5640">
        <v>38494.167410000002</v>
      </c>
      <c r="H5640">
        <v>0.215874761</v>
      </c>
      <c r="I5640">
        <v>4.9236113999999997E-2</v>
      </c>
      <c r="J5640">
        <v>0.57496519800000001</v>
      </c>
      <c r="K5640">
        <v>8.9265852000000007E-2</v>
      </c>
      <c r="L5640">
        <v>0.94916404799999998</v>
      </c>
      <c r="M5640">
        <v>0.25783441600000001</v>
      </c>
      <c r="N5640">
        <v>1.3316897400000001</v>
      </c>
      <c r="O5640">
        <v>1.94596391399999</v>
      </c>
      <c r="P5640">
        <v>3.1459004259999999</v>
      </c>
      <c r="Q5640">
        <v>0</v>
      </c>
      <c r="R5640">
        <v>0</v>
      </c>
      <c r="S5640">
        <v>0</v>
      </c>
    </row>
    <row r="5641" spans="1:19" hidden="1" x14ac:dyDescent="0.35">
      <c r="A5641">
        <v>5639</v>
      </c>
      <c r="B5641">
        <v>2025</v>
      </c>
      <c r="C5641">
        <v>5</v>
      </c>
      <c r="D5641">
        <v>7.7363609E-2</v>
      </c>
      <c r="E5641">
        <v>9.5201519999999998E-2</v>
      </c>
      <c r="F5641">
        <v>0.26729706800000003</v>
      </c>
      <c r="G5641">
        <v>36035.888449999999</v>
      </c>
      <c r="H5641">
        <v>0.23725465800000001</v>
      </c>
      <c r="I5641">
        <v>5.1391144999999902E-2</v>
      </c>
      <c r="J5641">
        <v>0.56636422900000005</v>
      </c>
      <c r="K5641">
        <v>8.3870844E-2</v>
      </c>
      <c r="L5641">
        <v>0.96060836500000002</v>
      </c>
      <c r="M5641">
        <v>0.25761068199999998</v>
      </c>
      <c r="N5641">
        <v>1.3227771450000001</v>
      </c>
      <c r="O5641">
        <v>1.9542944719999999</v>
      </c>
      <c r="P5641">
        <v>3.1551170179999999</v>
      </c>
      <c r="Q5641">
        <v>0</v>
      </c>
      <c r="R5641">
        <v>0</v>
      </c>
      <c r="S5641">
        <v>0</v>
      </c>
    </row>
    <row r="5642" spans="1:19" hidden="1" x14ac:dyDescent="0.35">
      <c r="A5642">
        <v>5640</v>
      </c>
      <c r="B5642">
        <v>2025</v>
      </c>
      <c r="C5642">
        <v>5</v>
      </c>
      <c r="D5642">
        <v>7.6993147999999997E-2</v>
      </c>
      <c r="E5642">
        <v>9.2705154999999997E-2</v>
      </c>
      <c r="F5642">
        <v>0.26565736699999998</v>
      </c>
      <c r="G5642">
        <v>34348.455499999996</v>
      </c>
      <c r="H5642">
        <v>0.26393261800000001</v>
      </c>
      <c r="I5642">
        <v>5.4423073000000002E-2</v>
      </c>
      <c r="J5642">
        <v>0.56520167700000001</v>
      </c>
      <c r="K5642">
        <v>7.9009210999999996E-2</v>
      </c>
      <c r="L5642">
        <v>0.96632510800000004</v>
      </c>
      <c r="M5642">
        <v>0.260458933</v>
      </c>
      <c r="N5642">
        <v>1.2962027629999999</v>
      </c>
      <c r="O5642">
        <v>1.921393967</v>
      </c>
      <c r="P5642">
        <v>3.1665298100000001</v>
      </c>
      <c r="Q5642">
        <v>0</v>
      </c>
      <c r="R5642">
        <v>0</v>
      </c>
      <c r="S5642">
        <v>0</v>
      </c>
    </row>
    <row r="5643" spans="1:19" hidden="1" x14ac:dyDescent="0.35">
      <c r="A5643">
        <v>5641</v>
      </c>
      <c r="B5643">
        <v>2025</v>
      </c>
      <c r="C5643">
        <v>6</v>
      </c>
      <c r="D5643">
        <v>0.60735042694924701</v>
      </c>
      <c r="E5643">
        <v>0.28307054211277199</v>
      </c>
      <c r="F5643">
        <v>0.65509226841040002</v>
      </c>
      <c r="G5643">
        <v>34137.267060513303</v>
      </c>
      <c r="H5643">
        <v>0.77962184476597296</v>
      </c>
      <c r="I5643">
        <v>0.22317919834509301</v>
      </c>
      <c r="J5643">
        <v>0.40944312786405401</v>
      </c>
      <c r="K5643">
        <v>9.4232718739880705E-2</v>
      </c>
      <c r="L5643">
        <v>0.65772445942796798</v>
      </c>
      <c r="M5643">
        <v>0.199536698725301</v>
      </c>
      <c r="N5643">
        <v>4.6931940968856001</v>
      </c>
      <c r="O5643">
        <v>2.6223850862187899</v>
      </c>
      <c r="P5643">
        <v>4.4533667073390797</v>
      </c>
      <c r="Q5643">
        <v>0</v>
      </c>
      <c r="R5643">
        <v>0</v>
      </c>
      <c r="S5643">
        <v>0</v>
      </c>
    </row>
    <row r="5644" spans="1:19" hidden="1" x14ac:dyDescent="0.35">
      <c r="A5644">
        <v>5642</v>
      </c>
      <c r="B5644">
        <v>2025</v>
      </c>
      <c r="C5644">
        <v>6</v>
      </c>
      <c r="D5644">
        <v>0.61417982649250802</v>
      </c>
      <c r="E5644">
        <v>0.28464452551711</v>
      </c>
      <c r="F5644">
        <v>0.65779414168327699</v>
      </c>
      <c r="G5644">
        <v>33541.563896915701</v>
      </c>
      <c r="H5644">
        <v>0.78746930793686398</v>
      </c>
      <c r="I5644">
        <v>0.21941361581152799</v>
      </c>
      <c r="J5644">
        <v>0.40581690219670202</v>
      </c>
      <c r="K5644">
        <v>9.2360173721857494E-2</v>
      </c>
      <c r="L5644">
        <v>0.65567125699288598</v>
      </c>
      <c r="M5644">
        <v>0.19427512003185199</v>
      </c>
      <c r="N5644">
        <v>4.7229961079443497</v>
      </c>
      <c r="O5644">
        <v>2.6241810556818499</v>
      </c>
      <c r="P5644">
        <v>4.4654249907130801</v>
      </c>
      <c r="Q5644">
        <v>0</v>
      </c>
      <c r="R5644">
        <v>0</v>
      </c>
      <c r="S5644">
        <v>0</v>
      </c>
    </row>
    <row r="5645" spans="1:19" hidden="1" x14ac:dyDescent="0.35">
      <c r="A5645">
        <v>5643</v>
      </c>
      <c r="B5645">
        <v>2025</v>
      </c>
      <c r="C5645">
        <v>6</v>
      </c>
      <c r="D5645">
        <v>0.62172710283847599</v>
      </c>
      <c r="E5645">
        <v>0.28302033805199001</v>
      </c>
      <c r="F5645">
        <v>0.65653535771735105</v>
      </c>
      <c r="G5645">
        <v>33047.856876599202</v>
      </c>
      <c r="H5645">
        <v>0.79138063955984095</v>
      </c>
      <c r="I5645">
        <v>0.21736885267450901</v>
      </c>
      <c r="J5645">
        <v>0.40280261221783098</v>
      </c>
      <c r="K5645">
        <v>9.1531648172615804E-2</v>
      </c>
      <c r="L5645">
        <v>0.65110126919063804</v>
      </c>
      <c r="M5645">
        <v>0.19093237508326599</v>
      </c>
      <c r="N5645">
        <v>4.7594958705048702</v>
      </c>
      <c r="O5645">
        <v>2.6316524459157402</v>
      </c>
      <c r="P5645">
        <v>4.4652579460022599</v>
      </c>
      <c r="Q5645">
        <v>0</v>
      </c>
      <c r="R5645">
        <v>0</v>
      </c>
      <c r="S5645">
        <v>0</v>
      </c>
    </row>
    <row r="5646" spans="1:19" hidden="1" x14ac:dyDescent="0.35">
      <c r="A5646">
        <v>5644</v>
      </c>
      <c r="B5646">
        <v>2025</v>
      </c>
      <c r="C5646">
        <v>6</v>
      </c>
      <c r="D5646">
        <v>0.62988292622894604</v>
      </c>
      <c r="E5646">
        <v>0.281541462634538</v>
      </c>
      <c r="F5646">
        <v>0.65467919335024005</v>
      </c>
      <c r="G5646">
        <v>32729.668178599801</v>
      </c>
      <c r="H5646">
        <v>0.78676949251596295</v>
      </c>
      <c r="I5646">
        <v>0.216912040196616</v>
      </c>
      <c r="J5646">
        <v>0.40020404531626302</v>
      </c>
      <c r="K5646">
        <v>9.1450382266911101E-2</v>
      </c>
      <c r="L5646">
        <v>0.64437565194893098</v>
      </c>
      <c r="M5646">
        <v>0.18976472665330801</v>
      </c>
      <c r="N5646">
        <v>4.7971255559818697</v>
      </c>
      <c r="O5646">
        <v>2.6338636631551702</v>
      </c>
      <c r="P5646">
        <v>4.4631958080681002</v>
      </c>
      <c r="Q5646">
        <v>0</v>
      </c>
      <c r="R5646">
        <v>0</v>
      </c>
      <c r="S5646">
        <v>0</v>
      </c>
    </row>
    <row r="5647" spans="1:19" hidden="1" x14ac:dyDescent="0.35">
      <c r="A5647">
        <v>5645</v>
      </c>
      <c r="B5647">
        <v>2025</v>
      </c>
      <c r="C5647">
        <v>6</v>
      </c>
      <c r="D5647">
        <v>0.62741977322127096</v>
      </c>
      <c r="E5647">
        <v>0.29250853298020801</v>
      </c>
      <c r="F5647">
        <v>0.66943532473576295</v>
      </c>
      <c r="G5647">
        <v>33319.8067581184</v>
      </c>
      <c r="H5647">
        <v>0.79535250238935395</v>
      </c>
      <c r="I5647">
        <v>0.20977101453913399</v>
      </c>
      <c r="J5647">
        <v>0.394594034382374</v>
      </c>
      <c r="K5647">
        <v>8.9777273581979899E-2</v>
      </c>
      <c r="L5647">
        <v>0.64739376858257103</v>
      </c>
      <c r="M5647">
        <v>0.186057187065121</v>
      </c>
      <c r="N5647">
        <v>4.7774989558207199</v>
      </c>
      <c r="O5647">
        <v>2.67833077814737</v>
      </c>
      <c r="P5647">
        <v>4.4997970105513296</v>
      </c>
      <c r="Q5647">
        <v>0</v>
      </c>
      <c r="R5647">
        <v>0</v>
      </c>
      <c r="S5647">
        <v>0</v>
      </c>
    </row>
    <row r="5648" spans="1:19" hidden="1" x14ac:dyDescent="0.35">
      <c r="A5648">
        <v>5646</v>
      </c>
      <c r="B5648">
        <v>2025</v>
      </c>
      <c r="C5648">
        <v>6</v>
      </c>
      <c r="D5648">
        <v>0.624982847899197</v>
      </c>
      <c r="E5648">
        <v>0.30061491839841897</v>
      </c>
      <c r="F5648">
        <v>0.68310098809798103</v>
      </c>
      <c r="G5648">
        <v>36233.993776848904</v>
      </c>
      <c r="H5648">
        <v>0.79445501027479104</v>
      </c>
      <c r="I5648">
        <v>0.20425684848189801</v>
      </c>
      <c r="J5648">
        <v>0.39038471292628202</v>
      </c>
      <c r="K5648">
        <v>8.8813164610301906E-2</v>
      </c>
      <c r="L5648">
        <v>0.64756417326623095</v>
      </c>
      <c r="M5648">
        <v>0.18520018482720499</v>
      </c>
      <c r="N5648">
        <v>4.7648528143668196</v>
      </c>
      <c r="O5648">
        <v>2.70402867158736</v>
      </c>
      <c r="P5648">
        <v>4.5289001131689801</v>
      </c>
      <c r="Q5648" s="7">
        <v>7.3279867504909898E-6</v>
      </c>
      <c r="R5648">
        <v>8.2674908660263999E-4</v>
      </c>
      <c r="S5648" s="7">
        <v>6.7733791509870697E-6</v>
      </c>
    </row>
    <row r="5649" spans="1:19" hidden="1" x14ac:dyDescent="0.35">
      <c r="A5649">
        <v>5647</v>
      </c>
      <c r="B5649">
        <v>2025</v>
      </c>
      <c r="C5649">
        <v>6</v>
      </c>
      <c r="D5649">
        <v>0.62242307855026402</v>
      </c>
      <c r="E5649">
        <v>0.30872591894638401</v>
      </c>
      <c r="F5649">
        <v>0.69661450110224898</v>
      </c>
      <c r="G5649">
        <v>38832.5052905958</v>
      </c>
      <c r="H5649">
        <v>0.78513485171042496</v>
      </c>
      <c r="I5649">
        <v>0.20089457269854299</v>
      </c>
      <c r="J5649">
        <v>0.387721094634081</v>
      </c>
      <c r="K5649">
        <v>8.8855222266317202E-2</v>
      </c>
      <c r="L5649">
        <v>0.64503601735236704</v>
      </c>
      <c r="M5649">
        <v>0.1869534793183</v>
      </c>
      <c r="N5649">
        <v>4.7562607500709797</v>
      </c>
      <c r="O5649">
        <v>2.72978549789062</v>
      </c>
      <c r="P5649">
        <v>4.5599720212743904</v>
      </c>
      <c r="Q5649">
        <v>2.7325210345435599E-2</v>
      </c>
      <c r="R5649">
        <v>3.28592000857078E-2</v>
      </c>
      <c r="S5649">
        <v>2.6537769311115698E-2</v>
      </c>
    </row>
    <row r="5650" spans="1:19" hidden="1" x14ac:dyDescent="0.35">
      <c r="A5650">
        <v>5648</v>
      </c>
      <c r="B5650">
        <v>2025</v>
      </c>
      <c r="C5650">
        <v>6</v>
      </c>
      <c r="D5650">
        <v>0.61954839983363996</v>
      </c>
      <c r="E5650">
        <v>0.31090751039312697</v>
      </c>
      <c r="F5650">
        <v>0.71065038776287603</v>
      </c>
      <c r="G5650">
        <v>41127.3009718045</v>
      </c>
      <c r="H5650">
        <v>0.79439030477766504</v>
      </c>
      <c r="I5650">
        <v>0.20898051343194199</v>
      </c>
      <c r="J5650">
        <v>0.38565426620121201</v>
      </c>
      <c r="K5650">
        <v>8.6600357522192098E-2</v>
      </c>
      <c r="L5650">
        <v>0.64569581137546295</v>
      </c>
      <c r="M5650">
        <v>0.20568868968565401</v>
      </c>
      <c r="N5650">
        <v>4.7532415736568696</v>
      </c>
      <c r="O5650">
        <v>2.7303649062937501</v>
      </c>
      <c r="P5650">
        <v>4.5868990304082997</v>
      </c>
      <c r="Q5650">
        <v>0.20729503706639901</v>
      </c>
      <c r="R5650">
        <v>0.19729727610565101</v>
      </c>
      <c r="S5650">
        <v>0.15467866948981099</v>
      </c>
    </row>
    <row r="5651" spans="1:19" hidden="1" x14ac:dyDescent="0.35">
      <c r="A5651">
        <v>5649</v>
      </c>
      <c r="B5651">
        <v>2025</v>
      </c>
      <c r="C5651">
        <v>6</v>
      </c>
      <c r="D5651">
        <v>0.61558169988280897</v>
      </c>
      <c r="E5651">
        <v>0.31683190034576397</v>
      </c>
      <c r="F5651">
        <v>0.72627528402060504</v>
      </c>
      <c r="G5651">
        <v>42438.190192171001</v>
      </c>
      <c r="H5651">
        <v>0.79792948112433704</v>
      </c>
      <c r="I5651">
        <v>0.22038511570961</v>
      </c>
      <c r="J5651">
        <v>0.38531596398506301</v>
      </c>
      <c r="K5651">
        <v>8.5623799427118605E-2</v>
      </c>
      <c r="L5651">
        <v>0.64425395096697702</v>
      </c>
      <c r="M5651">
        <v>0.228526237191049</v>
      </c>
      <c r="N5651">
        <v>4.7457605520892203</v>
      </c>
      <c r="O5651">
        <v>2.72456262894505</v>
      </c>
      <c r="P5651">
        <v>4.6130958134610198</v>
      </c>
      <c r="Q5651">
        <v>0.175330388112202</v>
      </c>
      <c r="R5651">
        <v>0.142515184354219</v>
      </c>
      <c r="S5651">
        <v>0.111737934921217</v>
      </c>
    </row>
    <row r="5652" spans="1:19" hidden="1" x14ac:dyDescent="0.35">
      <c r="A5652">
        <v>5650</v>
      </c>
      <c r="B5652">
        <v>2025</v>
      </c>
      <c r="C5652">
        <v>6</v>
      </c>
      <c r="D5652">
        <v>0.61037934862848098</v>
      </c>
      <c r="E5652">
        <v>0.322795917268003</v>
      </c>
      <c r="F5652">
        <v>0.74229538014492003</v>
      </c>
      <c r="G5652">
        <v>42806.116735231401</v>
      </c>
      <c r="H5652">
        <v>0.79371594151051394</v>
      </c>
      <c r="I5652">
        <v>0.235047303805797</v>
      </c>
      <c r="J5652">
        <v>0.38579785502682601</v>
      </c>
      <c r="K5652">
        <v>8.5859368273319595E-2</v>
      </c>
      <c r="L5652">
        <v>0.63803142294522897</v>
      </c>
      <c r="M5652">
        <v>0.25463447598685501</v>
      </c>
      <c r="N5652">
        <v>4.7386675882547502</v>
      </c>
      <c r="O5652">
        <v>2.7302901117696901</v>
      </c>
      <c r="P5652">
        <v>4.6423543123983997</v>
      </c>
      <c r="Q5652">
        <v>0.23135971530233401</v>
      </c>
      <c r="R5652">
        <v>0.206700626891648</v>
      </c>
      <c r="S5652">
        <v>0.189597815651181</v>
      </c>
    </row>
    <row r="5653" spans="1:19" hidden="1" x14ac:dyDescent="0.35">
      <c r="A5653">
        <v>5651</v>
      </c>
      <c r="B5653">
        <v>2025</v>
      </c>
      <c r="C5653">
        <v>6</v>
      </c>
      <c r="D5653">
        <v>0.61371277227903198</v>
      </c>
      <c r="E5653">
        <v>0.32003857401299901</v>
      </c>
      <c r="F5653">
        <v>0.75790292062676601</v>
      </c>
      <c r="G5653">
        <v>42896.165587254298</v>
      </c>
      <c r="H5653">
        <v>0.80466791420644701</v>
      </c>
      <c r="I5653">
        <v>0.24921157891032</v>
      </c>
      <c r="J5653">
        <v>0.38249856162891399</v>
      </c>
      <c r="K5653">
        <v>9.0960692689107905E-2</v>
      </c>
      <c r="L5653">
        <v>0.63497231265116105</v>
      </c>
      <c r="M5653">
        <v>0.26738085348971202</v>
      </c>
      <c r="N5653">
        <v>4.7675243094336803</v>
      </c>
      <c r="O5653">
        <v>2.6972884489273299</v>
      </c>
      <c r="P5653">
        <v>4.6769844343484301</v>
      </c>
      <c r="Q5653">
        <v>0.31383767692262798</v>
      </c>
      <c r="R5653">
        <v>0.28469777974416599</v>
      </c>
      <c r="S5653">
        <v>0.28783298100047799</v>
      </c>
    </row>
    <row r="5654" spans="1:19" hidden="1" x14ac:dyDescent="0.35">
      <c r="A5654">
        <v>5652</v>
      </c>
      <c r="B5654">
        <v>2025</v>
      </c>
      <c r="C5654">
        <v>6</v>
      </c>
      <c r="D5654">
        <v>0.61721846254104096</v>
      </c>
      <c r="E5654">
        <v>0.31922840435384903</v>
      </c>
      <c r="F5654">
        <v>0.77372060153584499</v>
      </c>
      <c r="G5654">
        <v>42374.6397116527</v>
      </c>
      <c r="H5654">
        <v>0.80738858035425198</v>
      </c>
      <c r="I5654">
        <v>0.267432888679492</v>
      </c>
      <c r="J5654">
        <v>0.380890255146342</v>
      </c>
      <c r="K5654">
        <v>9.8596251094197507E-2</v>
      </c>
      <c r="L5654">
        <v>0.62833102643739402</v>
      </c>
      <c r="M5654">
        <v>0.28371359123405099</v>
      </c>
      <c r="N5654">
        <v>4.7991582389896497</v>
      </c>
      <c r="O5654">
        <v>2.6731014224322398</v>
      </c>
      <c r="P5654">
        <v>4.7152574788932</v>
      </c>
      <c r="Q5654">
        <v>0.321277763554564</v>
      </c>
      <c r="R5654">
        <v>0.29391776428725802</v>
      </c>
      <c r="S5654">
        <v>0.30695802383538701</v>
      </c>
    </row>
    <row r="5655" spans="1:19" hidden="1" x14ac:dyDescent="0.35">
      <c r="A5655">
        <v>5653</v>
      </c>
      <c r="B5655">
        <v>2025</v>
      </c>
      <c r="C5655">
        <v>6</v>
      </c>
      <c r="D5655">
        <v>0.62089851569341303</v>
      </c>
      <c r="E5655">
        <v>0.31874963275073998</v>
      </c>
      <c r="F5655">
        <v>0.78964057454956904</v>
      </c>
      <c r="G5655">
        <v>41990.9731446859</v>
      </c>
      <c r="H5655">
        <v>0.80368603687983897</v>
      </c>
      <c r="I5655">
        <v>0.288614530112904</v>
      </c>
      <c r="J5655">
        <v>0.38086166639653701</v>
      </c>
      <c r="K5655">
        <v>0.108781151665407</v>
      </c>
      <c r="L5655">
        <v>0.61674226574393398</v>
      </c>
      <c r="M5655">
        <v>0.30299141280145397</v>
      </c>
      <c r="N5655">
        <v>4.8273835714902997</v>
      </c>
      <c r="O5655">
        <v>2.6460221847484</v>
      </c>
      <c r="P5655">
        <v>4.75712020354411</v>
      </c>
      <c r="Q5655">
        <v>0.26071277875224103</v>
      </c>
      <c r="R5655">
        <v>0.24010134876675099</v>
      </c>
      <c r="S5655">
        <v>0.25402485387046497</v>
      </c>
    </row>
    <row r="5656" spans="1:19" hidden="1" x14ac:dyDescent="0.35">
      <c r="A5656">
        <v>5654</v>
      </c>
      <c r="B5656">
        <v>2025</v>
      </c>
      <c r="C5656">
        <v>6</v>
      </c>
      <c r="D5656">
        <v>0.62351929365508296</v>
      </c>
      <c r="E5656">
        <v>0.31546982510289701</v>
      </c>
      <c r="F5656">
        <v>0.80145797942560604</v>
      </c>
      <c r="G5656">
        <v>42161.765367447901</v>
      </c>
      <c r="H5656">
        <v>0.81996836578896204</v>
      </c>
      <c r="I5656">
        <v>0.280237349221992</v>
      </c>
      <c r="J5656">
        <v>0.38243848681610598</v>
      </c>
      <c r="K5656">
        <v>0.100407554982928</v>
      </c>
      <c r="L5656">
        <v>0.61678914334905299</v>
      </c>
      <c r="M5656">
        <v>0.28195782608476699</v>
      </c>
      <c r="N5656">
        <v>4.8461494771656897</v>
      </c>
      <c r="O5656">
        <v>2.6155979111846999</v>
      </c>
      <c r="P5656">
        <v>4.7861954709510997</v>
      </c>
      <c r="Q5656">
        <v>0.22913453542867601</v>
      </c>
      <c r="R5656">
        <v>0.20632168127849301</v>
      </c>
      <c r="S5656">
        <v>0.23196882015666301</v>
      </c>
    </row>
    <row r="5657" spans="1:19" hidden="1" x14ac:dyDescent="0.35">
      <c r="A5657">
        <v>5655</v>
      </c>
      <c r="B5657">
        <v>2025</v>
      </c>
      <c r="C5657">
        <v>6</v>
      </c>
      <c r="D5657">
        <v>0.62606182602863902</v>
      </c>
      <c r="E5657">
        <v>0.31492135159802298</v>
      </c>
      <c r="F5657">
        <v>0.81592955517491195</v>
      </c>
      <c r="G5657">
        <v>42377.001266351697</v>
      </c>
      <c r="H5657">
        <v>0.82768682018646</v>
      </c>
      <c r="I5657">
        <v>0.27469620116508298</v>
      </c>
      <c r="J5657">
        <v>0.38628620412300502</v>
      </c>
      <c r="K5657">
        <v>9.4280906675125398E-2</v>
      </c>
      <c r="L5657">
        <v>0.61606887128422005</v>
      </c>
      <c r="M5657">
        <v>0.26392637476604403</v>
      </c>
      <c r="N5657">
        <v>4.8590441569775802</v>
      </c>
      <c r="O5657">
        <v>2.60213940176238</v>
      </c>
      <c r="P5657">
        <v>4.8215252518687501</v>
      </c>
      <c r="Q5657">
        <v>0.208027777108166</v>
      </c>
      <c r="R5657">
        <v>0.178213328352895</v>
      </c>
      <c r="S5657">
        <v>0.21198516828800301</v>
      </c>
    </row>
    <row r="5658" spans="1:19" hidden="1" x14ac:dyDescent="0.35">
      <c r="A5658">
        <v>5656</v>
      </c>
      <c r="B5658">
        <v>2025</v>
      </c>
      <c r="C5658">
        <v>6</v>
      </c>
      <c r="D5658">
        <v>0.62902390658767005</v>
      </c>
      <c r="E5658">
        <v>0.314473561417216</v>
      </c>
      <c r="F5658">
        <v>0.83031795206338399</v>
      </c>
      <c r="G5658">
        <v>43273.010196055002</v>
      </c>
      <c r="H5658">
        <v>0.82399576224064297</v>
      </c>
      <c r="I5658">
        <v>0.27193281915009598</v>
      </c>
      <c r="J5658">
        <v>0.39159841917340099</v>
      </c>
      <c r="K5658">
        <v>9.0410994151827601E-2</v>
      </c>
      <c r="L5658">
        <v>0.61333032423672595</v>
      </c>
      <c r="M5658">
        <v>0.249409016027062</v>
      </c>
      <c r="N5658">
        <v>4.8694795912804496</v>
      </c>
      <c r="O5658">
        <v>2.5838014351262601</v>
      </c>
      <c r="P5658">
        <v>4.8584525179396403</v>
      </c>
      <c r="Q5658">
        <v>0.19100555622891999</v>
      </c>
      <c r="R5658">
        <v>0.20686828317995901</v>
      </c>
      <c r="S5658">
        <v>0.18773748202533799</v>
      </c>
    </row>
    <row r="5659" spans="1:19" hidden="1" x14ac:dyDescent="0.35">
      <c r="A5659">
        <v>5657</v>
      </c>
      <c r="B5659">
        <v>2025</v>
      </c>
      <c r="C5659">
        <v>6</v>
      </c>
      <c r="D5659">
        <v>0.62655531863210301</v>
      </c>
      <c r="E5659">
        <v>0.29582059032159003</v>
      </c>
      <c r="F5659">
        <v>0.81672072856313505</v>
      </c>
      <c r="G5659">
        <v>44861.893633688</v>
      </c>
      <c r="H5659">
        <v>0.82828749857324901</v>
      </c>
      <c r="I5659">
        <v>0.25291117159082899</v>
      </c>
      <c r="J5659">
        <v>0.403269765803972</v>
      </c>
      <c r="K5659">
        <v>8.6630315536634694E-2</v>
      </c>
      <c r="L5659">
        <v>0.62703397661383797</v>
      </c>
      <c r="M5659">
        <v>0.22783709579904099</v>
      </c>
      <c r="N5659">
        <v>4.8581172271489503</v>
      </c>
      <c r="O5659">
        <v>2.5294548419990499</v>
      </c>
      <c r="P5659">
        <v>4.8308577260434999</v>
      </c>
      <c r="Q5659">
        <v>9.3022610310895693E-3</v>
      </c>
      <c r="R5659">
        <v>1.1051731948543799E-2</v>
      </c>
      <c r="S5659">
        <v>9.34739362650484E-3</v>
      </c>
    </row>
    <row r="5660" spans="1:19" hidden="1" x14ac:dyDescent="0.35">
      <c r="A5660">
        <v>5658</v>
      </c>
      <c r="B5660">
        <v>2025</v>
      </c>
      <c r="C5660">
        <v>6</v>
      </c>
      <c r="D5660">
        <v>0.62414358419001703</v>
      </c>
      <c r="E5660">
        <v>0.27830472845030202</v>
      </c>
      <c r="F5660">
        <v>0.80383900466831704</v>
      </c>
      <c r="G5660">
        <v>44695.764349784899</v>
      </c>
      <c r="H5660">
        <v>0.82626599793040001</v>
      </c>
      <c r="I5660">
        <v>0.23810784957842401</v>
      </c>
      <c r="J5660">
        <v>0.41454701267683097</v>
      </c>
      <c r="K5660">
        <v>8.5016947223890096E-2</v>
      </c>
      <c r="L5660">
        <v>0.63855767146846798</v>
      </c>
      <c r="M5660">
        <v>0.210947523545089</v>
      </c>
      <c r="N5660">
        <v>4.8394627279206297</v>
      </c>
      <c r="O5660">
        <v>2.4757046292341101</v>
      </c>
      <c r="P5660">
        <v>4.8108278659537396</v>
      </c>
      <c r="Q5660">
        <v>7.0089990934559497E-4</v>
      </c>
      <c r="R5660">
        <v>1.8621321067027101E-3</v>
      </c>
      <c r="S5660">
        <v>2.2833251025804001E-4</v>
      </c>
    </row>
    <row r="5661" spans="1:19" hidden="1" x14ac:dyDescent="0.35">
      <c r="A5661">
        <v>5659</v>
      </c>
      <c r="B5661">
        <v>2025</v>
      </c>
      <c r="C5661">
        <v>6</v>
      </c>
      <c r="D5661">
        <v>0.622111006537032</v>
      </c>
      <c r="E5661">
        <v>0.260559838201747</v>
      </c>
      <c r="F5661">
        <v>0.79091208251299305</v>
      </c>
      <c r="G5661">
        <v>44032.133496692499</v>
      </c>
      <c r="H5661">
        <v>0.81558739634178601</v>
      </c>
      <c r="I5661">
        <v>0.22640154475837901</v>
      </c>
      <c r="J5661">
        <v>0.42370181314160499</v>
      </c>
      <c r="K5661">
        <v>8.5551997265895102E-2</v>
      </c>
      <c r="L5661">
        <v>0.64559875429859503</v>
      </c>
      <c r="M5661">
        <v>0.19856483076576201</v>
      </c>
      <c r="N5661">
        <v>4.8271179458407998</v>
      </c>
      <c r="O5661">
        <v>2.4189604927406201</v>
      </c>
      <c r="P5661">
        <v>4.7887876561409</v>
      </c>
      <c r="Q5661">
        <v>0</v>
      </c>
      <c r="R5661" s="7">
        <v>6.3603231408453499E-7</v>
      </c>
      <c r="S5661">
        <v>0</v>
      </c>
    </row>
    <row r="5662" spans="1:19" hidden="1" x14ac:dyDescent="0.35">
      <c r="A5662">
        <v>5660</v>
      </c>
      <c r="B5662">
        <v>2025</v>
      </c>
      <c r="C5662">
        <v>6</v>
      </c>
      <c r="D5662">
        <v>0.62187838613743596</v>
      </c>
      <c r="E5662">
        <v>0.246847841180655</v>
      </c>
      <c r="F5662">
        <v>0.77976995117903403</v>
      </c>
      <c r="G5662">
        <v>42493.153369429303</v>
      </c>
      <c r="H5662">
        <v>0.82230985304724902</v>
      </c>
      <c r="I5662">
        <v>0.22734198332280101</v>
      </c>
      <c r="J5662">
        <v>0.43265014727524698</v>
      </c>
      <c r="K5662">
        <v>8.6272289681408806E-2</v>
      </c>
      <c r="L5662">
        <v>0.65565523734627995</v>
      </c>
      <c r="M5662">
        <v>0.197557917426088</v>
      </c>
      <c r="N5662">
        <v>4.8256660046069602</v>
      </c>
      <c r="O5662">
        <v>2.3719762241320299</v>
      </c>
      <c r="P5662">
        <v>4.7776056969015297</v>
      </c>
      <c r="Q5662">
        <v>0</v>
      </c>
      <c r="R5662">
        <v>0</v>
      </c>
      <c r="S5662">
        <v>0</v>
      </c>
    </row>
    <row r="5663" spans="1:19" hidden="1" x14ac:dyDescent="0.35">
      <c r="A5663">
        <v>5661</v>
      </c>
      <c r="B5663">
        <v>2025</v>
      </c>
      <c r="C5663">
        <v>6</v>
      </c>
      <c r="D5663">
        <v>0.62122580069463196</v>
      </c>
      <c r="E5663">
        <v>0.23060946323553599</v>
      </c>
      <c r="F5663">
        <v>0.76852558878376498</v>
      </c>
      <c r="G5663">
        <v>40909.8619589316</v>
      </c>
      <c r="H5663">
        <v>0.81876887375440799</v>
      </c>
      <c r="I5663">
        <v>0.230891627497601</v>
      </c>
      <c r="J5663">
        <v>0.440675936634915</v>
      </c>
      <c r="K5663">
        <v>8.8325898728623203E-2</v>
      </c>
      <c r="L5663">
        <v>0.66152059897215199</v>
      </c>
      <c r="M5663">
        <v>0.19936895493154599</v>
      </c>
      <c r="N5663">
        <v>4.8230833030709599</v>
      </c>
      <c r="O5663">
        <v>2.3118286484579298</v>
      </c>
      <c r="P5663">
        <v>4.7711230249611196</v>
      </c>
      <c r="Q5663">
        <v>0</v>
      </c>
      <c r="R5663">
        <v>0</v>
      </c>
      <c r="S5663">
        <v>0</v>
      </c>
    </row>
    <row r="5664" spans="1:19" hidden="1" x14ac:dyDescent="0.35">
      <c r="A5664">
        <v>5662</v>
      </c>
      <c r="B5664">
        <v>2025</v>
      </c>
      <c r="C5664">
        <v>6</v>
      </c>
      <c r="D5664">
        <v>0.62087202050294799</v>
      </c>
      <c r="E5664">
        <v>0.214299051594037</v>
      </c>
      <c r="F5664">
        <v>0.75771618207820401</v>
      </c>
      <c r="G5664">
        <v>39133.168559434598</v>
      </c>
      <c r="H5664">
        <v>0.80846130513374703</v>
      </c>
      <c r="I5664">
        <v>0.23609860341236</v>
      </c>
      <c r="J5664">
        <v>0.44874022508004002</v>
      </c>
      <c r="K5664">
        <v>9.1640744850024006E-2</v>
      </c>
      <c r="L5664">
        <v>0.66500259769215297</v>
      </c>
      <c r="M5664">
        <v>0.20370152325881299</v>
      </c>
      <c r="N5664">
        <v>4.82176066078119</v>
      </c>
      <c r="O5664">
        <v>2.2523965612338599</v>
      </c>
      <c r="P5664">
        <v>4.7626011390684404</v>
      </c>
      <c r="Q5664">
        <v>0</v>
      </c>
      <c r="R5664">
        <v>0</v>
      </c>
      <c r="S5664">
        <v>0</v>
      </c>
    </row>
    <row r="5665" spans="1:19" hidden="1" x14ac:dyDescent="0.35">
      <c r="A5665">
        <v>5663</v>
      </c>
      <c r="B5665">
        <v>2025</v>
      </c>
      <c r="C5665">
        <v>6</v>
      </c>
      <c r="D5665">
        <v>0.62173189832152898</v>
      </c>
      <c r="E5665">
        <v>0.220197265367748</v>
      </c>
      <c r="F5665">
        <v>0.76231751557130101</v>
      </c>
      <c r="G5665">
        <v>36985.140411188797</v>
      </c>
      <c r="H5665">
        <v>0.80915933855521005</v>
      </c>
      <c r="I5665">
        <v>0.235994653433548</v>
      </c>
      <c r="J5665">
        <v>0.45202407598906202</v>
      </c>
      <c r="K5665">
        <v>9.0531852632565302E-2</v>
      </c>
      <c r="L5665">
        <v>0.66435983269076804</v>
      </c>
      <c r="M5665">
        <v>0.20100869925979101</v>
      </c>
      <c r="N5665">
        <v>4.8283216839598904</v>
      </c>
      <c r="O5665">
        <v>2.2403357555521599</v>
      </c>
      <c r="P5665">
        <v>4.7977676781812901</v>
      </c>
      <c r="Q5665">
        <v>0</v>
      </c>
      <c r="R5665">
        <v>0</v>
      </c>
      <c r="S5665">
        <v>0</v>
      </c>
    </row>
    <row r="5666" spans="1:19" hidden="1" x14ac:dyDescent="0.35">
      <c r="A5666">
        <v>5664</v>
      </c>
      <c r="B5666">
        <v>2025</v>
      </c>
      <c r="C5666">
        <v>6</v>
      </c>
      <c r="D5666">
        <v>0.62220049713162595</v>
      </c>
      <c r="E5666">
        <v>0.22569454958049201</v>
      </c>
      <c r="F5666">
        <v>0.76732925364346904</v>
      </c>
      <c r="G5666">
        <v>35099.771122953003</v>
      </c>
      <c r="H5666">
        <v>0.80523956282523401</v>
      </c>
      <c r="I5666">
        <v>0.237702745987557</v>
      </c>
      <c r="J5666">
        <v>0.45601669119017602</v>
      </c>
      <c r="K5666">
        <v>9.0694030601260897E-2</v>
      </c>
      <c r="L5666">
        <v>0.66014550945199701</v>
      </c>
      <c r="M5666">
        <v>0.200400737478487</v>
      </c>
      <c r="N5666">
        <v>4.8323627907903299</v>
      </c>
      <c r="O5666">
        <v>2.23186999367265</v>
      </c>
      <c r="P5666">
        <v>4.8301837366474896</v>
      </c>
      <c r="Q5666">
        <v>0</v>
      </c>
      <c r="R5666">
        <v>0</v>
      </c>
      <c r="S5666">
        <v>0</v>
      </c>
    </row>
    <row r="5667" spans="1:19" hidden="1" x14ac:dyDescent="0.35">
      <c r="A5667">
        <v>5665</v>
      </c>
      <c r="B5667">
        <v>2025</v>
      </c>
      <c r="C5667">
        <v>6</v>
      </c>
      <c r="D5667">
        <v>0.306388818535832</v>
      </c>
      <c r="E5667">
        <v>0.36779532394631098</v>
      </c>
      <c r="F5667">
        <v>1.14057438648695</v>
      </c>
      <c r="G5667">
        <v>34893.695915461903</v>
      </c>
      <c r="H5667">
        <v>0.47595818260046602</v>
      </c>
      <c r="I5667">
        <v>0.10067288510815101</v>
      </c>
      <c r="J5667">
        <v>0.61497029696357397</v>
      </c>
      <c r="K5667">
        <v>0.130261643653067</v>
      </c>
      <c r="L5667">
        <v>0.67651860526185403</v>
      </c>
      <c r="M5667">
        <v>0.21457031450505701</v>
      </c>
      <c r="N5667">
        <v>2.44289640748607</v>
      </c>
      <c r="O5667">
        <v>3.0774945011191401</v>
      </c>
      <c r="P5667">
        <v>8.0061923967594506</v>
      </c>
      <c r="Q5667">
        <v>0</v>
      </c>
      <c r="R5667">
        <v>0</v>
      </c>
      <c r="S5667">
        <v>0</v>
      </c>
    </row>
    <row r="5668" spans="1:19" hidden="1" x14ac:dyDescent="0.35">
      <c r="A5668">
        <v>5666</v>
      </c>
      <c r="B5668">
        <v>2025</v>
      </c>
      <c r="C5668">
        <v>6</v>
      </c>
      <c r="D5668">
        <v>0.302051752154957</v>
      </c>
      <c r="E5668">
        <v>0.37112525398761398</v>
      </c>
      <c r="F5668">
        <v>1.13966515003764</v>
      </c>
      <c r="G5668">
        <v>34169.039897502997</v>
      </c>
      <c r="H5668">
        <v>0.469292642019221</v>
      </c>
      <c r="I5668">
        <v>9.8214743788623896E-2</v>
      </c>
      <c r="J5668">
        <v>0.61979826412496097</v>
      </c>
      <c r="K5668">
        <v>0.12784875984093599</v>
      </c>
      <c r="L5668">
        <v>0.67687593976621896</v>
      </c>
      <c r="M5668">
        <v>0.209477710574833</v>
      </c>
      <c r="N5668">
        <v>2.4176214489882701</v>
      </c>
      <c r="O5668">
        <v>3.0702678449590102</v>
      </c>
      <c r="P5668">
        <v>7.9842502581344901</v>
      </c>
      <c r="Q5668">
        <v>0</v>
      </c>
      <c r="R5668">
        <v>0</v>
      </c>
      <c r="S5668">
        <v>0</v>
      </c>
    </row>
    <row r="5669" spans="1:19" hidden="1" x14ac:dyDescent="0.35">
      <c r="A5669">
        <v>5667</v>
      </c>
      <c r="B5669">
        <v>2025</v>
      </c>
      <c r="C5669">
        <v>6</v>
      </c>
      <c r="D5669">
        <v>0.29649694204007299</v>
      </c>
      <c r="E5669">
        <v>0.37459034852452699</v>
      </c>
      <c r="F5669">
        <v>1.13617299246818</v>
      </c>
      <c r="G5669">
        <v>33811.648216569498</v>
      </c>
      <c r="H5669">
        <v>0.462985549915858</v>
      </c>
      <c r="I5669">
        <v>9.7108925980247299E-2</v>
      </c>
      <c r="J5669">
        <v>0.61960451457293297</v>
      </c>
      <c r="K5669">
        <v>0.12717848553156699</v>
      </c>
      <c r="L5669">
        <v>0.67240493440225402</v>
      </c>
      <c r="M5669">
        <v>0.20673681358870899</v>
      </c>
      <c r="N5669">
        <v>2.3899405122355901</v>
      </c>
      <c r="O5669">
        <v>3.0659131427250101</v>
      </c>
      <c r="P5669">
        <v>7.9653227511094498</v>
      </c>
      <c r="Q5669">
        <v>0</v>
      </c>
      <c r="R5669">
        <v>0</v>
      </c>
      <c r="S5669">
        <v>0</v>
      </c>
    </row>
    <row r="5670" spans="1:19" hidden="1" x14ac:dyDescent="0.35">
      <c r="A5670">
        <v>5668</v>
      </c>
      <c r="B5670">
        <v>2025</v>
      </c>
      <c r="C5670">
        <v>6</v>
      </c>
      <c r="D5670">
        <v>0.29070787582463498</v>
      </c>
      <c r="E5670">
        <v>0.37757769710755801</v>
      </c>
      <c r="F5670">
        <v>1.13204189317565</v>
      </c>
      <c r="G5670">
        <v>33621.173127885799</v>
      </c>
      <c r="H5670">
        <v>0.45730221789130998</v>
      </c>
      <c r="I5670">
        <v>9.74403379600393E-2</v>
      </c>
      <c r="J5670">
        <v>0.61552362424384299</v>
      </c>
      <c r="K5670">
        <v>0.128199990894416</v>
      </c>
      <c r="L5670">
        <v>0.66346587965784098</v>
      </c>
      <c r="M5670">
        <v>0.20664253873386099</v>
      </c>
      <c r="N5670">
        <v>2.3612315928070302</v>
      </c>
      <c r="O5670">
        <v>3.0638855606097901</v>
      </c>
      <c r="P5670">
        <v>7.9455689599352004</v>
      </c>
      <c r="Q5670">
        <v>0</v>
      </c>
      <c r="R5670">
        <v>0</v>
      </c>
      <c r="S5670">
        <v>0</v>
      </c>
    </row>
    <row r="5671" spans="1:19" hidden="1" x14ac:dyDescent="0.35">
      <c r="A5671">
        <v>5669</v>
      </c>
      <c r="B5671">
        <v>2025</v>
      </c>
      <c r="C5671">
        <v>6</v>
      </c>
      <c r="D5671">
        <v>0.29229251763695102</v>
      </c>
      <c r="E5671">
        <v>0.40857535246445098</v>
      </c>
      <c r="F5671">
        <v>1.1454662000259099</v>
      </c>
      <c r="G5671">
        <v>36647.4503434035</v>
      </c>
      <c r="H5671">
        <v>0.45053427087617498</v>
      </c>
      <c r="I5671">
        <v>9.5105914943286393E-2</v>
      </c>
      <c r="J5671">
        <v>0.61432838162856096</v>
      </c>
      <c r="K5671">
        <v>0.12607007320640101</v>
      </c>
      <c r="L5671">
        <v>0.66080143713137995</v>
      </c>
      <c r="M5671">
        <v>0.208157305725095</v>
      </c>
      <c r="N5671">
        <v>2.3669070454580501</v>
      </c>
      <c r="O5671">
        <v>3.1690177075431598</v>
      </c>
      <c r="P5671">
        <v>7.9672313892118796</v>
      </c>
      <c r="Q5671">
        <v>0</v>
      </c>
      <c r="R5671">
        <v>0</v>
      </c>
      <c r="S5671">
        <v>0</v>
      </c>
    </row>
    <row r="5672" spans="1:19" hidden="1" x14ac:dyDescent="0.35">
      <c r="A5672">
        <v>5670</v>
      </c>
      <c r="B5672">
        <v>2025</v>
      </c>
      <c r="C5672">
        <v>6</v>
      </c>
      <c r="D5672">
        <v>0.29340272626394698</v>
      </c>
      <c r="E5672">
        <v>0.43824777407621601</v>
      </c>
      <c r="F5672">
        <v>1.1576253518422901</v>
      </c>
      <c r="G5672">
        <v>41255.644869099</v>
      </c>
      <c r="H5672">
        <v>0.44433812443685</v>
      </c>
      <c r="I5672">
        <v>9.39474795333754E-2</v>
      </c>
      <c r="J5672">
        <v>0.60713375737016095</v>
      </c>
      <c r="K5672">
        <v>0.12575884399759499</v>
      </c>
      <c r="L5672">
        <v>0.65702001601305604</v>
      </c>
      <c r="M5672">
        <v>0.210543895185684</v>
      </c>
      <c r="N5672">
        <v>2.3646637291463999</v>
      </c>
      <c r="O5672">
        <v>3.2727868197168002</v>
      </c>
      <c r="P5672">
        <v>7.97682850583847</v>
      </c>
      <c r="Q5672">
        <v>2.0769957924474401E-4</v>
      </c>
      <c r="R5672">
        <v>5.7758021967599805E-4</v>
      </c>
      <c r="S5672" s="7">
        <v>1.1405202348656101E-5</v>
      </c>
    </row>
    <row r="5673" spans="1:19" hidden="1" x14ac:dyDescent="0.35">
      <c r="A5673">
        <v>5671</v>
      </c>
      <c r="B5673">
        <v>2025</v>
      </c>
      <c r="C5673">
        <v>6</v>
      </c>
      <c r="D5673">
        <v>0.29463781100676001</v>
      </c>
      <c r="E5673">
        <v>0.46781033713415099</v>
      </c>
      <c r="F5673">
        <v>1.16944397408718</v>
      </c>
      <c r="G5673">
        <v>43969.499573044202</v>
      </c>
      <c r="H5673">
        <v>0.43934879717254</v>
      </c>
      <c r="I5673">
        <v>9.3999784125129299E-2</v>
      </c>
      <c r="J5673">
        <v>0.596714669057824</v>
      </c>
      <c r="K5673">
        <v>0.12713994811975701</v>
      </c>
      <c r="L5673">
        <v>0.65253294432875097</v>
      </c>
      <c r="M5673">
        <v>0.214529485861643</v>
      </c>
      <c r="N5673">
        <v>2.3618614108428502</v>
      </c>
      <c r="O5673">
        <v>3.3830376809077198</v>
      </c>
      <c r="P5673">
        <v>7.9917135175002203</v>
      </c>
      <c r="Q5673">
        <v>5.6582893914068899E-2</v>
      </c>
      <c r="R5673">
        <v>5.2468873242572503E-2</v>
      </c>
      <c r="S5673">
        <v>4.1538444578518303E-2</v>
      </c>
    </row>
    <row r="5674" spans="1:19" hidden="1" x14ac:dyDescent="0.35">
      <c r="A5674">
        <v>5672</v>
      </c>
      <c r="B5674">
        <v>2025</v>
      </c>
      <c r="C5674">
        <v>6</v>
      </c>
      <c r="D5674">
        <v>0.29636505062185697</v>
      </c>
      <c r="E5674">
        <v>0.48879093232686999</v>
      </c>
      <c r="F5674">
        <v>1.1815092958917399</v>
      </c>
      <c r="G5674">
        <v>45953.574624596702</v>
      </c>
      <c r="H5674">
        <v>0.43365068255446398</v>
      </c>
      <c r="I5674">
        <v>9.6039045630123401E-2</v>
      </c>
      <c r="J5674">
        <v>0.59394413122471101</v>
      </c>
      <c r="K5674">
        <v>0.13274872744858601</v>
      </c>
      <c r="L5674">
        <v>0.65987894582534201</v>
      </c>
      <c r="M5674">
        <v>0.24127410711871</v>
      </c>
      <c r="N5674">
        <v>2.3632389034714301</v>
      </c>
      <c r="O5674">
        <v>3.46919056352694</v>
      </c>
      <c r="P5674">
        <v>8.0073719847052605</v>
      </c>
      <c r="Q5674">
        <v>0.24065694675237301</v>
      </c>
      <c r="R5674">
        <v>0.146910169139576</v>
      </c>
      <c r="S5674">
        <v>0.10503305435332699</v>
      </c>
    </row>
    <row r="5675" spans="1:19" hidden="1" x14ac:dyDescent="0.35">
      <c r="A5675">
        <v>5673</v>
      </c>
      <c r="B5675">
        <v>2025</v>
      </c>
      <c r="C5675">
        <v>6</v>
      </c>
      <c r="D5675">
        <v>0.29858957920913898</v>
      </c>
      <c r="E5675">
        <v>0.51573588790623004</v>
      </c>
      <c r="F5675">
        <v>1.1948163952983999</v>
      </c>
      <c r="G5675">
        <v>46366.034825083501</v>
      </c>
      <c r="H5675">
        <v>0.426844944366987</v>
      </c>
      <c r="I5675">
        <v>0.100787286393575</v>
      </c>
      <c r="J5675">
        <v>0.590566506787221</v>
      </c>
      <c r="K5675">
        <v>0.141064252447959</v>
      </c>
      <c r="L5675">
        <v>0.66527788506251895</v>
      </c>
      <c r="M5675">
        <v>0.27331740010787903</v>
      </c>
      <c r="N5675">
        <v>2.3671958168219698</v>
      </c>
      <c r="O5675">
        <v>3.5570360356891602</v>
      </c>
      <c r="P5675">
        <v>8.0201460742463606</v>
      </c>
      <c r="Q5675">
        <v>0.25498432292970602</v>
      </c>
      <c r="R5675">
        <v>0.14402565811125201</v>
      </c>
      <c r="S5675">
        <v>0.111825201164308</v>
      </c>
    </row>
    <row r="5676" spans="1:19" hidden="1" x14ac:dyDescent="0.35">
      <c r="A5676">
        <v>5674</v>
      </c>
      <c r="B5676">
        <v>2025</v>
      </c>
      <c r="C5676">
        <v>6</v>
      </c>
      <c r="D5676">
        <v>0.30083970537187699</v>
      </c>
      <c r="E5676">
        <v>0.54232016019246398</v>
      </c>
      <c r="F5676">
        <v>1.20898682568171</v>
      </c>
      <c r="G5676">
        <v>45943.319107196803</v>
      </c>
      <c r="H5676">
        <v>0.42080384081289302</v>
      </c>
      <c r="I5676">
        <v>0.108393600059578</v>
      </c>
      <c r="J5676">
        <v>0.58605204972596903</v>
      </c>
      <c r="K5676">
        <v>0.15214737602279199</v>
      </c>
      <c r="L5676">
        <v>0.66773777447999705</v>
      </c>
      <c r="M5676">
        <v>0.30735559152909198</v>
      </c>
      <c r="N5676">
        <v>2.3714162271327002</v>
      </c>
      <c r="O5676">
        <v>3.6595360933358498</v>
      </c>
      <c r="P5676">
        <v>8.0316397707364402</v>
      </c>
      <c r="Q5676">
        <v>0.32317444527025102</v>
      </c>
      <c r="R5676">
        <v>0.20586614144025001</v>
      </c>
      <c r="S5676">
        <v>0.192035918832896</v>
      </c>
    </row>
    <row r="5677" spans="1:19" hidden="1" x14ac:dyDescent="0.35">
      <c r="A5677">
        <v>5675</v>
      </c>
      <c r="B5677">
        <v>2025</v>
      </c>
      <c r="C5677">
        <v>6</v>
      </c>
      <c r="D5677">
        <v>0.308301000943554</v>
      </c>
      <c r="E5677">
        <v>0.53670217927850195</v>
      </c>
      <c r="F5677">
        <v>1.21374941684951</v>
      </c>
      <c r="G5677">
        <v>45522.701472188703</v>
      </c>
      <c r="H5677">
        <v>0.41319425448909902</v>
      </c>
      <c r="I5677">
        <v>0.113256131395397</v>
      </c>
      <c r="J5677">
        <v>0.59006968958129902</v>
      </c>
      <c r="K5677">
        <v>0.166166640622673</v>
      </c>
      <c r="L5677">
        <v>0.67356667557337901</v>
      </c>
      <c r="M5677">
        <v>0.32509674306659497</v>
      </c>
      <c r="N5677">
        <v>2.40085664567663</v>
      </c>
      <c r="O5677">
        <v>3.6177716655566599</v>
      </c>
      <c r="P5677">
        <v>8.0439528700239098</v>
      </c>
      <c r="Q5677">
        <v>0.41827546687996903</v>
      </c>
      <c r="R5677">
        <v>0.27767017775033798</v>
      </c>
      <c r="S5677">
        <v>0.287510041613665</v>
      </c>
    </row>
    <row r="5678" spans="1:19" hidden="1" x14ac:dyDescent="0.35">
      <c r="A5678">
        <v>5676</v>
      </c>
      <c r="B5678">
        <v>2025</v>
      </c>
      <c r="C5678">
        <v>6</v>
      </c>
      <c r="D5678">
        <v>0.31580747085742</v>
      </c>
      <c r="E5678">
        <v>0.53208276860735104</v>
      </c>
      <c r="F5678">
        <v>1.21891504553605</v>
      </c>
      <c r="G5678">
        <v>44490.794965708199</v>
      </c>
      <c r="H5678">
        <v>0.407804972023318</v>
      </c>
      <c r="I5678">
        <v>0.12111802571941099</v>
      </c>
      <c r="J5678">
        <v>0.59010850247303603</v>
      </c>
      <c r="K5678">
        <v>0.185508014056323</v>
      </c>
      <c r="L5678">
        <v>0.67657213291384899</v>
      </c>
      <c r="M5678">
        <v>0.345453057439087</v>
      </c>
      <c r="N5678">
        <v>2.4301896127139302</v>
      </c>
      <c r="O5678">
        <v>3.57259111821452</v>
      </c>
      <c r="P5678">
        <v>8.0670381593021698</v>
      </c>
      <c r="Q5678">
        <v>0.424976414063646</v>
      </c>
      <c r="R5678">
        <v>0.288962774051089</v>
      </c>
      <c r="S5678">
        <v>0.31051589403739699</v>
      </c>
    </row>
    <row r="5679" spans="1:19" hidden="1" x14ac:dyDescent="0.35">
      <c r="A5679">
        <v>5677</v>
      </c>
      <c r="B5679">
        <v>2025</v>
      </c>
      <c r="C5679">
        <v>6</v>
      </c>
      <c r="D5679">
        <v>0.32324097010672298</v>
      </c>
      <c r="E5679">
        <v>0.52721213051045102</v>
      </c>
      <c r="F5679">
        <v>1.2238724896950699</v>
      </c>
      <c r="G5679">
        <v>43992.642009341798</v>
      </c>
      <c r="H5679">
        <v>0.40445450707057401</v>
      </c>
      <c r="I5679">
        <v>0.131996042614375</v>
      </c>
      <c r="J5679">
        <v>0.583465295055141</v>
      </c>
      <c r="K5679">
        <v>0.210486281823485</v>
      </c>
      <c r="L5679">
        <v>0.67748118587797401</v>
      </c>
      <c r="M5679">
        <v>0.366621602532129</v>
      </c>
      <c r="N5679">
        <v>2.4604223382618802</v>
      </c>
      <c r="O5679">
        <v>3.5290816546436798</v>
      </c>
      <c r="P5679">
        <v>8.09217083036771</v>
      </c>
      <c r="Q5679">
        <v>0.35073012879009102</v>
      </c>
      <c r="R5679">
        <v>0.24416916137525399</v>
      </c>
      <c r="S5679">
        <v>0.26674801548785698</v>
      </c>
    </row>
    <row r="5680" spans="1:19" hidden="1" x14ac:dyDescent="0.35">
      <c r="A5680">
        <v>5678</v>
      </c>
      <c r="B5680">
        <v>2025</v>
      </c>
      <c r="C5680">
        <v>6</v>
      </c>
      <c r="D5680">
        <v>0.32904208164528398</v>
      </c>
      <c r="E5680">
        <v>0.52151366301368096</v>
      </c>
      <c r="F5680">
        <v>1.22531301654234</v>
      </c>
      <c r="G5680">
        <v>44390.152650441298</v>
      </c>
      <c r="H5680">
        <v>0.40334771629635502</v>
      </c>
      <c r="I5680">
        <v>0.12805728582181999</v>
      </c>
      <c r="J5680">
        <v>0.57820613795167197</v>
      </c>
      <c r="K5680">
        <v>0.192829668349325</v>
      </c>
      <c r="L5680">
        <v>0.68110889250405104</v>
      </c>
      <c r="M5680">
        <v>0.349025182851676</v>
      </c>
      <c r="N5680">
        <v>2.4817063037109501</v>
      </c>
      <c r="O5680">
        <v>3.4788927385896899</v>
      </c>
      <c r="P5680">
        <v>8.1059771432940497</v>
      </c>
      <c r="Q5680">
        <v>0.30660455190415198</v>
      </c>
      <c r="R5680">
        <v>0.21531080001022401</v>
      </c>
      <c r="S5680">
        <v>0.249549978952988</v>
      </c>
    </row>
    <row r="5681" spans="1:19" hidden="1" x14ac:dyDescent="0.35">
      <c r="A5681">
        <v>5679</v>
      </c>
      <c r="B5681">
        <v>2025</v>
      </c>
      <c r="C5681">
        <v>6</v>
      </c>
      <c r="D5681">
        <v>0.33553874685432999</v>
      </c>
      <c r="E5681">
        <v>0.52138680042770003</v>
      </c>
      <c r="F5681">
        <v>1.22900186293967</v>
      </c>
      <c r="G5681">
        <v>44663.478286890699</v>
      </c>
      <c r="H5681">
        <v>0.407140117649338</v>
      </c>
      <c r="I5681">
        <v>0.12586545049339301</v>
      </c>
      <c r="J5681">
        <v>0.57137442059672505</v>
      </c>
      <c r="K5681">
        <v>0.17842867797078099</v>
      </c>
      <c r="L5681">
        <v>0.68197490519852499</v>
      </c>
      <c r="M5681">
        <v>0.33268324993839798</v>
      </c>
      <c r="N5681">
        <v>2.4992752755185399</v>
      </c>
      <c r="O5681">
        <v>3.4422206459687201</v>
      </c>
      <c r="P5681">
        <v>8.11637362345631</v>
      </c>
      <c r="Q5681">
        <v>0.26670946072944701</v>
      </c>
      <c r="R5681">
        <v>0.183402927553561</v>
      </c>
      <c r="S5681">
        <v>0.22187744463550901</v>
      </c>
    </row>
    <row r="5682" spans="1:19" hidden="1" x14ac:dyDescent="0.35">
      <c r="A5682">
        <v>5680</v>
      </c>
      <c r="B5682">
        <v>2025</v>
      </c>
      <c r="C5682">
        <v>6</v>
      </c>
      <c r="D5682">
        <v>0.34226061675262098</v>
      </c>
      <c r="E5682">
        <v>0.521895593594216</v>
      </c>
      <c r="F5682">
        <v>1.23251022312173</v>
      </c>
      <c r="G5682">
        <v>45564.640727138198</v>
      </c>
      <c r="H5682">
        <v>0.413928730932699</v>
      </c>
      <c r="I5682">
        <v>0.125499143310348</v>
      </c>
      <c r="J5682">
        <v>0.56220565585204696</v>
      </c>
      <c r="K5682">
        <v>0.16746257626369801</v>
      </c>
      <c r="L5682">
        <v>0.68018551055578802</v>
      </c>
      <c r="M5682">
        <v>0.31916222411253697</v>
      </c>
      <c r="N5682">
        <v>2.51677558241605</v>
      </c>
      <c r="O5682">
        <v>3.4053542870425701</v>
      </c>
      <c r="P5682">
        <v>8.13275493355005</v>
      </c>
      <c r="Q5682">
        <v>0.21887663713570099</v>
      </c>
      <c r="R5682">
        <v>0.18052468042374001</v>
      </c>
      <c r="S5682">
        <v>0.180349519304213</v>
      </c>
    </row>
    <row r="5683" spans="1:19" hidden="1" x14ac:dyDescent="0.35">
      <c r="A5683">
        <v>5681</v>
      </c>
      <c r="B5683">
        <v>2025</v>
      </c>
      <c r="C5683">
        <v>6</v>
      </c>
      <c r="D5683">
        <v>0.33709194147555199</v>
      </c>
      <c r="E5683">
        <v>0.50156744069606496</v>
      </c>
      <c r="F5683">
        <v>1.21670439456774</v>
      </c>
      <c r="G5683">
        <v>46932.704124604803</v>
      </c>
      <c r="H5683">
        <v>0.42129022778146302</v>
      </c>
      <c r="I5683">
        <v>0.111479845495788</v>
      </c>
      <c r="J5683">
        <v>0.557581696044682</v>
      </c>
      <c r="K5683">
        <v>0.14979844271409701</v>
      </c>
      <c r="L5683">
        <v>0.68950763170671903</v>
      </c>
      <c r="M5683">
        <v>0.28939946194403499</v>
      </c>
      <c r="N5683">
        <v>2.48877852305095</v>
      </c>
      <c r="O5683">
        <v>3.29169189293119</v>
      </c>
      <c r="P5683">
        <v>8.0808626772329895</v>
      </c>
      <c r="Q5683">
        <v>3.4580339086570197E-2</v>
      </c>
      <c r="R5683">
        <v>3.3348620440579402E-2</v>
      </c>
      <c r="S5683">
        <v>1.9686231389650699E-2</v>
      </c>
    </row>
    <row r="5684" spans="1:19" hidden="1" x14ac:dyDescent="0.35">
      <c r="A5684">
        <v>5682</v>
      </c>
      <c r="B5684">
        <v>2025</v>
      </c>
      <c r="C5684">
        <v>6</v>
      </c>
      <c r="D5684">
        <v>0.332309310544605</v>
      </c>
      <c r="E5684">
        <v>0.48231906681152498</v>
      </c>
      <c r="F5684">
        <v>1.2020302604056601</v>
      </c>
      <c r="G5684">
        <v>47163.975536370199</v>
      </c>
      <c r="H5684">
        <v>0.43228695945657802</v>
      </c>
      <c r="I5684">
        <v>0.100624557420709</v>
      </c>
      <c r="J5684">
        <v>0.55224159636471404</v>
      </c>
      <c r="K5684">
        <v>0.13609073968240101</v>
      </c>
      <c r="L5684">
        <v>0.69493915886306701</v>
      </c>
      <c r="M5684">
        <v>0.26455025821584399</v>
      </c>
      <c r="N5684">
        <v>2.4680668106075601</v>
      </c>
      <c r="O5684">
        <v>3.1929267976574698</v>
      </c>
      <c r="P5684">
        <v>8.0244404072837998</v>
      </c>
      <c r="Q5684">
        <v>2.68938579871423E-3</v>
      </c>
      <c r="R5684">
        <v>6.4760672003849797E-3</v>
      </c>
      <c r="S5684">
        <v>1.5287959259611E-3</v>
      </c>
    </row>
    <row r="5685" spans="1:19" hidden="1" x14ac:dyDescent="0.35">
      <c r="A5685">
        <v>5683</v>
      </c>
      <c r="B5685">
        <v>2025</v>
      </c>
      <c r="C5685">
        <v>6</v>
      </c>
      <c r="D5685">
        <v>0.32750680319039899</v>
      </c>
      <c r="E5685">
        <v>0.46294022265331902</v>
      </c>
      <c r="F5685">
        <v>1.18749395954639</v>
      </c>
      <c r="G5685">
        <v>46589.340015177702</v>
      </c>
      <c r="H5685">
        <v>0.443543810879236</v>
      </c>
      <c r="I5685">
        <v>9.2973370040707798E-2</v>
      </c>
      <c r="J5685">
        <v>0.54724098179898395</v>
      </c>
      <c r="K5685">
        <v>0.126293108415134</v>
      </c>
      <c r="L5685">
        <v>0.69471514786018795</v>
      </c>
      <c r="M5685">
        <v>0.244625894812843</v>
      </c>
      <c r="N5685">
        <v>2.44961854205977</v>
      </c>
      <c r="O5685">
        <v>3.0914251495081402</v>
      </c>
      <c r="P5685">
        <v>7.9676278107757197</v>
      </c>
      <c r="Q5685">
        <v>0</v>
      </c>
      <c r="R5685" s="7">
        <v>6.3306205109846198E-7</v>
      </c>
      <c r="S5685">
        <v>0</v>
      </c>
    </row>
    <row r="5686" spans="1:19" hidden="1" x14ac:dyDescent="0.35">
      <c r="A5686">
        <v>5684</v>
      </c>
      <c r="B5686">
        <v>2025</v>
      </c>
      <c r="C5686">
        <v>6</v>
      </c>
      <c r="D5686">
        <v>0.32330582657579499</v>
      </c>
      <c r="E5686">
        <v>0.44770661379666199</v>
      </c>
      <c r="F5686">
        <v>1.1747166407748999</v>
      </c>
      <c r="G5686">
        <v>44667.741038284199</v>
      </c>
      <c r="H5686">
        <v>0.446153702108608</v>
      </c>
      <c r="I5686">
        <v>9.1172015052639305E-2</v>
      </c>
      <c r="J5686">
        <v>0.54364227642440399</v>
      </c>
      <c r="K5686">
        <v>0.124134525209475</v>
      </c>
      <c r="L5686">
        <v>0.69685760827923204</v>
      </c>
      <c r="M5686">
        <v>0.23861551415599599</v>
      </c>
      <c r="N5686">
        <v>2.4339240094490502</v>
      </c>
      <c r="O5686">
        <v>3.0014753226397302</v>
      </c>
      <c r="P5686">
        <v>7.9172568685764704</v>
      </c>
      <c r="Q5686">
        <v>0</v>
      </c>
      <c r="R5686">
        <v>0</v>
      </c>
      <c r="S5686">
        <v>0</v>
      </c>
    </row>
    <row r="5687" spans="1:19" hidden="1" x14ac:dyDescent="0.35">
      <c r="A5687">
        <v>5685</v>
      </c>
      <c r="B5687">
        <v>2025</v>
      </c>
      <c r="C5687">
        <v>6</v>
      </c>
      <c r="D5687">
        <v>0.31986975586362199</v>
      </c>
      <c r="E5687">
        <v>0.42041030542262497</v>
      </c>
      <c r="F5687">
        <v>1.1613906597766701</v>
      </c>
      <c r="G5687">
        <v>42202.952805969202</v>
      </c>
      <c r="H5687">
        <v>0.44926432702163299</v>
      </c>
      <c r="I5687">
        <v>9.1059052123857204E-2</v>
      </c>
      <c r="J5687">
        <v>0.53998697275807195</v>
      </c>
      <c r="K5687">
        <v>0.12404824129561599</v>
      </c>
      <c r="L5687">
        <v>0.694760632892504</v>
      </c>
      <c r="M5687">
        <v>0.23488225269377</v>
      </c>
      <c r="N5687">
        <v>2.4241860672484301</v>
      </c>
      <c r="O5687">
        <v>2.8945006481886799</v>
      </c>
      <c r="P5687">
        <v>7.8748374042290603</v>
      </c>
      <c r="Q5687">
        <v>0</v>
      </c>
      <c r="R5687">
        <v>0</v>
      </c>
      <c r="S5687">
        <v>0</v>
      </c>
    </row>
    <row r="5688" spans="1:19" hidden="1" x14ac:dyDescent="0.35">
      <c r="A5688">
        <v>5686</v>
      </c>
      <c r="B5688">
        <v>2025</v>
      </c>
      <c r="C5688">
        <v>6</v>
      </c>
      <c r="D5688">
        <v>0.31643119603507103</v>
      </c>
      <c r="E5688">
        <v>0.39271438829911098</v>
      </c>
      <c r="F5688">
        <v>1.1475808152400799</v>
      </c>
      <c r="G5688">
        <v>40048.660160519401</v>
      </c>
      <c r="H5688">
        <v>0.45295039844160701</v>
      </c>
      <c r="I5688">
        <v>9.2595383520435601E-2</v>
      </c>
      <c r="J5688">
        <v>0.53507001215007799</v>
      </c>
      <c r="K5688">
        <v>0.125962035391044</v>
      </c>
      <c r="L5688">
        <v>0.68612250912857697</v>
      </c>
      <c r="M5688">
        <v>0.23340248452291501</v>
      </c>
      <c r="N5688">
        <v>2.4157356531266201</v>
      </c>
      <c r="O5688">
        <v>2.7721072924398902</v>
      </c>
      <c r="P5688">
        <v>7.8289710270275199</v>
      </c>
      <c r="Q5688">
        <v>0</v>
      </c>
      <c r="R5688">
        <v>0</v>
      </c>
      <c r="S5688">
        <v>0</v>
      </c>
    </row>
    <row r="5689" spans="1:19" hidden="1" x14ac:dyDescent="0.35">
      <c r="A5689">
        <v>5687</v>
      </c>
      <c r="B5689">
        <v>2025</v>
      </c>
      <c r="C5689">
        <v>6</v>
      </c>
      <c r="D5689">
        <v>0.31739889112910602</v>
      </c>
      <c r="E5689">
        <v>0.38852510905787002</v>
      </c>
      <c r="F5689">
        <v>1.1466446630190099</v>
      </c>
      <c r="G5689">
        <v>37911.3181049095</v>
      </c>
      <c r="H5689">
        <v>0.45078959632578097</v>
      </c>
      <c r="I5689">
        <v>9.2022144640134002E-2</v>
      </c>
      <c r="J5689">
        <v>0.53564185039017598</v>
      </c>
      <c r="K5689">
        <v>0.12546617703725299</v>
      </c>
      <c r="L5689">
        <v>0.68117680725506502</v>
      </c>
      <c r="M5689">
        <v>0.22855750117462201</v>
      </c>
      <c r="N5689">
        <v>2.41962677398715</v>
      </c>
      <c r="O5689">
        <v>2.7729987192197099</v>
      </c>
      <c r="P5689">
        <v>7.7808609238816704</v>
      </c>
      <c r="Q5689">
        <v>0</v>
      </c>
      <c r="R5689">
        <v>0</v>
      </c>
      <c r="S5689">
        <v>0</v>
      </c>
    </row>
    <row r="5690" spans="1:19" hidden="1" x14ac:dyDescent="0.35">
      <c r="A5690">
        <v>5688</v>
      </c>
      <c r="B5690">
        <v>2025</v>
      </c>
      <c r="C5690">
        <v>6</v>
      </c>
      <c r="D5690">
        <v>0.31858899555161202</v>
      </c>
      <c r="E5690">
        <v>0.38398322608754498</v>
      </c>
      <c r="F5690">
        <v>1.1455264543558401</v>
      </c>
      <c r="G5690">
        <v>36141.866047473799</v>
      </c>
      <c r="H5690">
        <v>0.44973772044183202</v>
      </c>
      <c r="I5690">
        <v>9.2964013075346602E-2</v>
      </c>
      <c r="J5690">
        <v>0.53482223821352204</v>
      </c>
      <c r="K5690">
        <v>0.12680549857057799</v>
      </c>
      <c r="L5690">
        <v>0.67486928074223995</v>
      </c>
      <c r="M5690">
        <v>0.22500061922549899</v>
      </c>
      <c r="N5690">
        <v>2.42438179996799</v>
      </c>
      <c r="O5690">
        <v>2.7659126754749401</v>
      </c>
      <c r="P5690">
        <v>7.7334409172531098</v>
      </c>
      <c r="Q5690">
        <v>0</v>
      </c>
      <c r="R5690">
        <v>0</v>
      </c>
      <c r="S5690">
        <v>0</v>
      </c>
    </row>
    <row r="5691" spans="1:19" hidden="1" x14ac:dyDescent="0.35">
      <c r="A5691">
        <v>5689</v>
      </c>
      <c r="B5691">
        <v>2025</v>
      </c>
      <c r="C5691">
        <v>6</v>
      </c>
      <c r="D5691">
        <v>1.18173947772736</v>
      </c>
      <c r="E5691">
        <v>1.09474410416315</v>
      </c>
      <c r="F5691">
        <v>2.1311017365879601</v>
      </c>
      <c r="G5691">
        <v>29852.347674300901</v>
      </c>
      <c r="H5691">
        <v>0.37379072471256902</v>
      </c>
      <c r="I5691">
        <v>6.8700957918452807E-2</v>
      </c>
      <c r="J5691">
        <v>0.347707534866395</v>
      </c>
      <c r="K5691">
        <v>8.16464843716007E-2</v>
      </c>
      <c r="L5691">
        <v>0.34597871884645498</v>
      </c>
      <c r="M5691">
        <v>0.11062206419018999</v>
      </c>
      <c r="N5691">
        <v>4.2110229105330799</v>
      </c>
      <c r="O5691">
        <v>3.1824297977067899</v>
      </c>
      <c r="P5691">
        <v>7.95403277568641</v>
      </c>
      <c r="Q5691">
        <v>0</v>
      </c>
      <c r="R5691">
        <v>0</v>
      </c>
      <c r="S5691">
        <v>0</v>
      </c>
    </row>
    <row r="5692" spans="1:19" hidden="1" x14ac:dyDescent="0.35">
      <c r="A5692">
        <v>5690</v>
      </c>
      <c r="B5692">
        <v>2025</v>
      </c>
      <c r="C5692">
        <v>6</v>
      </c>
      <c r="D5692">
        <v>1.1754857390043201</v>
      </c>
      <c r="E5692">
        <v>1.1643933443487</v>
      </c>
      <c r="F5692">
        <v>2.1512608142494698</v>
      </c>
      <c r="G5692">
        <v>29642.049888338799</v>
      </c>
      <c r="H5692">
        <v>0.36396349747707801</v>
      </c>
      <c r="I5692">
        <v>6.5537942916384401E-2</v>
      </c>
      <c r="J5692">
        <v>0.345593482037508</v>
      </c>
      <c r="K5692">
        <v>8.1241904358500996E-2</v>
      </c>
      <c r="L5692">
        <v>0.33539760035782001</v>
      </c>
      <c r="M5692">
        <v>0.106976318071413</v>
      </c>
      <c r="N5692">
        <v>4.2023422289488002</v>
      </c>
      <c r="O5692">
        <v>3.3382425291962901</v>
      </c>
      <c r="P5692">
        <v>7.97783893185031</v>
      </c>
      <c r="Q5692">
        <v>0</v>
      </c>
      <c r="R5692">
        <v>0</v>
      </c>
      <c r="S5692">
        <v>0</v>
      </c>
    </row>
    <row r="5693" spans="1:19" hidden="1" x14ac:dyDescent="0.35">
      <c r="A5693">
        <v>5691</v>
      </c>
      <c r="B5693">
        <v>2025</v>
      </c>
      <c r="C5693">
        <v>6</v>
      </c>
      <c r="D5693">
        <v>1.1557722328864699</v>
      </c>
      <c r="E5693">
        <v>1.2351800173460701</v>
      </c>
      <c r="F5693">
        <v>2.1602456142999702</v>
      </c>
      <c r="G5693">
        <v>29740.629753717101</v>
      </c>
      <c r="H5693">
        <v>0.36112154719942502</v>
      </c>
      <c r="I5693">
        <v>6.4034472122961497E-2</v>
      </c>
      <c r="J5693">
        <v>0.346030911657917</v>
      </c>
      <c r="K5693">
        <v>8.2948787544160296E-2</v>
      </c>
      <c r="L5693">
        <v>0.32779326957314198</v>
      </c>
      <c r="M5693">
        <v>0.105187306146671</v>
      </c>
      <c r="N5693">
        <v>4.17630744677645</v>
      </c>
      <c r="O5693">
        <v>3.4750157853643802</v>
      </c>
      <c r="P5693">
        <v>7.98800567005524</v>
      </c>
      <c r="Q5693">
        <v>0</v>
      </c>
      <c r="R5693">
        <v>0</v>
      </c>
      <c r="S5693">
        <v>0</v>
      </c>
    </row>
    <row r="5694" spans="1:19" hidden="1" x14ac:dyDescent="0.35">
      <c r="A5694">
        <v>5692</v>
      </c>
      <c r="B5694">
        <v>2025</v>
      </c>
      <c r="C5694">
        <v>6</v>
      </c>
      <c r="D5694">
        <v>1.1349445479442599</v>
      </c>
      <c r="E5694">
        <v>1.30584891769759</v>
      </c>
      <c r="F5694">
        <v>2.1677197992143098</v>
      </c>
      <c r="G5694">
        <v>30425.465754419401</v>
      </c>
      <c r="H5694">
        <v>0.36316245413690401</v>
      </c>
      <c r="I5694">
        <v>6.4175374571376606E-2</v>
      </c>
      <c r="J5694">
        <v>0.344016458711004</v>
      </c>
      <c r="K5694">
        <v>8.7116624294268294E-2</v>
      </c>
      <c r="L5694">
        <v>0.322804038767116</v>
      </c>
      <c r="M5694">
        <v>0.105103937136517</v>
      </c>
      <c r="N5694">
        <v>4.1393369541423199</v>
      </c>
      <c r="O5694">
        <v>3.59835323466306</v>
      </c>
      <c r="P5694">
        <v>7.9956069125242299</v>
      </c>
      <c r="Q5694">
        <v>0</v>
      </c>
      <c r="R5694">
        <v>0</v>
      </c>
      <c r="S5694">
        <v>0</v>
      </c>
    </row>
    <row r="5695" spans="1:19" hidden="1" x14ac:dyDescent="0.35">
      <c r="A5695">
        <v>5693</v>
      </c>
      <c r="B5695">
        <v>2025</v>
      </c>
      <c r="C5695">
        <v>6</v>
      </c>
      <c r="D5695">
        <v>1.1984795493304401</v>
      </c>
      <c r="E5695">
        <v>1.4968296083970201</v>
      </c>
      <c r="F5695">
        <v>2.2572256577525001</v>
      </c>
      <c r="G5695">
        <v>31823.924157916299</v>
      </c>
      <c r="H5695">
        <v>0.36167890633848399</v>
      </c>
      <c r="I5695">
        <v>6.5806717840610401E-2</v>
      </c>
      <c r="J5695">
        <v>0.33918069831061798</v>
      </c>
      <c r="K5695">
        <v>8.62116793986408E-2</v>
      </c>
      <c r="L5695">
        <v>0.31385187994997799</v>
      </c>
      <c r="M5695">
        <v>0.110087745580722</v>
      </c>
      <c r="N5695">
        <v>4.2410929271749902</v>
      </c>
      <c r="O5695">
        <v>4.0010731603350402</v>
      </c>
      <c r="P5695">
        <v>8.1499852699973001</v>
      </c>
      <c r="Q5695" s="7">
        <v>1.7594331110681899E-8</v>
      </c>
      <c r="R5695">
        <v>2.1225713252464502E-3</v>
      </c>
      <c r="S5695" s="7">
        <v>2.1287900064593299E-10</v>
      </c>
    </row>
    <row r="5696" spans="1:19" hidden="1" x14ac:dyDescent="0.35">
      <c r="A5696">
        <v>5694</v>
      </c>
      <c r="B5696">
        <v>2025</v>
      </c>
      <c r="C5696">
        <v>6</v>
      </c>
      <c r="D5696">
        <v>1.24775812415773</v>
      </c>
      <c r="E5696">
        <v>1.6787048154155499</v>
      </c>
      <c r="F5696">
        <v>2.3298038314388498</v>
      </c>
      <c r="G5696">
        <v>34336.7038288158</v>
      </c>
      <c r="H5696">
        <v>0.36305635347577703</v>
      </c>
      <c r="I5696">
        <v>6.9485028645357702E-2</v>
      </c>
      <c r="J5696">
        <v>0.33186660930682399</v>
      </c>
      <c r="K5696">
        <v>8.7415767420701895E-2</v>
      </c>
      <c r="L5696">
        <v>0.30745290294712402</v>
      </c>
      <c r="M5696">
        <v>0.116965708497188</v>
      </c>
      <c r="N5696">
        <v>4.2962970554392399</v>
      </c>
      <c r="O5696">
        <v>4.3807382082911097</v>
      </c>
      <c r="P5696">
        <v>8.2492235542516106</v>
      </c>
      <c r="Q5696">
        <v>9.9729872058835593E-3</v>
      </c>
      <c r="R5696">
        <v>4.3612480697323902E-2</v>
      </c>
      <c r="S5696">
        <v>1.6921058876797599E-3</v>
      </c>
    </row>
    <row r="5697" spans="1:19" hidden="1" x14ac:dyDescent="0.35">
      <c r="A5697">
        <v>5695</v>
      </c>
      <c r="B5697">
        <v>2025</v>
      </c>
      <c r="C5697">
        <v>6</v>
      </c>
      <c r="D5697">
        <v>1.29679164165289</v>
      </c>
      <c r="E5697">
        <v>1.85996948156372</v>
      </c>
      <c r="F5697">
        <v>2.40047629460366</v>
      </c>
      <c r="G5697">
        <v>37057.834876015899</v>
      </c>
      <c r="H5697">
        <v>0.36827791382951203</v>
      </c>
      <c r="I5697">
        <v>7.5212100354520098E-2</v>
      </c>
      <c r="J5697">
        <v>0.32538179609096202</v>
      </c>
      <c r="K5697">
        <v>9.0335554841609197E-2</v>
      </c>
      <c r="L5697">
        <v>0.30365388433524898</v>
      </c>
      <c r="M5697">
        <v>0.12577861320702799</v>
      </c>
      <c r="N5697">
        <v>4.3551236937220699</v>
      </c>
      <c r="O5697">
        <v>4.75601170392975</v>
      </c>
      <c r="P5697">
        <v>8.3446699000343791</v>
      </c>
      <c r="Q5697">
        <v>0.14339330741030301</v>
      </c>
      <c r="R5697">
        <v>0.17341003937879601</v>
      </c>
      <c r="S5697">
        <v>0.12943698421274699</v>
      </c>
    </row>
    <row r="5698" spans="1:19" hidden="1" x14ac:dyDescent="0.35">
      <c r="A5698">
        <v>5696</v>
      </c>
      <c r="B5698">
        <v>2025</v>
      </c>
      <c r="C5698">
        <v>6</v>
      </c>
      <c r="D5698">
        <v>1.3470151509729</v>
      </c>
      <c r="E5698">
        <v>2.0412317583442698</v>
      </c>
      <c r="F5698">
        <v>2.47477907597349</v>
      </c>
      <c r="G5698">
        <v>38521.026971994601</v>
      </c>
      <c r="H5698">
        <v>0.36214188157945698</v>
      </c>
      <c r="I5698">
        <v>8.1982569859739396E-2</v>
      </c>
      <c r="J5698">
        <v>0.31817237196354398</v>
      </c>
      <c r="K5698">
        <v>0.109949021870966</v>
      </c>
      <c r="L5698">
        <v>0.291270495716347</v>
      </c>
      <c r="M5698">
        <v>0.13375577548645801</v>
      </c>
      <c r="N5698">
        <v>4.4168820231029899</v>
      </c>
      <c r="O5698">
        <v>5.1200942261772697</v>
      </c>
      <c r="P5698">
        <v>8.4578380224768299</v>
      </c>
      <c r="Q5698">
        <v>0.277323454648573</v>
      </c>
      <c r="R5698">
        <v>0.29312314767078501</v>
      </c>
      <c r="S5698">
        <v>0.27956565617727902</v>
      </c>
    </row>
    <row r="5699" spans="1:19" hidden="1" x14ac:dyDescent="0.35">
      <c r="A5699">
        <v>5697</v>
      </c>
      <c r="B5699">
        <v>2025</v>
      </c>
      <c r="C5699">
        <v>6</v>
      </c>
      <c r="D5699">
        <v>1.40213005817082</v>
      </c>
      <c r="E5699">
        <v>2.2353028698304902</v>
      </c>
      <c r="F5699">
        <v>2.5504313134701402</v>
      </c>
      <c r="G5699">
        <v>39936.572003572102</v>
      </c>
      <c r="H5699">
        <v>0.36101652591458</v>
      </c>
      <c r="I5699">
        <v>9.2909678467244294E-2</v>
      </c>
      <c r="J5699">
        <v>0.31162450784936002</v>
      </c>
      <c r="K5699">
        <v>0.13637984595682201</v>
      </c>
      <c r="L5699">
        <v>0.28133981109878098</v>
      </c>
      <c r="M5699">
        <v>0.145287133955669</v>
      </c>
      <c r="N5699">
        <v>4.4886958810072004</v>
      </c>
      <c r="O5699">
        <v>5.5152769920770801</v>
      </c>
      <c r="P5699">
        <v>8.5815083952557103</v>
      </c>
      <c r="Q5699">
        <v>0.37544847978870599</v>
      </c>
      <c r="R5699">
        <v>0.38754313608368801</v>
      </c>
      <c r="S5699">
        <v>0.39230135566771301</v>
      </c>
    </row>
    <row r="5700" spans="1:19" hidden="1" x14ac:dyDescent="0.35">
      <c r="A5700">
        <v>5698</v>
      </c>
      <c r="B5700">
        <v>2025</v>
      </c>
      <c r="C5700">
        <v>6</v>
      </c>
      <c r="D5700">
        <v>1.4575806299499301</v>
      </c>
      <c r="E5700">
        <v>2.42941050256406</v>
      </c>
      <c r="F5700">
        <v>2.6267981475835298</v>
      </c>
      <c r="G5700">
        <v>40348.731277597602</v>
      </c>
      <c r="H5700">
        <v>0.36400112248273703</v>
      </c>
      <c r="I5700">
        <v>0.108235920487809</v>
      </c>
      <c r="J5700">
        <v>0.30733844552414102</v>
      </c>
      <c r="K5700">
        <v>0.168829628514024</v>
      </c>
      <c r="L5700">
        <v>0.27438450820336202</v>
      </c>
      <c r="M5700">
        <v>0.15991151662810599</v>
      </c>
      <c r="N5700">
        <v>4.5621362889799402</v>
      </c>
      <c r="O5700">
        <v>5.9149868920638502</v>
      </c>
      <c r="P5700">
        <v>8.7072694843946596</v>
      </c>
      <c r="Q5700">
        <v>0.441804064435044</v>
      </c>
      <c r="R5700">
        <v>0.459515838441997</v>
      </c>
      <c r="S5700">
        <v>0.47314356639864702</v>
      </c>
    </row>
    <row r="5701" spans="1:19" hidden="1" x14ac:dyDescent="0.35">
      <c r="A5701">
        <v>5699</v>
      </c>
      <c r="B5701">
        <v>2025</v>
      </c>
      <c r="C5701">
        <v>6</v>
      </c>
      <c r="D5701">
        <v>1.4883299064453199</v>
      </c>
      <c r="E5701">
        <v>2.29957293504095</v>
      </c>
      <c r="F5701">
        <v>2.6727265652546399</v>
      </c>
      <c r="G5701">
        <v>39881.118219095501</v>
      </c>
      <c r="H5701">
        <v>0.35265882552613498</v>
      </c>
      <c r="I5701">
        <v>0.11757239233714201</v>
      </c>
      <c r="J5701">
        <v>0.300787294052971</v>
      </c>
      <c r="K5701">
        <v>0.18450876467191099</v>
      </c>
      <c r="L5701">
        <v>0.26539246431102298</v>
      </c>
      <c r="M5701">
        <v>0.16373292786968499</v>
      </c>
      <c r="N5701">
        <v>4.6198421415437698</v>
      </c>
      <c r="O5701">
        <v>5.6716266842551999</v>
      </c>
      <c r="P5701">
        <v>8.8046272041927907</v>
      </c>
      <c r="Q5701">
        <v>0.50660717298881197</v>
      </c>
      <c r="R5701">
        <v>0.53067763950434299</v>
      </c>
      <c r="S5701">
        <v>0.550988950486761</v>
      </c>
    </row>
    <row r="5702" spans="1:19" hidden="1" x14ac:dyDescent="0.35">
      <c r="A5702">
        <v>5700</v>
      </c>
      <c r="B5702">
        <v>2025</v>
      </c>
      <c r="C5702">
        <v>6</v>
      </c>
      <c r="D5702">
        <v>1.5265560048378699</v>
      </c>
      <c r="E5702">
        <v>2.1799519647885499</v>
      </c>
      <c r="F5702">
        <v>2.7255059898049101</v>
      </c>
      <c r="G5702">
        <v>39905.055129842003</v>
      </c>
      <c r="H5702">
        <v>0.34536611994095201</v>
      </c>
      <c r="I5702">
        <v>0.13161052200895099</v>
      </c>
      <c r="J5702">
        <v>0.29619984350647899</v>
      </c>
      <c r="K5702">
        <v>0.20616240000203201</v>
      </c>
      <c r="L5702">
        <v>0.261682202781722</v>
      </c>
      <c r="M5702">
        <v>0.17060541691280001</v>
      </c>
      <c r="N5702">
        <v>4.7004347565320996</v>
      </c>
      <c r="O5702">
        <v>5.4590979547552303</v>
      </c>
      <c r="P5702">
        <v>8.9265067870848007</v>
      </c>
      <c r="Q5702">
        <v>0.51827579346205799</v>
      </c>
      <c r="R5702">
        <v>0.54684706773667702</v>
      </c>
      <c r="S5702">
        <v>0.56971616906140199</v>
      </c>
    </row>
    <row r="5703" spans="1:19" hidden="1" x14ac:dyDescent="0.35">
      <c r="A5703">
        <v>5701</v>
      </c>
      <c r="B5703">
        <v>2025</v>
      </c>
      <c r="C5703">
        <v>6</v>
      </c>
      <c r="D5703">
        <v>1.5647481622107799</v>
      </c>
      <c r="E5703">
        <v>2.0597956300643498</v>
      </c>
      <c r="F5703">
        <v>2.7787990161590601</v>
      </c>
      <c r="G5703">
        <v>40256.017306637397</v>
      </c>
      <c r="H5703">
        <v>0.34130788382340599</v>
      </c>
      <c r="I5703">
        <v>0.15071066144693099</v>
      </c>
      <c r="J5703">
        <v>0.29541764732048897</v>
      </c>
      <c r="K5703">
        <v>0.23387971107549399</v>
      </c>
      <c r="L5703">
        <v>0.26334925131695602</v>
      </c>
      <c r="M5703">
        <v>0.18059465011093301</v>
      </c>
      <c r="N5703">
        <v>4.7801892590973001</v>
      </c>
      <c r="O5703">
        <v>5.2510449440818796</v>
      </c>
      <c r="P5703">
        <v>9.0563980651505993</v>
      </c>
      <c r="Q5703">
        <v>0.47905630457209197</v>
      </c>
      <c r="R5703">
        <v>0.51052404209413405</v>
      </c>
      <c r="S5703">
        <v>0.53223735912158998</v>
      </c>
    </row>
    <row r="5704" spans="1:19" hidden="1" x14ac:dyDescent="0.35">
      <c r="A5704">
        <v>5702</v>
      </c>
      <c r="B5704">
        <v>2025</v>
      </c>
      <c r="C5704">
        <v>6</v>
      </c>
      <c r="D5704">
        <v>1.5868622406325501</v>
      </c>
      <c r="E5704">
        <v>1.9414588353695701</v>
      </c>
      <c r="F5704">
        <v>2.8204708516274701</v>
      </c>
      <c r="G5704">
        <v>40920.600976403701</v>
      </c>
      <c r="H5704">
        <v>0.33823793643384897</v>
      </c>
      <c r="I5704">
        <v>0.148416131261906</v>
      </c>
      <c r="J5704">
        <v>0.29775042987716599</v>
      </c>
      <c r="K5704">
        <v>0.23376624613695501</v>
      </c>
      <c r="L5704">
        <v>0.26966630269573599</v>
      </c>
      <c r="M5704">
        <v>0.17946101909021001</v>
      </c>
      <c r="N5704">
        <v>4.8138452883730203</v>
      </c>
      <c r="O5704">
        <v>5.0046603540813503</v>
      </c>
      <c r="P5704">
        <v>9.1302926950177792</v>
      </c>
      <c r="Q5704">
        <v>0.44296334091643602</v>
      </c>
      <c r="R5704">
        <v>0.478647263841877</v>
      </c>
      <c r="S5704">
        <v>0.49796815856342602</v>
      </c>
    </row>
    <row r="5705" spans="1:19" hidden="1" x14ac:dyDescent="0.35">
      <c r="A5705">
        <v>5703</v>
      </c>
      <c r="B5705">
        <v>2025</v>
      </c>
      <c r="C5705">
        <v>6</v>
      </c>
      <c r="D5705">
        <v>1.6187772327573899</v>
      </c>
      <c r="E5705">
        <v>1.81896564468753</v>
      </c>
      <c r="F5705">
        <v>2.8726366766548099</v>
      </c>
      <c r="G5705">
        <v>40550.474414001103</v>
      </c>
      <c r="H5705">
        <v>0.33962493244796998</v>
      </c>
      <c r="I5705">
        <v>0.14986998092893</v>
      </c>
      <c r="J5705">
        <v>0.304249229302752</v>
      </c>
      <c r="K5705">
        <v>0.236377322566309</v>
      </c>
      <c r="L5705">
        <v>0.284139512107836</v>
      </c>
      <c r="M5705">
        <v>0.18046426804333501</v>
      </c>
      <c r="N5705">
        <v>4.8529577279788096</v>
      </c>
      <c r="O5705">
        <v>4.7645692618995197</v>
      </c>
      <c r="P5705">
        <v>9.2089767197473495</v>
      </c>
      <c r="Q5705">
        <v>0.372182292653428</v>
      </c>
      <c r="R5705">
        <v>0.407428930001342</v>
      </c>
      <c r="S5705">
        <v>0.41937175049676101</v>
      </c>
    </row>
    <row r="5706" spans="1:19" hidden="1" x14ac:dyDescent="0.35">
      <c r="A5706">
        <v>5704</v>
      </c>
      <c r="B5706">
        <v>2025</v>
      </c>
      <c r="C5706">
        <v>6</v>
      </c>
      <c r="D5706">
        <v>1.6509874253467001</v>
      </c>
      <c r="E5706">
        <v>1.6968586704414801</v>
      </c>
      <c r="F5706">
        <v>2.9251821093363399</v>
      </c>
      <c r="G5706">
        <v>38393.587195886503</v>
      </c>
      <c r="H5706">
        <v>0.34840011558893802</v>
      </c>
      <c r="I5706">
        <v>0.154886481209663</v>
      </c>
      <c r="J5706">
        <v>0.31446293779780299</v>
      </c>
      <c r="K5706">
        <v>0.24082622398016101</v>
      </c>
      <c r="L5706">
        <v>0.30574458585855402</v>
      </c>
      <c r="M5706">
        <v>0.18358322653745199</v>
      </c>
      <c r="N5706">
        <v>4.9054126730144203</v>
      </c>
      <c r="O5706">
        <v>4.5289121083810198</v>
      </c>
      <c r="P5706">
        <v>9.2947607319779308</v>
      </c>
      <c r="Q5706">
        <v>0.26286919190860603</v>
      </c>
      <c r="R5706">
        <v>0.29344544864247901</v>
      </c>
      <c r="S5706">
        <v>0.29169167753307201</v>
      </c>
    </row>
    <row r="5707" spans="1:19" hidden="1" x14ac:dyDescent="0.35">
      <c r="A5707">
        <v>5705</v>
      </c>
      <c r="B5707">
        <v>2025</v>
      </c>
      <c r="C5707">
        <v>6</v>
      </c>
      <c r="D5707">
        <v>1.5688624937675799</v>
      </c>
      <c r="E5707">
        <v>1.5671433310142999</v>
      </c>
      <c r="F5707">
        <v>2.7951237342612498</v>
      </c>
      <c r="G5707">
        <v>38116.166915875903</v>
      </c>
      <c r="H5707">
        <v>0.34863029544177698</v>
      </c>
      <c r="I5707">
        <v>0.133244478745494</v>
      </c>
      <c r="J5707">
        <v>0.32171424012914601</v>
      </c>
      <c r="K5707">
        <v>0.19653185489406599</v>
      </c>
      <c r="L5707">
        <v>0.31892749589150399</v>
      </c>
      <c r="M5707">
        <v>0.156652282183288</v>
      </c>
      <c r="N5707">
        <v>4.77365905719354</v>
      </c>
      <c r="O5707">
        <v>4.2592720842817497</v>
      </c>
      <c r="P5707">
        <v>9.0334474391664106</v>
      </c>
      <c r="Q5707">
        <v>0.146481445712873</v>
      </c>
      <c r="R5707">
        <v>0.17516604786460599</v>
      </c>
      <c r="S5707">
        <v>0.151689692318177</v>
      </c>
    </row>
    <row r="5708" spans="1:19" hidden="1" x14ac:dyDescent="0.35">
      <c r="A5708">
        <v>5706</v>
      </c>
      <c r="B5708">
        <v>2025</v>
      </c>
      <c r="C5708">
        <v>6</v>
      </c>
      <c r="D5708">
        <v>1.4972425851996101</v>
      </c>
      <c r="E5708">
        <v>1.44484710494527</v>
      </c>
      <c r="F5708">
        <v>2.6755360412880198</v>
      </c>
      <c r="G5708">
        <v>37872.873433549503</v>
      </c>
      <c r="H5708">
        <v>0.35492522856210801</v>
      </c>
      <c r="I5708">
        <v>0.116308499156677</v>
      </c>
      <c r="J5708">
        <v>0.33138888833445901</v>
      </c>
      <c r="K5708">
        <v>0.159255168335311</v>
      </c>
      <c r="L5708">
        <v>0.33666388423336702</v>
      </c>
      <c r="M5708">
        <v>0.13455834089184501</v>
      </c>
      <c r="N5708">
        <v>4.6732395798291897</v>
      </c>
      <c r="O5708">
        <v>3.9994495857241499</v>
      </c>
      <c r="P5708">
        <v>8.8009414705371505</v>
      </c>
      <c r="Q5708">
        <v>2.9582464536930399E-2</v>
      </c>
      <c r="R5708">
        <v>6.7177260454668403E-2</v>
      </c>
      <c r="S5708">
        <v>2.2769356515724801E-2</v>
      </c>
    </row>
    <row r="5709" spans="1:19" hidden="1" x14ac:dyDescent="0.35">
      <c r="A5709">
        <v>5707</v>
      </c>
      <c r="B5709">
        <v>2025</v>
      </c>
      <c r="C5709">
        <v>6</v>
      </c>
      <c r="D5709">
        <v>1.4257959857331299</v>
      </c>
      <c r="E5709">
        <v>1.3264313695145999</v>
      </c>
      <c r="F5709">
        <v>2.55702153235955</v>
      </c>
      <c r="G5709">
        <v>37514.293329103799</v>
      </c>
      <c r="H5709">
        <v>0.36628273635345998</v>
      </c>
      <c r="I5709">
        <v>0.103818451622889</v>
      </c>
      <c r="J5709">
        <v>0.34026928125668499</v>
      </c>
      <c r="K5709">
        <v>0.12939569418691599</v>
      </c>
      <c r="L5709">
        <v>0.35696702211398101</v>
      </c>
      <c r="M5709">
        <v>0.11765745372345</v>
      </c>
      <c r="N5709">
        <v>4.5706286189764498</v>
      </c>
      <c r="O5709">
        <v>3.7360054880670601</v>
      </c>
      <c r="P5709">
        <v>8.5667677574322507</v>
      </c>
      <c r="Q5709">
        <v>2.4462708121235301E-4</v>
      </c>
      <c r="R5709">
        <v>1.0664564824866499E-2</v>
      </c>
      <c r="S5709" s="7">
        <v>7.8212727510046106E-8</v>
      </c>
    </row>
    <row r="5710" spans="1:19" hidden="1" x14ac:dyDescent="0.35">
      <c r="A5710">
        <v>5708</v>
      </c>
      <c r="B5710">
        <v>2025</v>
      </c>
      <c r="C5710">
        <v>6</v>
      </c>
      <c r="D5710">
        <v>1.3605523886380799</v>
      </c>
      <c r="E5710">
        <v>1.2011220144185999</v>
      </c>
      <c r="F5710">
        <v>2.4371803155885599</v>
      </c>
      <c r="G5710">
        <v>36601.088058871901</v>
      </c>
      <c r="H5710">
        <v>0.36408586968046502</v>
      </c>
      <c r="I5710">
        <v>8.5962318104523594E-2</v>
      </c>
      <c r="J5710">
        <v>0.33929679574548299</v>
      </c>
      <c r="K5710">
        <v>0.10987204224163701</v>
      </c>
      <c r="L5710">
        <v>0.35834227884016401</v>
      </c>
      <c r="M5710">
        <v>0.10465642482437899</v>
      </c>
      <c r="N5710">
        <v>4.4761308043023398</v>
      </c>
      <c r="O5710">
        <v>3.50327606815656</v>
      </c>
      <c r="P5710">
        <v>8.3506142140677309</v>
      </c>
      <c r="Q5710">
        <v>0</v>
      </c>
      <c r="R5710" s="7">
        <v>1.6131696294897499E-6</v>
      </c>
      <c r="S5710">
        <v>0</v>
      </c>
    </row>
    <row r="5711" spans="1:19" hidden="1" x14ac:dyDescent="0.35">
      <c r="A5711">
        <v>5709</v>
      </c>
      <c r="B5711">
        <v>2025</v>
      </c>
      <c r="C5711">
        <v>6</v>
      </c>
      <c r="D5711">
        <v>1.29413203251378</v>
      </c>
      <c r="E5711">
        <v>1.0689278063488801</v>
      </c>
      <c r="F5711">
        <v>2.3208189719534902</v>
      </c>
      <c r="G5711">
        <v>34795.386922497899</v>
      </c>
      <c r="H5711">
        <v>0.367139627228737</v>
      </c>
      <c r="I5711">
        <v>7.2419239305169997E-2</v>
      </c>
      <c r="J5711">
        <v>0.34036070570285298</v>
      </c>
      <c r="K5711">
        <v>9.4353972936609895E-2</v>
      </c>
      <c r="L5711">
        <v>0.36219604421301099</v>
      </c>
      <c r="M5711">
        <v>9.5729829285497406E-2</v>
      </c>
      <c r="N5711">
        <v>4.3827749374399696</v>
      </c>
      <c r="O5711">
        <v>3.2536811522908602</v>
      </c>
      <c r="P5711">
        <v>8.1366886719000799</v>
      </c>
      <c r="Q5711">
        <v>0</v>
      </c>
      <c r="R5711">
        <v>0</v>
      </c>
      <c r="S5711">
        <v>0</v>
      </c>
    </row>
    <row r="5712" spans="1:19" hidden="1" x14ac:dyDescent="0.35">
      <c r="A5712">
        <v>5710</v>
      </c>
      <c r="B5712">
        <v>2025</v>
      </c>
      <c r="C5712">
        <v>6</v>
      </c>
      <c r="D5712">
        <v>1.2279932176127999</v>
      </c>
      <c r="E5712">
        <v>0.93639989300876902</v>
      </c>
      <c r="F5712">
        <v>2.20463571433246</v>
      </c>
      <c r="G5712">
        <v>32952.790815578599</v>
      </c>
      <c r="H5712">
        <v>0.37509876014611199</v>
      </c>
      <c r="I5712">
        <v>6.3282871869227195E-2</v>
      </c>
      <c r="J5712">
        <v>0.34381347247458499</v>
      </c>
      <c r="K5712">
        <v>8.3232420201559104E-2</v>
      </c>
      <c r="L5712">
        <v>0.36737507051495599</v>
      </c>
      <c r="M5712">
        <v>9.0745855443393406E-2</v>
      </c>
      <c r="N5712">
        <v>4.2850905439026201</v>
      </c>
      <c r="O5712">
        <v>3.0074017966350999</v>
      </c>
      <c r="P5712">
        <v>7.92041154027768</v>
      </c>
      <c r="Q5712">
        <v>0</v>
      </c>
      <c r="R5712">
        <v>0</v>
      </c>
      <c r="S5712">
        <v>0</v>
      </c>
    </row>
    <row r="5713" spans="1:19" hidden="1" x14ac:dyDescent="0.35">
      <c r="A5713">
        <v>5711</v>
      </c>
      <c r="B5713">
        <v>2025</v>
      </c>
      <c r="C5713">
        <v>6</v>
      </c>
      <c r="D5713">
        <v>1.2179102973907401</v>
      </c>
      <c r="E5713">
        <v>0.95924911914972</v>
      </c>
      <c r="F5713">
        <v>2.2150774857264999</v>
      </c>
      <c r="G5713">
        <v>30948.3099619514</v>
      </c>
      <c r="H5713">
        <v>0.359563509289056</v>
      </c>
      <c r="I5713">
        <v>5.9814347661123798E-2</v>
      </c>
      <c r="J5713">
        <v>0.34530859925199803</v>
      </c>
      <c r="K5713">
        <v>8.1395760809149204E-2</v>
      </c>
      <c r="L5713">
        <v>0.359841450060499</v>
      </c>
      <c r="M5713">
        <v>8.8081463481797698E-2</v>
      </c>
      <c r="N5713">
        <v>4.2486842652879799</v>
      </c>
      <c r="O5713">
        <v>3.0510662807084401</v>
      </c>
      <c r="P5713">
        <v>7.9266507408027298</v>
      </c>
      <c r="Q5713">
        <v>0</v>
      </c>
      <c r="R5713">
        <v>0</v>
      </c>
      <c r="S5713">
        <v>0</v>
      </c>
    </row>
    <row r="5714" spans="1:19" hidden="1" x14ac:dyDescent="0.35">
      <c r="A5714">
        <v>5712</v>
      </c>
      <c r="B5714">
        <v>2025</v>
      </c>
      <c r="C5714">
        <v>6</v>
      </c>
      <c r="D5714">
        <v>1.2031985511854499</v>
      </c>
      <c r="E5714">
        <v>0.97449347991334401</v>
      </c>
      <c r="F5714">
        <v>2.2237006347250898</v>
      </c>
      <c r="G5714">
        <v>29987.423652078101</v>
      </c>
      <c r="H5714">
        <v>0.34497577385640799</v>
      </c>
      <c r="I5714">
        <v>5.8340275361714503E-2</v>
      </c>
      <c r="J5714">
        <v>0.34878252554674599</v>
      </c>
      <c r="K5714">
        <v>8.1207586743657995E-2</v>
      </c>
      <c r="L5714">
        <v>0.35440974592533098</v>
      </c>
      <c r="M5714">
        <v>8.7598929559515107E-2</v>
      </c>
      <c r="N5714">
        <v>4.20517176650152</v>
      </c>
      <c r="O5714">
        <v>3.0684858542965099</v>
      </c>
      <c r="P5714">
        <v>7.9318626434526101</v>
      </c>
      <c r="Q5714">
        <v>0</v>
      </c>
      <c r="R5714">
        <v>0</v>
      </c>
      <c r="S5714">
        <v>0</v>
      </c>
    </row>
    <row r="5715" spans="1:19" hidden="1" x14ac:dyDescent="0.35">
      <c r="A5715">
        <v>5713</v>
      </c>
      <c r="B5715">
        <v>2025</v>
      </c>
      <c r="C5715">
        <v>6</v>
      </c>
      <c r="D5715">
        <v>0.46764544127673002</v>
      </c>
      <c r="E5715">
        <v>1.7564418054911799</v>
      </c>
      <c r="F5715">
        <v>4.4108016391183202</v>
      </c>
      <c r="G5715">
        <v>33706.7657415664</v>
      </c>
      <c r="H5715">
        <v>0.88145497294790398</v>
      </c>
      <c r="I5715">
        <v>0.29643919497697702</v>
      </c>
      <c r="J5715">
        <v>0.58599779963490195</v>
      </c>
      <c r="K5715">
        <v>0.118585100144149</v>
      </c>
      <c r="L5715">
        <v>0.82534890255668103</v>
      </c>
      <c r="M5715">
        <v>0.365409312564208</v>
      </c>
      <c r="N5715">
        <v>3.1509574381836698</v>
      </c>
      <c r="O5715">
        <v>11.140999731436301</v>
      </c>
      <c r="P5715">
        <v>21.703682632385899</v>
      </c>
      <c r="Q5715">
        <v>0</v>
      </c>
      <c r="R5715">
        <v>0</v>
      </c>
      <c r="S5715">
        <v>0</v>
      </c>
    </row>
    <row r="5716" spans="1:19" hidden="1" x14ac:dyDescent="0.35">
      <c r="A5716">
        <v>5714</v>
      </c>
      <c r="B5716">
        <v>2025</v>
      </c>
      <c r="C5716">
        <v>6</v>
      </c>
      <c r="D5716">
        <v>0.46488281203860399</v>
      </c>
      <c r="E5716">
        <v>1.7301324981978301</v>
      </c>
      <c r="F5716">
        <v>4.2950562550818301</v>
      </c>
      <c r="G5716">
        <v>33032.886417506699</v>
      </c>
      <c r="H5716">
        <v>0.88838620454294204</v>
      </c>
      <c r="I5716">
        <v>0.29003027774891499</v>
      </c>
      <c r="J5716">
        <v>0.57337816883997705</v>
      </c>
      <c r="K5716">
        <v>0.11729708711789601</v>
      </c>
      <c r="L5716">
        <v>0.828109980322699</v>
      </c>
      <c r="M5716">
        <v>0.35937530212429403</v>
      </c>
      <c r="N5716">
        <v>3.1467885960384501</v>
      </c>
      <c r="O5716">
        <v>10.994060043679401</v>
      </c>
      <c r="P5716">
        <v>21.3807813203547</v>
      </c>
      <c r="Q5716">
        <v>0</v>
      </c>
      <c r="R5716">
        <v>0</v>
      </c>
      <c r="S5716">
        <v>0</v>
      </c>
    </row>
    <row r="5717" spans="1:19" hidden="1" x14ac:dyDescent="0.35">
      <c r="A5717">
        <v>5715</v>
      </c>
      <c r="B5717">
        <v>2025</v>
      </c>
      <c r="C5717">
        <v>6</v>
      </c>
      <c r="D5717">
        <v>0.46144220533485703</v>
      </c>
      <c r="E5717">
        <v>1.69734590247465</v>
      </c>
      <c r="F5717">
        <v>4.1675500117001496</v>
      </c>
      <c r="G5717">
        <v>33004.242658535703</v>
      </c>
      <c r="H5717">
        <v>0.88846890821257596</v>
      </c>
      <c r="I5717">
        <v>0.28551190514094799</v>
      </c>
      <c r="J5717">
        <v>0.55654785898813297</v>
      </c>
      <c r="K5717">
        <v>0.118504866599491</v>
      </c>
      <c r="L5717">
        <v>0.82827458209163696</v>
      </c>
      <c r="M5717">
        <v>0.35409417229164702</v>
      </c>
      <c r="N5717">
        <v>3.1375259725456202</v>
      </c>
      <c r="O5717">
        <v>10.836806337716199</v>
      </c>
      <c r="P5717">
        <v>21.030932312207302</v>
      </c>
      <c r="Q5717">
        <v>0</v>
      </c>
      <c r="R5717">
        <v>0</v>
      </c>
      <c r="S5717">
        <v>0</v>
      </c>
    </row>
    <row r="5718" spans="1:19" hidden="1" x14ac:dyDescent="0.35">
      <c r="A5718">
        <v>5716</v>
      </c>
      <c r="B5718">
        <v>2025</v>
      </c>
      <c r="C5718">
        <v>6</v>
      </c>
      <c r="D5718">
        <v>0.45804596091173899</v>
      </c>
      <c r="E5718">
        <v>1.66755356632453</v>
      </c>
      <c r="F5718">
        <v>4.0402688260915998</v>
      </c>
      <c r="G5718">
        <v>33577.710050237903</v>
      </c>
      <c r="H5718">
        <v>0.88071875297530899</v>
      </c>
      <c r="I5718">
        <v>0.283210988065009</v>
      </c>
      <c r="J5718">
        <v>0.537488974382484</v>
      </c>
      <c r="K5718">
        <v>0.12155083291634899</v>
      </c>
      <c r="L5718">
        <v>0.82166379353081498</v>
      </c>
      <c r="M5718">
        <v>0.34878448541576601</v>
      </c>
      <c r="N5718">
        <v>3.1291254771700401</v>
      </c>
      <c r="O5718">
        <v>10.689703102108</v>
      </c>
      <c r="P5718">
        <v>20.6505610192144</v>
      </c>
      <c r="Q5718">
        <v>0</v>
      </c>
      <c r="R5718">
        <v>0</v>
      </c>
      <c r="S5718">
        <v>0</v>
      </c>
    </row>
    <row r="5719" spans="1:19" hidden="1" x14ac:dyDescent="0.35">
      <c r="A5719">
        <v>5717</v>
      </c>
      <c r="B5719">
        <v>2025</v>
      </c>
      <c r="C5719">
        <v>6</v>
      </c>
      <c r="D5719">
        <v>0.44898725869346701</v>
      </c>
      <c r="E5719">
        <v>1.6470866150874801</v>
      </c>
      <c r="F5719">
        <v>4.06383609684333</v>
      </c>
      <c r="G5719">
        <v>35000.865162168702</v>
      </c>
      <c r="H5719">
        <v>0.88958292025568297</v>
      </c>
      <c r="I5719">
        <v>0.27553269392844298</v>
      </c>
      <c r="J5719">
        <v>0.52287168275349605</v>
      </c>
      <c r="K5719">
        <v>0.117970469390171</v>
      </c>
      <c r="L5719">
        <v>0.82822296071936097</v>
      </c>
      <c r="M5719">
        <v>0.34049794590169502</v>
      </c>
      <c r="N5719">
        <v>3.0919095310126301</v>
      </c>
      <c r="O5719">
        <v>10.656503543812899</v>
      </c>
      <c r="P5719">
        <v>20.7549015713378</v>
      </c>
      <c r="Q5719">
        <v>0</v>
      </c>
      <c r="R5719">
        <v>0</v>
      </c>
      <c r="S5719">
        <v>0</v>
      </c>
    </row>
    <row r="5720" spans="1:19" hidden="1" x14ac:dyDescent="0.35">
      <c r="A5720">
        <v>5718</v>
      </c>
      <c r="B5720">
        <v>2025</v>
      </c>
      <c r="C5720">
        <v>6</v>
      </c>
      <c r="D5720">
        <v>0.43970097660004898</v>
      </c>
      <c r="E5720">
        <v>1.63179951037446</v>
      </c>
      <c r="F5720">
        <v>4.0860088373453003</v>
      </c>
      <c r="G5720">
        <v>37381.981961572499</v>
      </c>
      <c r="H5720">
        <v>0.89433621544772701</v>
      </c>
      <c r="I5720">
        <v>0.26965339119695197</v>
      </c>
      <c r="J5720">
        <v>0.51075504285589901</v>
      </c>
      <c r="K5720">
        <v>0.11650091246225699</v>
      </c>
      <c r="L5720">
        <v>0.83440510953750602</v>
      </c>
      <c r="M5720">
        <v>0.33226256448911601</v>
      </c>
      <c r="N5720">
        <v>3.0512393235943498</v>
      </c>
      <c r="O5720">
        <v>10.633722753571799</v>
      </c>
      <c r="P5720">
        <v>20.869160798861799</v>
      </c>
      <c r="Q5720">
        <v>0</v>
      </c>
      <c r="R5720">
        <v>0</v>
      </c>
      <c r="S5720">
        <v>0</v>
      </c>
    </row>
    <row r="5721" spans="1:19" hidden="1" x14ac:dyDescent="0.35">
      <c r="A5721">
        <v>5719</v>
      </c>
      <c r="B5721">
        <v>2025</v>
      </c>
      <c r="C5721">
        <v>6</v>
      </c>
      <c r="D5721">
        <v>0.430357983220433</v>
      </c>
      <c r="E5721">
        <v>1.61858976749397</v>
      </c>
      <c r="F5721">
        <v>4.10858390056422</v>
      </c>
      <c r="G5721">
        <v>39853.016513463597</v>
      </c>
      <c r="H5721">
        <v>0.89364376220611397</v>
      </c>
      <c r="I5721">
        <v>0.26507482396845999</v>
      </c>
      <c r="J5721">
        <v>0.50106335234803401</v>
      </c>
      <c r="K5721">
        <v>0.11713522852633799</v>
      </c>
      <c r="L5721">
        <v>0.83454707503249503</v>
      </c>
      <c r="M5721">
        <v>0.32690155129078802</v>
      </c>
      <c r="N5721">
        <v>3.0083340364940798</v>
      </c>
      <c r="O5721">
        <v>10.5777688867019</v>
      </c>
      <c r="P5721">
        <v>20.9378012316472</v>
      </c>
      <c r="Q5721">
        <v>0.110090211626546</v>
      </c>
      <c r="R5721">
        <v>8.6270282297481696E-2</v>
      </c>
      <c r="S5721">
        <v>7.8087132576331694E-2</v>
      </c>
    </row>
    <row r="5722" spans="1:19" hidden="1" x14ac:dyDescent="0.35">
      <c r="A5722">
        <v>5720</v>
      </c>
      <c r="B5722">
        <v>2025</v>
      </c>
      <c r="C5722">
        <v>6</v>
      </c>
      <c r="D5722">
        <v>0.42491761478462797</v>
      </c>
      <c r="E5722">
        <v>1.5944372170276899</v>
      </c>
      <c r="F5722">
        <v>4.1321049379775898</v>
      </c>
      <c r="G5722">
        <v>42061.270176485901</v>
      </c>
      <c r="H5722">
        <v>0.89065685599620203</v>
      </c>
      <c r="I5722">
        <v>0.27216478211836298</v>
      </c>
      <c r="J5722">
        <v>0.49918518736450401</v>
      </c>
      <c r="K5722">
        <v>0.12025779633964701</v>
      </c>
      <c r="L5722">
        <v>0.84168882784431298</v>
      </c>
      <c r="M5722">
        <v>0.35575552726184201</v>
      </c>
      <c r="N5722">
        <v>2.9725660787986299</v>
      </c>
      <c r="O5722">
        <v>10.4898803535174</v>
      </c>
      <c r="P5722">
        <v>21.132844380135602</v>
      </c>
      <c r="Q5722">
        <v>0.24907050604192499</v>
      </c>
      <c r="R5722">
        <v>0.105768880702345</v>
      </c>
      <c r="S5722">
        <v>5.2948123208083397E-2</v>
      </c>
    </row>
    <row r="5723" spans="1:19" hidden="1" x14ac:dyDescent="0.35">
      <c r="A5723">
        <v>5721</v>
      </c>
      <c r="B5723">
        <v>2025</v>
      </c>
      <c r="C5723">
        <v>6</v>
      </c>
      <c r="D5723">
        <v>0.41968445423133899</v>
      </c>
      <c r="E5723">
        <v>1.57702395739831</v>
      </c>
      <c r="F5723">
        <v>4.1505702579107098</v>
      </c>
      <c r="G5723">
        <v>42838.522255728603</v>
      </c>
      <c r="H5723">
        <v>0.88480451238510804</v>
      </c>
      <c r="I5723">
        <v>0.28168379173591102</v>
      </c>
      <c r="J5723">
        <v>0.50217841944736297</v>
      </c>
      <c r="K5723">
        <v>0.12577146651134699</v>
      </c>
      <c r="L5723">
        <v>0.84169285593572996</v>
      </c>
      <c r="M5723">
        <v>0.38860917813776003</v>
      </c>
      <c r="N5723">
        <v>2.9318683468974398</v>
      </c>
      <c r="O5723">
        <v>10.434494467984401</v>
      </c>
      <c r="P5723">
        <v>21.3025843984197</v>
      </c>
      <c r="Q5723">
        <v>0.27395084926789498</v>
      </c>
      <c r="R5723">
        <v>0.12025509771760801</v>
      </c>
      <c r="S5723">
        <v>8.1263857316425298E-2</v>
      </c>
    </row>
    <row r="5724" spans="1:19" hidden="1" x14ac:dyDescent="0.35">
      <c r="A5724">
        <v>5722</v>
      </c>
      <c r="B5724">
        <v>2025</v>
      </c>
      <c r="C5724">
        <v>6</v>
      </c>
      <c r="D5724">
        <v>0.41450695252172798</v>
      </c>
      <c r="E5724">
        <v>1.5559692610270599</v>
      </c>
      <c r="F5724">
        <v>4.1700899712779096</v>
      </c>
      <c r="G5724">
        <v>42898.464467081802</v>
      </c>
      <c r="H5724">
        <v>0.87688845900050005</v>
      </c>
      <c r="I5724">
        <v>0.29348320257709598</v>
      </c>
      <c r="J5724">
        <v>0.51056869925712001</v>
      </c>
      <c r="K5724">
        <v>0.13321935238541599</v>
      </c>
      <c r="L5724">
        <v>0.83240146016128003</v>
      </c>
      <c r="M5724">
        <v>0.426049970851124</v>
      </c>
      <c r="N5724">
        <v>2.8931052216606701</v>
      </c>
      <c r="O5724">
        <v>10.369522359109901</v>
      </c>
      <c r="P5724">
        <v>21.499159960444</v>
      </c>
      <c r="Q5724">
        <v>0.34039873110943197</v>
      </c>
      <c r="R5724">
        <v>0.16616818501870501</v>
      </c>
      <c r="S5724">
        <v>0.151809065095175</v>
      </c>
    </row>
    <row r="5725" spans="1:19" hidden="1" x14ac:dyDescent="0.35">
      <c r="A5725">
        <v>5723</v>
      </c>
      <c r="B5725">
        <v>2025</v>
      </c>
      <c r="C5725">
        <v>6</v>
      </c>
      <c r="D5725">
        <v>0.41822094702192802</v>
      </c>
      <c r="E5725">
        <v>1.52766988259178</v>
      </c>
      <c r="F5725">
        <v>4.3660068990499203</v>
      </c>
      <c r="G5725">
        <v>42729.6521079827</v>
      </c>
      <c r="H5725">
        <v>0.87209916168127</v>
      </c>
      <c r="I5725">
        <v>0.30116372063841301</v>
      </c>
      <c r="J5725">
        <v>0.51204545412105895</v>
      </c>
      <c r="K5725">
        <v>0.14231704889031899</v>
      </c>
      <c r="L5725">
        <v>0.83550878816483898</v>
      </c>
      <c r="M5725">
        <v>0.448575462029702</v>
      </c>
      <c r="N5725">
        <v>2.9114580246955102</v>
      </c>
      <c r="O5725">
        <v>10.342951263151001</v>
      </c>
      <c r="P5725">
        <v>22.131033431616299</v>
      </c>
      <c r="Q5725">
        <v>0.43574730981994703</v>
      </c>
      <c r="R5725">
        <v>0.220688118778817</v>
      </c>
      <c r="S5725">
        <v>0.23590049484033199</v>
      </c>
    </row>
    <row r="5726" spans="1:19" hidden="1" x14ac:dyDescent="0.35">
      <c r="A5726">
        <v>5724</v>
      </c>
      <c r="B5726">
        <v>2025</v>
      </c>
      <c r="C5726">
        <v>6</v>
      </c>
      <c r="D5726">
        <v>0.421915620126804</v>
      </c>
      <c r="E5726">
        <v>1.49929812375142</v>
      </c>
      <c r="F5726">
        <v>4.5616450443587304</v>
      </c>
      <c r="G5726">
        <v>41920.882515787001</v>
      </c>
      <c r="H5726">
        <v>0.863901399517917</v>
      </c>
      <c r="I5726">
        <v>0.31178713195683599</v>
      </c>
      <c r="J5726">
        <v>0.51837753779901297</v>
      </c>
      <c r="K5726">
        <v>0.15493038400693601</v>
      </c>
      <c r="L5726">
        <v>0.83234223267966601</v>
      </c>
      <c r="M5726">
        <v>0.47254764229756602</v>
      </c>
      <c r="N5726">
        <v>2.9261758147734298</v>
      </c>
      <c r="O5726">
        <v>10.2954171603654</v>
      </c>
      <c r="P5726">
        <v>22.652486491374201</v>
      </c>
      <c r="Q5726">
        <v>0.44266747914303001</v>
      </c>
      <c r="R5726">
        <v>0.22594524004452399</v>
      </c>
      <c r="S5726">
        <v>0.25792985607399299</v>
      </c>
    </row>
    <row r="5727" spans="1:19" hidden="1" x14ac:dyDescent="0.35">
      <c r="A5727">
        <v>5725</v>
      </c>
      <c r="B5727">
        <v>2025</v>
      </c>
      <c r="C5727">
        <v>6</v>
      </c>
      <c r="D5727">
        <v>0.42575357722503299</v>
      </c>
      <c r="E5727">
        <v>1.4697975942874899</v>
      </c>
      <c r="F5727">
        <v>4.7555134103866097</v>
      </c>
      <c r="G5727">
        <v>41615.414566510197</v>
      </c>
      <c r="H5727">
        <v>0.85366291794123195</v>
      </c>
      <c r="I5727">
        <v>0.32602386338203199</v>
      </c>
      <c r="J5727">
        <v>0.52766759051532297</v>
      </c>
      <c r="K5727">
        <v>0.17153162915036499</v>
      </c>
      <c r="L5727">
        <v>0.81980906238894602</v>
      </c>
      <c r="M5727">
        <v>0.49760413714708801</v>
      </c>
      <c r="N5727">
        <v>2.9409044334517498</v>
      </c>
      <c r="O5727">
        <v>10.2601109381211</v>
      </c>
      <c r="P5727">
        <v>23.225493458030599</v>
      </c>
      <c r="Q5727">
        <v>0.366866337086386</v>
      </c>
      <c r="R5727">
        <v>0.184113134910559</v>
      </c>
      <c r="S5727">
        <v>0.22055780874665701</v>
      </c>
    </row>
    <row r="5728" spans="1:19" hidden="1" x14ac:dyDescent="0.35">
      <c r="A5728">
        <v>5726</v>
      </c>
      <c r="B5728">
        <v>2025</v>
      </c>
      <c r="C5728">
        <v>6</v>
      </c>
      <c r="D5728">
        <v>0.42879487995674198</v>
      </c>
      <c r="E5728">
        <v>1.4393704199881601</v>
      </c>
      <c r="F5728">
        <v>4.9547459611002198</v>
      </c>
      <c r="G5728">
        <v>41880.674274697398</v>
      </c>
      <c r="H5728">
        <v>0.85776889901168296</v>
      </c>
      <c r="I5728">
        <v>0.31100699505735202</v>
      </c>
      <c r="J5728">
        <v>0.53643041965553895</v>
      </c>
      <c r="K5728">
        <v>0.158651658867136</v>
      </c>
      <c r="L5728">
        <v>0.816613581051847</v>
      </c>
      <c r="M5728">
        <v>0.48424603358061002</v>
      </c>
      <c r="N5728">
        <v>2.9540657285308698</v>
      </c>
      <c r="O5728">
        <v>10.192172907240399</v>
      </c>
      <c r="P5728">
        <v>23.7727274716488</v>
      </c>
      <c r="Q5728">
        <v>0.32258774397193701</v>
      </c>
      <c r="R5728">
        <v>0.15356220855276101</v>
      </c>
      <c r="S5728">
        <v>0.20560573790431799</v>
      </c>
    </row>
    <row r="5729" spans="1:19" hidden="1" x14ac:dyDescent="0.35">
      <c r="A5729">
        <v>5727</v>
      </c>
      <c r="B5729">
        <v>2025</v>
      </c>
      <c r="C5729">
        <v>6</v>
      </c>
      <c r="D5729">
        <v>0.42807699136800897</v>
      </c>
      <c r="E5729">
        <v>1.41478572704165</v>
      </c>
      <c r="F5729">
        <v>5.1828628070123202</v>
      </c>
      <c r="G5729">
        <v>42120.664248462497</v>
      </c>
      <c r="H5729">
        <v>0.85606902840799703</v>
      </c>
      <c r="I5729">
        <v>0.29898534759158601</v>
      </c>
      <c r="J5729">
        <v>0.54471654927058</v>
      </c>
      <c r="K5729">
        <v>0.148491905796723</v>
      </c>
      <c r="L5729">
        <v>0.81128521452185398</v>
      </c>
      <c r="M5729">
        <v>0.47177082848149599</v>
      </c>
      <c r="N5729">
        <v>2.95948882671602</v>
      </c>
      <c r="O5729">
        <v>10.1117487542578</v>
      </c>
      <c r="P5729">
        <v>24.350835708947901</v>
      </c>
      <c r="Q5729">
        <v>0.28485155556290798</v>
      </c>
      <c r="R5729">
        <v>0.124716269231494</v>
      </c>
      <c r="S5729">
        <v>0.178423429385931</v>
      </c>
    </row>
    <row r="5730" spans="1:19" hidden="1" x14ac:dyDescent="0.35">
      <c r="A5730">
        <v>5728</v>
      </c>
      <c r="B5730">
        <v>2025</v>
      </c>
      <c r="C5730">
        <v>6</v>
      </c>
      <c r="D5730">
        <v>0.42716461193849398</v>
      </c>
      <c r="E5730">
        <v>1.3927734214713701</v>
      </c>
      <c r="F5730">
        <v>5.4107464201640303</v>
      </c>
      <c r="G5730">
        <v>42938.157673180896</v>
      </c>
      <c r="H5730">
        <v>0.84968124480515095</v>
      </c>
      <c r="I5730">
        <v>0.28977169531371699</v>
      </c>
      <c r="J5730">
        <v>0.55024506317133703</v>
      </c>
      <c r="K5730">
        <v>0.14129148699539801</v>
      </c>
      <c r="L5730">
        <v>0.80044341014448905</v>
      </c>
      <c r="M5730">
        <v>0.459497647450198</v>
      </c>
      <c r="N5730">
        <v>2.96410396848538</v>
      </c>
      <c r="O5730">
        <v>10.0403268752448</v>
      </c>
      <c r="P5730">
        <v>24.921316574833</v>
      </c>
      <c r="Q5730">
        <v>0.230524519720993</v>
      </c>
      <c r="R5730">
        <v>0.124207814195779</v>
      </c>
      <c r="S5730">
        <v>0.152180463245393</v>
      </c>
    </row>
    <row r="5731" spans="1:19" hidden="1" x14ac:dyDescent="0.35">
      <c r="A5731">
        <v>5729</v>
      </c>
      <c r="B5731">
        <v>2025</v>
      </c>
      <c r="C5731">
        <v>6</v>
      </c>
      <c r="D5731">
        <v>0.42132215896208303</v>
      </c>
      <c r="E5731">
        <v>1.39410226543882</v>
      </c>
      <c r="F5731">
        <v>5.4654149570433299</v>
      </c>
      <c r="G5731">
        <v>44524.683215577999</v>
      </c>
      <c r="H5731">
        <v>0.851296084833851</v>
      </c>
      <c r="I5731">
        <v>0.260902311584432</v>
      </c>
      <c r="J5731">
        <v>0.55133251394413996</v>
      </c>
      <c r="K5731">
        <v>0.13217734605665399</v>
      </c>
      <c r="L5731">
        <v>0.81001499658573095</v>
      </c>
      <c r="M5731">
        <v>0.42258614362277003</v>
      </c>
      <c r="N5731">
        <v>2.9476823780234298</v>
      </c>
      <c r="O5731">
        <v>10.1198727333632</v>
      </c>
      <c r="P5731">
        <v>25.3203723314619</v>
      </c>
      <c r="Q5731">
        <v>2.2641229667828399E-2</v>
      </c>
      <c r="R5731">
        <v>1.29982605770459E-2</v>
      </c>
      <c r="S5731">
        <v>1.49111059235777E-2</v>
      </c>
    </row>
    <row r="5732" spans="1:19" hidden="1" x14ac:dyDescent="0.35">
      <c r="A5732">
        <v>5730</v>
      </c>
      <c r="B5732">
        <v>2025</v>
      </c>
      <c r="C5732">
        <v>6</v>
      </c>
      <c r="D5732">
        <v>0.41466147252158703</v>
      </c>
      <c r="E5732">
        <v>1.3990098207970301</v>
      </c>
      <c r="F5732">
        <v>5.52417710842996</v>
      </c>
      <c r="G5732">
        <v>44663.398420488098</v>
      </c>
      <c r="H5732">
        <v>0.85216915343912902</v>
      </c>
      <c r="I5732">
        <v>0.23710493133818</v>
      </c>
      <c r="J5732">
        <v>0.54951777364673904</v>
      </c>
      <c r="K5732">
        <v>0.125675943493086</v>
      </c>
      <c r="L5732">
        <v>0.81570470176853904</v>
      </c>
      <c r="M5732">
        <v>0.38754731250143098</v>
      </c>
      <c r="N5732">
        <v>2.9287647800647201</v>
      </c>
      <c r="O5732">
        <v>10.2566231797709</v>
      </c>
      <c r="P5732">
        <v>25.769735544462499</v>
      </c>
      <c r="Q5732">
        <v>0</v>
      </c>
      <c r="R5732">
        <v>0</v>
      </c>
      <c r="S5732">
        <v>0</v>
      </c>
    </row>
    <row r="5733" spans="1:19" hidden="1" x14ac:dyDescent="0.35">
      <c r="A5733">
        <v>5731</v>
      </c>
      <c r="B5733">
        <v>2025</v>
      </c>
      <c r="C5733">
        <v>6</v>
      </c>
      <c r="D5733">
        <v>0.407893753817553</v>
      </c>
      <c r="E5733">
        <v>1.4013671049579199</v>
      </c>
      <c r="F5733">
        <v>5.5824973881602302</v>
      </c>
      <c r="G5733">
        <v>43880.594452367899</v>
      </c>
      <c r="H5733">
        <v>0.85008505773313903</v>
      </c>
      <c r="I5733">
        <v>0.21814286888444301</v>
      </c>
      <c r="J5733">
        <v>0.54677250726557303</v>
      </c>
      <c r="K5733">
        <v>0.121964699518539</v>
      </c>
      <c r="L5733">
        <v>0.815384358305836</v>
      </c>
      <c r="M5733">
        <v>0.35768704807534402</v>
      </c>
      <c r="N5733">
        <v>2.90734942259808</v>
      </c>
      <c r="O5733">
        <v>10.397048528539401</v>
      </c>
      <c r="P5733">
        <v>26.217916146499501</v>
      </c>
      <c r="Q5733">
        <v>0</v>
      </c>
      <c r="R5733">
        <v>0</v>
      </c>
      <c r="S5733">
        <v>0</v>
      </c>
    </row>
    <row r="5734" spans="1:19" hidden="1" x14ac:dyDescent="0.35">
      <c r="A5734">
        <v>5732</v>
      </c>
      <c r="B5734">
        <v>2025</v>
      </c>
      <c r="C5734">
        <v>6</v>
      </c>
      <c r="D5734">
        <v>0.40332456572932501</v>
      </c>
      <c r="E5734">
        <v>1.41468778278795</v>
      </c>
      <c r="F5734">
        <v>5.6278862166112598</v>
      </c>
      <c r="G5734">
        <v>42256.822376478398</v>
      </c>
      <c r="H5734">
        <v>0.85212299071495001</v>
      </c>
      <c r="I5734">
        <v>0.209993302410313</v>
      </c>
      <c r="J5734">
        <v>0.55882049433713299</v>
      </c>
      <c r="K5734">
        <v>0.11674366390708001</v>
      </c>
      <c r="L5734">
        <v>0.82359328898350703</v>
      </c>
      <c r="M5734">
        <v>0.34441396367857902</v>
      </c>
      <c r="N5734">
        <v>2.8931166578173899</v>
      </c>
      <c r="O5734">
        <v>10.535712353656001</v>
      </c>
      <c r="P5734">
        <v>26.431706531658399</v>
      </c>
      <c r="Q5734">
        <v>0</v>
      </c>
      <c r="R5734">
        <v>0</v>
      </c>
      <c r="S5734">
        <v>0</v>
      </c>
    </row>
    <row r="5735" spans="1:19" hidden="1" x14ac:dyDescent="0.35">
      <c r="A5735">
        <v>5733</v>
      </c>
      <c r="B5735">
        <v>2025</v>
      </c>
      <c r="C5735">
        <v>6</v>
      </c>
      <c r="D5735">
        <v>0.40282629039155399</v>
      </c>
      <c r="E5735">
        <v>1.42426990463113</v>
      </c>
      <c r="F5735">
        <v>5.6821355393489599</v>
      </c>
      <c r="G5735">
        <v>40329.241247226098</v>
      </c>
      <c r="H5735">
        <v>0.846437454433843</v>
      </c>
      <c r="I5735">
        <v>0.20432259913321699</v>
      </c>
      <c r="J5735">
        <v>0.56808479002024004</v>
      </c>
      <c r="K5735">
        <v>0.113820555168911</v>
      </c>
      <c r="L5735">
        <v>0.82903820463453004</v>
      </c>
      <c r="M5735">
        <v>0.33244486170232301</v>
      </c>
      <c r="N5735">
        <v>2.8951685691725699</v>
      </c>
      <c r="O5735">
        <v>10.6513434627548</v>
      </c>
      <c r="P5735">
        <v>26.700822660395701</v>
      </c>
      <c r="Q5735">
        <v>0</v>
      </c>
      <c r="R5735">
        <v>0</v>
      </c>
      <c r="S5735">
        <v>0</v>
      </c>
    </row>
    <row r="5736" spans="1:19" hidden="1" x14ac:dyDescent="0.35">
      <c r="A5736">
        <v>5734</v>
      </c>
      <c r="B5736">
        <v>2025</v>
      </c>
      <c r="C5736">
        <v>6</v>
      </c>
      <c r="D5736">
        <v>0.40234546104149299</v>
      </c>
      <c r="E5736">
        <v>1.4315722419042201</v>
      </c>
      <c r="F5736">
        <v>5.73531328072756</v>
      </c>
      <c r="G5736">
        <v>38064.830834549801</v>
      </c>
      <c r="H5736">
        <v>0.83595014537553003</v>
      </c>
      <c r="I5736">
        <v>0.20076052119896401</v>
      </c>
      <c r="J5736">
        <v>0.569066748514506</v>
      </c>
      <c r="K5736">
        <v>0.113277109015814</v>
      </c>
      <c r="L5736">
        <v>0.82961095004469498</v>
      </c>
      <c r="M5736">
        <v>0.32316487697969598</v>
      </c>
      <c r="N5736">
        <v>2.89295303585277</v>
      </c>
      <c r="O5736">
        <v>10.753707042587401</v>
      </c>
      <c r="P5736">
        <v>26.985536252120198</v>
      </c>
      <c r="Q5736">
        <v>0</v>
      </c>
      <c r="R5736">
        <v>0</v>
      </c>
      <c r="S5736">
        <v>0</v>
      </c>
    </row>
    <row r="5737" spans="1:19" hidden="1" x14ac:dyDescent="0.35">
      <c r="A5737">
        <v>5735</v>
      </c>
      <c r="B5737">
        <v>2025</v>
      </c>
      <c r="C5737">
        <v>6</v>
      </c>
      <c r="D5737">
        <v>0.405153286932115</v>
      </c>
      <c r="E5737">
        <v>1.4221975877469599</v>
      </c>
      <c r="F5737">
        <v>5.5890187097274202</v>
      </c>
      <c r="G5737">
        <v>35843.655455970496</v>
      </c>
      <c r="H5737">
        <v>0.83239012555578995</v>
      </c>
      <c r="I5737">
        <v>0.20141216714221599</v>
      </c>
      <c r="J5737">
        <v>0.57219540483751097</v>
      </c>
      <c r="K5737">
        <v>0.11010774667376</v>
      </c>
      <c r="L5737">
        <v>0.83755785513477399</v>
      </c>
      <c r="M5737">
        <v>0.31130063145909098</v>
      </c>
      <c r="N5737">
        <v>2.8897705123775901</v>
      </c>
      <c r="O5737">
        <v>10.6465734033945</v>
      </c>
      <c r="P5737">
        <v>26.425404861018698</v>
      </c>
      <c r="Q5737">
        <v>0</v>
      </c>
      <c r="R5737">
        <v>0</v>
      </c>
      <c r="S5737">
        <v>0</v>
      </c>
    </row>
    <row r="5738" spans="1:19" hidden="1" x14ac:dyDescent="0.35">
      <c r="A5738">
        <v>5736</v>
      </c>
      <c r="B5738">
        <v>2025</v>
      </c>
      <c r="C5738">
        <v>6</v>
      </c>
      <c r="D5738">
        <v>0.40907138298225598</v>
      </c>
      <c r="E5738">
        <v>1.4052388395532001</v>
      </c>
      <c r="F5738">
        <v>5.44050772356794</v>
      </c>
      <c r="G5738">
        <v>34136.666079609196</v>
      </c>
      <c r="H5738">
        <v>0.82715174018754201</v>
      </c>
      <c r="I5738">
        <v>0.204029723895542</v>
      </c>
      <c r="J5738">
        <v>0.56907944658985099</v>
      </c>
      <c r="K5738">
        <v>0.108912625115032</v>
      </c>
      <c r="L5738">
        <v>0.83782978051378598</v>
      </c>
      <c r="M5738">
        <v>0.30082285657551999</v>
      </c>
      <c r="N5738">
        <v>2.8946931434329501</v>
      </c>
      <c r="O5738">
        <v>10.497220715051199</v>
      </c>
      <c r="P5738">
        <v>25.9279460761785</v>
      </c>
      <c r="Q5738">
        <v>0</v>
      </c>
      <c r="R5738">
        <v>0</v>
      </c>
      <c r="S5738">
        <v>0</v>
      </c>
    </row>
    <row r="5739" spans="1:19" hidden="1" x14ac:dyDescent="0.35">
      <c r="A5739">
        <v>5737</v>
      </c>
      <c r="B5739">
        <v>2025</v>
      </c>
      <c r="C5739">
        <v>6</v>
      </c>
      <c r="D5739">
        <v>7.6857474999999995E-2</v>
      </c>
      <c r="E5739">
        <v>9.0242473000000004E-2</v>
      </c>
      <c r="F5739">
        <v>0.264033452</v>
      </c>
      <c r="G5739">
        <v>33819.972809999999</v>
      </c>
      <c r="H5739">
        <v>0.29577566599999999</v>
      </c>
      <c r="I5739">
        <v>5.8282041999999902E-2</v>
      </c>
      <c r="J5739">
        <v>0.57069084299999995</v>
      </c>
      <c r="K5739">
        <v>7.5268763000000002E-2</v>
      </c>
      <c r="L5739">
        <v>0.96624326699999996</v>
      </c>
      <c r="M5739">
        <v>0.26572943900000001</v>
      </c>
      <c r="N5739">
        <v>1.261441408</v>
      </c>
      <c r="O5739">
        <v>1.8665932359999999</v>
      </c>
      <c r="P5739">
        <v>3.1781485389999999</v>
      </c>
      <c r="Q5739">
        <v>0</v>
      </c>
      <c r="R5739">
        <v>0</v>
      </c>
      <c r="S5739">
        <v>0</v>
      </c>
    </row>
    <row r="5740" spans="1:19" hidden="1" x14ac:dyDescent="0.35">
      <c r="A5740">
        <v>5738</v>
      </c>
      <c r="B5740">
        <v>2025</v>
      </c>
      <c r="C5740">
        <v>6</v>
      </c>
      <c r="D5740">
        <v>7.7197989999999994E-2</v>
      </c>
      <c r="E5740">
        <v>9.0545756000000005E-2</v>
      </c>
      <c r="F5740">
        <v>0.26284901500000002</v>
      </c>
      <c r="G5740">
        <v>32924.9997</v>
      </c>
      <c r="H5740">
        <v>0.29288655699999999</v>
      </c>
      <c r="I5740">
        <v>5.8906761000000002E-2</v>
      </c>
      <c r="J5740">
        <v>0.53742856400000005</v>
      </c>
      <c r="K5740">
        <v>6.8215929999999994E-2</v>
      </c>
      <c r="L5740">
        <v>0.96038371700000003</v>
      </c>
      <c r="M5740">
        <v>0.26368538400000002</v>
      </c>
      <c r="N5740">
        <v>1.239775327</v>
      </c>
      <c r="O5740">
        <v>1.83211254999999</v>
      </c>
      <c r="P5740">
        <v>3.1911488750000001</v>
      </c>
      <c r="Q5740">
        <v>0</v>
      </c>
      <c r="R5740">
        <v>0</v>
      </c>
      <c r="S5740">
        <v>0</v>
      </c>
    </row>
    <row r="5741" spans="1:19" hidden="1" x14ac:dyDescent="0.35">
      <c r="A5741">
        <v>5739</v>
      </c>
      <c r="B5741">
        <v>2025</v>
      </c>
      <c r="C5741">
        <v>6</v>
      </c>
      <c r="D5741">
        <v>7.4495064999999999E-2</v>
      </c>
      <c r="E5741">
        <v>9.0603697999999996E-2</v>
      </c>
      <c r="F5741">
        <v>0.261412755</v>
      </c>
      <c r="G5741">
        <v>32180.165260000002</v>
      </c>
      <c r="H5741">
        <v>0.29387507699999998</v>
      </c>
      <c r="I5741">
        <v>5.9978114999999999E-2</v>
      </c>
      <c r="J5741">
        <v>0.507966786</v>
      </c>
      <c r="K5741">
        <v>6.2622997E-2</v>
      </c>
      <c r="L5741">
        <v>0.93861171899999996</v>
      </c>
      <c r="M5741">
        <v>0.26179048799999899</v>
      </c>
      <c r="N5741">
        <v>1.2094387209999999</v>
      </c>
      <c r="O5741">
        <v>1.8485500239999999</v>
      </c>
      <c r="P5741">
        <v>3.2029877849999999</v>
      </c>
      <c r="Q5741">
        <v>0</v>
      </c>
      <c r="R5741">
        <v>0</v>
      </c>
      <c r="S5741">
        <v>0</v>
      </c>
    </row>
    <row r="5742" spans="1:19" hidden="1" x14ac:dyDescent="0.35">
      <c r="A5742">
        <v>5740</v>
      </c>
      <c r="B5742">
        <v>2025</v>
      </c>
      <c r="C5742">
        <v>6</v>
      </c>
      <c r="D5742">
        <v>7.1802067999999997E-2</v>
      </c>
      <c r="E5742">
        <v>9.0638610999999994E-2</v>
      </c>
      <c r="F5742">
        <v>0.259998014</v>
      </c>
      <c r="G5742">
        <v>31284.348269999999</v>
      </c>
      <c r="H5742">
        <v>0.29813767600000002</v>
      </c>
      <c r="I5742">
        <v>6.1521463999999998E-2</v>
      </c>
      <c r="J5742">
        <v>0.483492739</v>
      </c>
      <c r="K5742">
        <v>5.8384925999999997E-2</v>
      </c>
      <c r="L5742">
        <v>0.90679663399999999</v>
      </c>
      <c r="M5742">
        <v>0.26101725299999901</v>
      </c>
      <c r="N5742">
        <v>1.1724797469999999</v>
      </c>
      <c r="O5742">
        <v>1.8741150499999899</v>
      </c>
      <c r="P5742">
        <v>3.2145495450000001</v>
      </c>
      <c r="Q5742">
        <v>0</v>
      </c>
      <c r="R5742">
        <v>0</v>
      </c>
      <c r="S5742">
        <v>0</v>
      </c>
    </row>
    <row r="5743" spans="1:19" hidden="1" x14ac:dyDescent="0.35">
      <c r="A5743">
        <v>5741</v>
      </c>
      <c r="B5743">
        <v>2025</v>
      </c>
      <c r="C5743">
        <v>6</v>
      </c>
      <c r="D5743">
        <v>7.4561377999999998E-2</v>
      </c>
      <c r="E5743">
        <v>0.10863755999999999</v>
      </c>
      <c r="F5743">
        <v>0.26890608199999999</v>
      </c>
      <c r="G5743">
        <v>48594.940730000002</v>
      </c>
      <c r="H5743">
        <v>0.29640040699999998</v>
      </c>
      <c r="I5743">
        <v>6.1743116000000001E-2</v>
      </c>
      <c r="J5743">
        <v>0.459398217</v>
      </c>
      <c r="K5743">
        <v>5.4723452999999998E-2</v>
      </c>
      <c r="L5743">
        <v>0.901982438</v>
      </c>
      <c r="M5743">
        <v>0.26054640299999998</v>
      </c>
      <c r="N5743">
        <v>1.1595828939999999</v>
      </c>
      <c r="O5743">
        <v>1.9905601909999999</v>
      </c>
      <c r="P5743">
        <v>3.300990895</v>
      </c>
      <c r="Q5743">
        <v>0</v>
      </c>
      <c r="R5743">
        <v>0</v>
      </c>
      <c r="S5743">
        <v>0</v>
      </c>
    </row>
    <row r="5744" spans="1:19" hidden="1" x14ac:dyDescent="0.35">
      <c r="A5744">
        <v>5742</v>
      </c>
      <c r="B5744">
        <v>2025</v>
      </c>
      <c r="C5744">
        <v>6</v>
      </c>
      <c r="D5744">
        <v>7.6704286999999996E-2</v>
      </c>
      <c r="E5744">
        <v>0.12653044599999999</v>
      </c>
      <c r="F5744">
        <v>0.27780944299999999</v>
      </c>
      <c r="G5744">
        <v>53726.32963</v>
      </c>
      <c r="H5744">
        <v>0.29498598100000001</v>
      </c>
      <c r="I5744">
        <v>6.2213473999999998E-2</v>
      </c>
      <c r="J5744">
        <v>0.43579279700000001</v>
      </c>
      <c r="K5744">
        <v>5.2975247000000003E-2</v>
      </c>
      <c r="L5744">
        <v>0.88921699399999998</v>
      </c>
      <c r="M5744">
        <v>0.26153016699999998</v>
      </c>
      <c r="N5744">
        <v>1.1301982469999901</v>
      </c>
      <c r="O5744">
        <v>2.0544722919999998</v>
      </c>
      <c r="P5744">
        <v>3.388756377</v>
      </c>
      <c r="Q5744">
        <v>0</v>
      </c>
      <c r="R5744">
        <v>0</v>
      </c>
      <c r="S5744">
        <v>0</v>
      </c>
    </row>
    <row r="5745" spans="1:19" hidden="1" x14ac:dyDescent="0.35">
      <c r="A5745">
        <v>5743</v>
      </c>
      <c r="B5745">
        <v>2025</v>
      </c>
      <c r="C5745">
        <v>6</v>
      </c>
      <c r="D5745">
        <v>7.8894818000000005E-2</v>
      </c>
      <c r="E5745">
        <v>0.145022761</v>
      </c>
      <c r="F5745">
        <v>0.28677317699999999</v>
      </c>
      <c r="G5745">
        <v>55417.584949999997</v>
      </c>
      <c r="H5745">
        <v>0.29556191599999998</v>
      </c>
      <c r="I5745">
        <v>6.2943461000000006E-2</v>
      </c>
      <c r="J5745">
        <v>0.41681427599999998</v>
      </c>
      <c r="K5745">
        <v>5.2873125999999999E-2</v>
      </c>
      <c r="L5745">
        <v>0.87504773400000002</v>
      </c>
      <c r="M5745">
        <v>0.26489518499999998</v>
      </c>
      <c r="N5745">
        <v>1.1069900619999999</v>
      </c>
      <c r="O5745">
        <v>2.1623363680000001</v>
      </c>
      <c r="P5745">
        <v>3.4749002020000002</v>
      </c>
      <c r="Q5745">
        <v>2.6023025000000002E-2</v>
      </c>
      <c r="R5745">
        <v>3.1041052E-2</v>
      </c>
      <c r="S5745">
        <v>2.2815219000000001E-2</v>
      </c>
    </row>
    <row r="5746" spans="1:19" hidden="1" x14ac:dyDescent="0.35">
      <c r="A5746">
        <v>5744</v>
      </c>
      <c r="B5746">
        <v>2025</v>
      </c>
      <c r="C5746">
        <v>6</v>
      </c>
      <c r="D5746">
        <v>8.3530419999999994E-2</v>
      </c>
      <c r="E5746">
        <v>0.164595345</v>
      </c>
      <c r="F5746">
        <v>0.295320056</v>
      </c>
      <c r="G5746">
        <v>58628.885439999904</v>
      </c>
      <c r="H5746">
        <v>0.306047707</v>
      </c>
      <c r="I5746">
        <v>6.2326771000000003E-2</v>
      </c>
      <c r="J5746">
        <v>0.43275226700000002</v>
      </c>
      <c r="K5746">
        <v>5.2727399000000001E-2</v>
      </c>
      <c r="L5746">
        <v>0.88712162500000002</v>
      </c>
      <c r="M5746">
        <v>0.31330079599999999</v>
      </c>
      <c r="N5746">
        <v>1.1019837459999999</v>
      </c>
      <c r="O5746">
        <v>2.2583580419999998</v>
      </c>
      <c r="P5746">
        <v>3.55915514699999</v>
      </c>
      <c r="Q5746">
        <v>0.18858677500000001</v>
      </c>
      <c r="R5746">
        <v>0.110559012</v>
      </c>
      <c r="S5746">
        <v>9.5897907000000004E-2</v>
      </c>
    </row>
    <row r="5747" spans="1:19" hidden="1" x14ac:dyDescent="0.35">
      <c r="A5747">
        <v>5745</v>
      </c>
      <c r="B5747">
        <v>2025</v>
      </c>
      <c r="C5747">
        <v>6</v>
      </c>
      <c r="D5747">
        <v>8.9574604000000002E-2</v>
      </c>
      <c r="E5747">
        <v>0.18445384400000001</v>
      </c>
      <c r="F5747">
        <v>0.304253253</v>
      </c>
      <c r="G5747">
        <v>57601.93116</v>
      </c>
      <c r="H5747">
        <v>0.31698811500000001</v>
      </c>
      <c r="I5747">
        <v>6.3649686999999996E-2</v>
      </c>
      <c r="J5747">
        <v>0.43682089299999999</v>
      </c>
      <c r="K5747">
        <v>5.4584575000000003E-2</v>
      </c>
      <c r="L5747">
        <v>0.897646838</v>
      </c>
      <c r="M5747">
        <v>0.36933294799999999</v>
      </c>
      <c r="N5747">
        <v>1.102423527</v>
      </c>
      <c r="O5747">
        <v>2.3046965560000001</v>
      </c>
      <c r="P5747">
        <v>3.6456508049999998</v>
      </c>
      <c r="Q5747">
        <v>0.21779875200000001</v>
      </c>
      <c r="R5747">
        <v>0.131029425</v>
      </c>
      <c r="S5747">
        <v>0.105546738</v>
      </c>
    </row>
    <row r="5748" spans="1:19" hidden="1" x14ac:dyDescent="0.35">
      <c r="A5748">
        <v>5746</v>
      </c>
      <c r="B5748">
        <v>2025</v>
      </c>
      <c r="C5748">
        <v>6</v>
      </c>
      <c r="D5748">
        <v>9.5617696999999904E-2</v>
      </c>
      <c r="E5748">
        <v>0.204300025</v>
      </c>
      <c r="F5748">
        <v>0.31344228400000002</v>
      </c>
      <c r="G5748">
        <v>54004.843399999998</v>
      </c>
      <c r="H5748">
        <v>0.32914441</v>
      </c>
      <c r="I5748">
        <v>6.6938205000000001E-2</v>
      </c>
      <c r="J5748">
        <v>0.44698246800000002</v>
      </c>
      <c r="K5748">
        <v>5.8515817999999997E-2</v>
      </c>
      <c r="L5748">
        <v>0.90456569899999995</v>
      </c>
      <c r="M5748">
        <v>0.42684875900000002</v>
      </c>
      <c r="N5748">
        <v>1.1105952530000001</v>
      </c>
      <c r="O5748">
        <v>2.379765371</v>
      </c>
      <c r="P5748">
        <v>3.7278824209999901</v>
      </c>
      <c r="Q5748">
        <v>0.30623889500000001</v>
      </c>
      <c r="R5748">
        <v>0.187770571</v>
      </c>
      <c r="S5748">
        <v>0.17458295500000001</v>
      </c>
    </row>
    <row r="5749" spans="1:19" hidden="1" x14ac:dyDescent="0.35">
      <c r="A5749">
        <v>5747</v>
      </c>
      <c r="B5749">
        <v>2025</v>
      </c>
      <c r="C5749">
        <v>6</v>
      </c>
      <c r="D5749">
        <v>0.10898878200000001</v>
      </c>
      <c r="E5749">
        <v>0.21321884499999999</v>
      </c>
      <c r="F5749">
        <v>0.323000234</v>
      </c>
      <c r="G5749">
        <v>51546.539120000001</v>
      </c>
      <c r="H5749">
        <v>0.33055348499999998</v>
      </c>
      <c r="I5749">
        <v>7.1684963000000004E-2</v>
      </c>
      <c r="J5749">
        <v>0.50408110900000003</v>
      </c>
      <c r="K5749">
        <v>8.0483312000000001E-2</v>
      </c>
      <c r="L5749">
        <v>0.90453296900000002</v>
      </c>
      <c r="M5749">
        <v>0.453258102</v>
      </c>
      <c r="N5749">
        <v>1.193294356</v>
      </c>
      <c r="O5749">
        <v>2.4110611460000002</v>
      </c>
      <c r="P5749">
        <v>3.788176199</v>
      </c>
      <c r="Q5749">
        <v>0.41031692199999997</v>
      </c>
      <c r="R5749">
        <v>0.25019996500000002</v>
      </c>
      <c r="S5749">
        <v>0.255211356</v>
      </c>
    </row>
    <row r="5750" spans="1:19" hidden="1" x14ac:dyDescent="0.35">
      <c r="A5750">
        <v>5748</v>
      </c>
      <c r="B5750">
        <v>2025</v>
      </c>
      <c r="C5750">
        <v>6</v>
      </c>
      <c r="D5750">
        <v>0.12236519699999999</v>
      </c>
      <c r="E5750">
        <v>0.222150347</v>
      </c>
      <c r="F5750">
        <v>0.33255965100000001</v>
      </c>
      <c r="G5750">
        <v>49063.351589999998</v>
      </c>
      <c r="H5750">
        <v>0.33449465699999997</v>
      </c>
      <c r="I5750">
        <v>7.8267086999999999E-2</v>
      </c>
      <c r="J5750">
        <v>0.56670942800000002</v>
      </c>
      <c r="K5750">
        <v>0.10977144599999999</v>
      </c>
      <c r="L5750">
        <v>0.90389942999999995</v>
      </c>
      <c r="M5750">
        <v>0.48467805399999903</v>
      </c>
      <c r="N5750">
        <v>1.2957268500000001</v>
      </c>
      <c r="O5750">
        <v>2.4889735449999999</v>
      </c>
      <c r="P5750">
        <v>3.84920715499999</v>
      </c>
      <c r="Q5750">
        <v>0.43271947299999902</v>
      </c>
      <c r="R5750">
        <v>0.25945971899999998</v>
      </c>
      <c r="S5750">
        <v>0.26996164</v>
      </c>
    </row>
    <row r="5751" spans="1:19" hidden="1" x14ac:dyDescent="0.35">
      <c r="A5751">
        <v>5749</v>
      </c>
      <c r="B5751">
        <v>2025</v>
      </c>
      <c r="C5751">
        <v>6</v>
      </c>
      <c r="D5751">
        <v>0.13506443100000001</v>
      </c>
      <c r="E5751">
        <v>0.23085108100000001</v>
      </c>
      <c r="F5751">
        <v>0.34195341899999998</v>
      </c>
      <c r="G5751">
        <v>46804.192029999998</v>
      </c>
      <c r="H5751">
        <v>0.340476903</v>
      </c>
      <c r="I5751">
        <v>8.6707145999999999E-2</v>
      </c>
      <c r="J5751">
        <v>0.61395337999999999</v>
      </c>
      <c r="K5751">
        <v>0.14718432300000001</v>
      </c>
      <c r="L5751">
        <v>0.90257691200000001</v>
      </c>
      <c r="M5751">
        <v>0.52053323900000004</v>
      </c>
      <c r="N5751">
        <v>1.3965316990000001</v>
      </c>
      <c r="O5751">
        <v>2.5599068100000002</v>
      </c>
      <c r="P5751">
        <v>3.911552704</v>
      </c>
      <c r="Q5751">
        <v>0.38256268399999999</v>
      </c>
      <c r="R5751">
        <v>0.21966090899999999</v>
      </c>
      <c r="S5751">
        <v>0.22455529299999899</v>
      </c>
    </row>
    <row r="5752" spans="1:19" hidden="1" x14ac:dyDescent="0.35">
      <c r="A5752">
        <v>5750</v>
      </c>
      <c r="B5752">
        <v>2025</v>
      </c>
      <c r="C5752">
        <v>6</v>
      </c>
      <c r="D5752">
        <v>0.14268600400000001</v>
      </c>
      <c r="E5752">
        <v>0.238929752</v>
      </c>
      <c r="F5752">
        <v>0.35086172500000001</v>
      </c>
      <c r="G5752">
        <v>47121.686170000001</v>
      </c>
      <c r="H5752">
        <v>0.335576139</v>
      </c>
      <c r="I5752">
        <v>8.7793488000000003E-2</v>
      </c>
      <c r="J5752">
        <v>0.644615567</v>
      </c>
      <c r="K5752">
        <v>0.15989600400000001</v>
      </c>
      <c r="L5752">
        <v>0.87570099999999995</v>
      </c>
      <c r="M5752">
        <v>0.46348784799999998</v>
      </c>
      <c r="N5752">
        <v>1.4633897010000001</v>
      </c>
      <c r="O5752">
        <v>2.6101605229999998</v>
      </c>
      <c r="P5752">
        <v>3.974285482</v>
      </c>
      <c r="Q5752">
        <v>0.357731833</v>
      </c>
      <c r="R5752">
        <v>0.189656676</v>
      </c>
      <c r="S5752">
        <v>0.19525359</v>
      </c>
    </row>
    <row r="5753" spans="1:19" hidden="1" x14ac:dyDescent="0.35">
      <c r="A5753">
        <v>5751</v>
      </c>
      <c r="B5753">
        <v>2025</v>
      </c>
      <c r="C5753">
        <v>6</v>
      </c>
      <c r="D5753">
        <v>0.15061308400000001</v>
      </c>
      <c r="E5753">
        <v>0.24779805099999999</v>
      </c>
      <c r="F5753">
        <v>0.361359282</v>
      </c>
      <c r="G5753">
        <v>47913.19354</v>
      </c>
      <c r="H5753">
        <v>0.33341367999999999</v>
      </c>
      <c r="I5753">
        <v>8.9873626999999998E-2</v>
      </c>
      <c r="J5753">
        <v>0.67113749199999995</v>
      </c>
      <c r="K5753">
        <v>0.1756422</v>
      </c>
      <c r="L5753">
        <v>0.84995343400000001</v>
      </c>
      <c r="M5753">
        <v>0.41277927599999997</v>
      </c>
      <c r="N5753">
        <v>1.518283788</v>
      </c>
      <c r="O5753">
        <v>2.590931002</v>
      </c>
      <c r="P5753">
        <v>4.0422790409999996</v>
      </c>
      <c r="Q5753">
        <v>0.30119912500000001</v>
      </c>
      <c r="R5753">
        <v>0.14990490100000001</v>
      </c>
      <c r="S5753">
        <v>0.146467444</v>
      </c>
    </row>
    <row r="5754" spans="1:19" hidden="1" x14ac:dyDescent="0.35">
      <c r="A5754">
        <v>5752</v>
      </c>
      <c r="B5754">
        <v>2025</v>
      </c>
      <c r="C5754">
        <v>6</v>
      </c>
      <c r="D5754">
        <v>0.15853750599999999</v>
      </c>
      <c r="E5754">
        <v>0.257839125</v>
      </c>
      <c r="F5754">
        <v>0.371365469</v>
      </c>
      <c r="G5754">
        <v>50340.241670000003</v>
      </c>
      <c r="H5754">
        <v>0.33325901699999999</v>
      </c>
      <c r="I5754">
        <v>9.2817915000000001E-2</v>
      </c>
      <c r="J5754">
        <v>0.69174427500000002</v>
      </c>
      <c r="K5754">
        <v>0.19465918500000001</v>
      </c>
      <c r="L5754">
        <v>0.81795194599999999</v>
      </c>
      <c r="M5754">
        <v>0.36715056699999898</v>
      </c>
      <c r="N5754">
        <v>1.576970457</v>
      </c>
      <c r="O5754">
        <v>2.5441959700000001</v>
      </c>
      <c r="P5754">
        <v>4.1166313890000001</v>
      </c>
      <c r="Q5754">
        <v>0.205110299</v>
      </c>
      <c r="R5754">
        <v>9.9203880999999994E-2</v>
      </c>
      <c r="S5754">
        <v>7.4339776999999996E-2</v>
      </c>
    </row>
    <row r="5755" spans="1:19" hidden="1" x14ac:dyDescent="0.35">
      <c r="A5755">
        <v>5753</v>
      </c>
      <c r="B5755">
        <v>2025</v>
      </c>
      <c r="C5755">
        <v>6</v>
      </c>
      <c r="D5755">
        <v>0.14156622699999999</v>
      </c>
      <c r="E5755">
        <v>0.23684270399999999</v>
      </c>
      <c r="F5755">
        <v>0.364744285</v>
      </c>
      <c r="G5755">
        <v>52755.627719999997</v>
      </c>
      <c r="H5755">
        <v>0.33311261599999997</v>
      </c>
      <c r="I5755">
        <v>7.6526054999999996E-2</v>
      </c>
      <c r="J5755">
        <v>0.72763449599999996</v>
      </c>
      <c r="K5755">
        <v>0.182375395</v>
      </c>
      <c r="L5755">
        <v>0.80515672900000002</v>
      </c>
      <c r="M5755">
        <v>0.31063239599999898</v>
      </c>
      <c r="N5755">
        <v>1.4528673219999999</v>
      </c>
      <c r="O5755">
        <v>2.3858330510000001</v>
      </c>
      <c r="P5755">
        <v>4.0311426429999999</v>
      </c>
      <c r="Q5755">
        <v>0.126291971</v>
      </c>
      <c r="R5755">
        <v>7.1089638999999996E-2</v>
      </c>
      <c r="S5755">
        <v>3.7317897000000003E-2</v>
      </c>
    </row>
    <row r="5756" spans="1:19" hidden="1" x14ac:dyDescent="0.35">
      <c r="A5756">
        <v>5754</v>
      </c>
      <c r="B5756">
        <v>2025</v>
      </c>
      <c r="C5756">
        <v>6</v>
      </c>
      <c r="D5756">
        <v>0.124923592999999</v>
      </c>
      <c r="E5756">
        <v>0.21591970899999999</v>
      </c>
      <c r="F5756">
        <v>0.35813155899999999</v>
      </c>
      <c r="G5756">
        <v>54830.136160000002</v>
      </c>
      <c r="H5756">
        <v>0.33637</v>
      </c>
      <c r="I5756">
        <v>6.3140943000000005E-2</v>
      </c>
      <c r="J5756">
        <v>0.75272828800000002</v>
      </c>
      <c r="K5756">
        <v>0.174920932999999</v>
      </c>
      <c r="L5756">
        <v>0.782144371</v>
      </c>
      <c r="M5756">
        <v>0.26391492700000002</v>
      </c>
      <c r="N5756">
        <v>1.338084974</v>
      </c>
      <c r="O5756">
        <v>2.2348270010000002</v>
      </c>
      <c r="P5756">
        <v>3.9443491040000001</v>
      </c>
      <c r="Q5756">
        <v>0</v>
      </c>
      <c r="R5756">
        <v>0</v>
      </c>
      <c r="S5756">
        <v>0</v>
      </c>
    </row>
    <row r="5757" spans="1:19" hidden="1" x14ac:dyDescent="0.35">
      <c r="A5757">
        <v>5755</v>
      </c>
      <c r="B5757">
        <v>2025</v>
      </c>
      <c r="C5757">
        <v>6</v>
      </c>
      <c r="D5757">
        <v>0.10872643799999999</v>
      </c>
      <c r="E5757">
        <v>0.19359053300000001</v>
      </c>
      <c r="F5757">
        <v>0.35160460999999998</v>
      </c>
      <c r="G5757">
        <v>54472.267220000002</v>
      </c>
      <c r="H5757">
        <v>0.34313840400000001</v>
      </c>
      <c r="I5757">
        <v>5.2664955999999902E-2</v>
      </c>
      <c r="J5757">
        <v>0.78603609200000002</v>
      </c>
      <c r="K5757">
        <v>0.17227817300000001</v>
      </c>
      <c r="L5757">
        <v>0.74243353499999998</v>
      </c>
      <c r="M5757">
        <v>0.22690492300000001</v>
      </c>
      <c r="N5757">
        <v>1.2252723320000001</v>
      </c>
      <c r="O5757">
        <v>2.079231488</v>
      </c>
      <c r="P5757">
        <v>3.8567168039999999</v>
      </c>
      <c r="Q5757">
        <v>0</v>
      </c>
      <c r="R5757">
        <v>0</v>
      </c>
      <c r="S5757">
        <v>0</v>
      </c>
    </row>
    <row r="5758" spans="1:19" hidden="1" x14ac:dyDescent="0.35">
      <c r="A5758">
        <v>5756</v>
      </c>
      <c r="B5758">
        <v>2025</v>
      </c>
      <c r="C5758">
        <v>6</v>
      </c>
      <c r="D5758">
        <v>9.4728663000000005E-2</v>
      </c>
      <c r="E5758">
        <v>0.16925036500000001</v>
      </c>
      <c r="F5758">
        <v>0.34561824400000002</v>
      </c>
      <c r="G5758">
        <v>50673.45218</v>
      </c>
      <c r="H5758">
        <v>0.34787807399999998</v>
      </c>
      <c r="I5758">
        <v>4.9704636000000003E-2</v>
      </c>
      <c r="J5758">
        <v>0.824509779</v>
      </c>
      <c r="K5758">
        <v>0.184527622</v>
      </c>
      <c r="L5758">
        <v>0.71035979199999999</v>
      </c>
      <c r="M5758">
        <v>0.213233173</v>
      </c>
      <c r="N5758">
        <v>1.1292862770000001</v>
      </c>
      <c r="O5758">
        <v>1.9351558259999999</v>
      </c>
      <c r="P5758">
        <v>3.7707374769999999</v>
      </c>
      <c r="Q5758">
        <v>0</v>
      </c>
      <c r="R5758">
        <v>0</v>
      </c>
      <c r="S5758">
        <v>0</v>
      </c>
    </row>
    <row r="5759" spans="1:19" hidden="1" x14ac:dyDescent="0.35">
      <c r="A5759">
        <v>5757</v>
      </c>
      <c r="B5759">
        <v>2025</v>
      </c>
      <c r="C5759">
        <v>6</v>
      </c>
      <c r="D5759">
        <v>8.2075151999999901E-2</v>
      </c>
      <c r="E5759">
        <v>0.144472924</v>
      </c>
      <c r="F5759">
        <v>0.33659777499999999</v>
      </c>
      <c r="G5759">
        <v>42314.010240000003</v>
      </c>
      <c r="H5759">
        <v>0.35283165399999999</v>
      </c>
      <c r="I5759">
        <v>4.8267262999999901E-2</v>
      </c>
      <c r="J5759">
        <v>0.86508702800000004</v>
      </c>
      <c r="K5759">
        <v>0.20084476200000001</v>
      </c>
      <c r="L5759">
        <v>0.678428645</v>
      </c>
      <c r="M5759">
        <v>0.199328528</v>
      </c>
      <c r="N5759">
        <v>1.049617641</v>
      </c>
      <c r="O5759">
        <v>1.8530330879999899</v>
      </c>
      <c r="P5759">
        <v>3.6733524399999999</v>
      </c>
      <c r="Q5759">
        <v>0</v>
      </c>
      <c r="R5759">
        <v>0</v>
      </c>
      <c r="S5759">
        <v>0</v>
      </c>
    </row>
    <row r="5760" spans="1:19" hidden="1" x14ac:dyDescent="0.35">
      <c r="A5760">
        <v>5758</v>
      </c>
      <c r="B5760">
        <v>2025</v>
      </c>
      <c r="C5760">
        <v>6</v>
      </c>
      <c r="D5760">
        <v>6.9427088999999997E-2</v>
      </c>
      <c r="E5760">
        <v>0.11905164</v>
      </c>
      <c r="F5760">
        <v>0.32772950299999998</v>
      </c>
      <c r="G5760">
        <v>40068.588159999999</v>
      </c>
      <c r="H5760">
        <v>0.35962778899999998</v>
      </c>
      <c r="I5760">
        <v>4.8219705000000002E-2</v>
      </c>
      <c r="J5760">
        <v>0.90790492899999997</v>
      </c>
      <c r="K5760">
        <v>0.22163370899999901</v>
      </c>
      <c r="L5760">
        <v>0.64025074199999998</v>
      </c>
      <c r="M5760">
        <v>0.188025936</v>
      </c>
      <c r="N5760">
        <v>0.96901439499999997</v>
      </c>
      <c r="O5760">
        <v>1.75437311</v>
      </c>
      <c r="P5760">
        <v>3.5683297679999999</v>
      </c>
      <c r="Q5760">
        <v>0</v>
      </c>
      <c r="R5760">
        <v>0</v>
      </c>
      <c r="S5760">
        <v>0</v>
      </c>
    </row>
    <row r="5761" spans="1:19" hidden="1" x14ac:dyDescent="0.35">
      <c r="A5761">
        <v>5759</v>
      </c>
      <c r="B5761">
        <v>2025</v>
      </c>
      <c r="C5761">
        <v>6</v>
      </c>
      <c r="D5761">
        <v>6.9880788999999999E-2</v>
      </c>
      <c r="E5761">
        <v>0.118225726</v>
      </c>
      <c r="F5761">
        <v>0.320733553</v>
      </c>
      <c r="G5761">
        <v>38148.527580000002</v>
      </c>
      <c r="H5761">
        <v>0.34482794</v>
      </c>
      <c r="I5761">
        <v>4.7698807000000003E-2</v>
      </c>
      <c r="J5761">
        <v>0.92598099599999995</v>
      </c>
      <c r="K5761">
        <v>0.21224426299999999</v>
      </c>
      <c r="L5761">
        <v>0.61255860399999995</v>
      </c>
      <c r="M5761">
        <v>0.17987041000000001</v>
      </c>
      <c r="N5761">
        <v>0.98134377500000003</v>
      </c>
      <c r="O5761">
        <v>1.7095845380000001</v>
      </c>
      <c r="P5761">
        <v>3.514834145</v>
      </c>
      <c r="Q5761">
        <v>0</v>
      </c>
      <c r="R5761">
        <v>0</v>
      </c>
      <c r="S5761">
        <v>0</v>
      </c>
    </row>
    <row r="5762" spans="1:19" hidden="1" x14ac:dyDescent="0.35">
      <c r="A5762">
        <v>5760</v>
      </c>
      <c r="B5762">
        <v>2025</v>
      </c>
      <c r="C5762">
        <v>6</v>
      </c>
      <c r="D5762">
        <v>7.0507972000000002E-2</v>
      </c>
      <c r="E5762">
        <v>0.117376418</v>
      </c>
      <c r="F5762">
        <v>0.313745671</v>
      </c>
      <c r="G5762">
        <v>36426.917809999999</v>
      </c>
      <c r="H5762">
        <v>0.33449232299999998</v>
      </c>
      <c r="I5762">
        <v>4.7682892999999997E-2</v>
      </c>
      <c r="J5762">
        <v>0.93831014099999999</v>
      </c>
      <c r="K5762">
        <v>0.20664455500000001</v>
      </c>
      <c r="L5762">
        <v>0.58612718900000005</v>
      </c>
      <c r="M5762">
        <v>0.175234107</v>
      </c>
      <c r="N5762">
        <v>0.984434963</v>
      </c>
      <c r="O5762">
        <v>1.6798323550000001</v>
      </c>
      <c r="P5762">
        <v>3.4617443630000002</v>
      </c>
      <c r="Q5762">
        <v>0</v>
      </c>
      <c r="R5762">
        <v>0</v>
      </c>
      <c r="S5762">
        <v>0</v>
      </c>
    </row>
    <row r="5763" spans="1:19" hidden="1" x14ac:dyDescent="0.35">
      <c r="A5763">
        <v>5761</v>
      </c>
      <c r="B5763">
        <v>2026</v>
      </c>
      <c r="C5763">
        <v>1</v>
      </c>
      <c r="D5763">
        <v>0.34408869251880803</v>
      </c>
      <c r="E5763">
        <v>0.25846766135113503</v>
      </c>
      <c r="F5763">
        <v>0.28205206970406999</v>
      </c>
      <c r="G5763">
        <v>35484.770328815801</v>
      </c>
      <c r="H5763">
        <v>0.42661344150620201</v>
      </c>
      <c r="I5763">
        <v>9.2890789908183002E-2</v>
      </c>
      <c r="J5763">
        <v>0.29516071244877601</v>
      </c>
      <c r="K5763">
        <v>6.8783413896403106E-2</v>
      </c>
      <c r="L5763">
        <v>0.81009954564196696</v>
      </c>
      <c r="M5763">
        <v>0.249313144530484</v>
      </c>
      <c r="N5763">
        <v>3.98506013802018</v>
      </c>
      <c r="O5763">
        <v>2.9453836496896901</v>
      </c>
      <c r="P5763">
        <v>2.6265161693966999</v>
      </c>
      <c r="Q5763">
        <v>0</v>
      </c>
      <c r="R5763">
        <v>0</v>
      </c>
      <c r="S5763">
        <v>0</v>
      </c>
    </row>
    <row r="5764" spans="1:19" hidden="1" x14ac:dyDescent="0.35">
      <c r="A5764">
        <v>5762</v>
      </c>
      <c r="B5764">
        <v>2026</v>
      </c>
      <c r="C5764">
        <v>1</v>
      </c>
      <c r="D5764">
        <v>0.34443319670253603</v>
      </c>
      <c r="E5764">
        <v>0.26427311441552398</v>
      </c>
      <c r="F5764">
        <v>0.28271236809689199</v>
      </c>
      <c r="G5764">
        <v>34644.196784387103</v>
      </c>
      <c r="H5764">
        <v>0.42154169724139501</v>
      </c>
      <c r="I5764">
        <v>8.9973854510902201E-2</v>
      </c>
      <c r="J5764">
        <v>0.29505338066467102</v>
      </c>
      <c r="K5764">
        <v>6.8183430019639904E-2</v>
      </c>
      <c r="L5764">
        <v>0.82012763098793295</v>
      </c>
      <c r="M5764">
        <v>0.24476467979786401</v>
      </c>
      <c r="N5764">
        <v>3.9745855219430402</v>
      </c>
      <c r="O5764">
        <v>2.9572951714884401</v>
      </c>
      <c r="P5764">
        <v>2.64339349387066</v>
      </c>
      <c r="Q5764">
        <v>0</v>
      </c>
      <c r="R5764">
        <v>0</v>
      </c>
      <c r="S5764">
        <v>0</v>
      </c>
    </row>
    <row r="5765" spans="1:19" hidden="1" x14ac:dyDescent="0.35">
      <c r="A5765">
        <v>5763</v>
      </c>
      <c r="B5765">
        <v>2026</v>
      </c>
      <c r="C5765">
        <v>1</v>
      </c>
      <c r="D5765">
        <v>0.336617795286694</v>
      </c>
      <c r="E5765">
        <v>0.26415050647375798</v>
      </c>
      <c r="F5765">
        <v>0.28119123844417199</v>
      </c>
      <c r="G5765">
        <v>33939.343895649799</v>
      </c>
      <c r="H5765">
        <v>0.420408776281117</v>
      </c>
      <c r="I5765">
        <v>8.8939130957117904E-2</v>
      </c>
      <c r="J5765">
        <v>0.29801048865394197</v>
      </c>
      <c r="K5765">
        <v>6.8407480031787302E-2</v>
      </c>
      <c r="L5765">
        <v>0.81757617575879604</v>
      </c>
      <c r="M5765">
        <v>0.24471976092821501</v>
      </c>
      <c r="N5765">
        <v>3.9383861522286101</v>
      </c>
      <c r="O5765">
        <v>2.9630986996397901</v>
      </c>
      <c r="P5765">
        <v>2.6570541091911402</v>
      </c>
      <c r="Q5765">
        <v>0</v>
      </c>
      <c r="R5765">
        <v>0</v>
      </c>
      <c r="S5765">
        <v>0</v>
      </c>
    </row>
    <row r="5766" spans="1:19" hidden="1" x14ac:dyDescent="0.35">
      <c r="A5766">
        <v>5764</v>
      </c>
      <c r="B5766">
        <v>2026</v>
      </c>
      <c r="C5766">
        <v>1</v>
      </c>
      <c r="D5766">
        <v>0.32836262217485102</v>
      </c>
      <c r="E5766">
        <v>0.26390450512894897</v>
      </c>
      <c r="F5766">
        <v>0.27924158731654403</v>
      </c>
      <c r="G5766">
        <v>33177.7375558446</v>
      </c>
      <c r="H5766">
        <v>0.42506309434373202</v>
      </c>
      <c r="I5766">
        <v>8.9628408445300498E-2</v>
      </c>
      <c r="J5766">
        <v>0.30399184813332802</v>
      </c>
      <c r="K5766">
        <v>6.9444255266302699E-2</v>
      </c>
      <c r="L5766">
        <v>0.80857400995601503</v>
      </c>
      <c r="M5766">
        <v>0.24835299102097999</v>
      </c>
      <c r="N5766">
        <v>3.8901256582788801</v>
      </c>
      <c r="O5766">
        <v>2.95367767465603</v>
      </c>
      <c r="P5766">
        <v>2.67080514578248</v>
      </c>
      <c r="Q5766">
        <v>0</v>
      </c>
      <c r="R5766">
        <v>0</v>
      </c>
      <c r="S5766">
        <v>0</v>
      </c>
    </row>
    <row r="5767" spans="1:19" hidden="1" x14ac:dyDescent="0.35">
      <c r="A5767">
        <v>5765</v>
      </c>
      <c r="B5767">
        <v>2026</v>
      </c>
      <c r="C5767">
        <v>1</v>
      </c>
      <c r="D5767">
        <v>0.34344362600663603</v>
      </c>
      <c r="E5767">
        <v>0.30519576185152703</v>
      </c>
      <c r="F5767">
        <v>0.28923122143941998</v>
      </c>
      <c r="G5767">
        <v>36060.8863229497</v>
      </c>
      <c r="H5767">
        <v>0.42760786681880297</v>
      </c>
      <c r="I5767">
        <v>8.7978218704984498E-2</v>
      </c>
      <c r="J5767">
        <v>0.29959114743477999</v>
      </c>
      <c r="K5767">
        <v>6.8655668535734293E-2</v>
      </c>
      <c r="L5767">
        <v>0.820500947779222</v>
      </c>
      <c r="M5767">
        <v>0.24926032932508299</v>
      </c>
      <c r="N5767">
        <v>3.9912776021457899</v>
      </c>
      <c r="O5767">
        <v>3.17636518909582</v>
      </c>
      <c r="P5767">
        <v>2.7450491004847901</v>
      </c>
      <c r="Q5767">
        <v>0</v>
      </c>
      <c r="R5767">
        <v>0</v>
      </c>
      <c r="S5767">
        <v>0</v>
      </c>
    </row>
    <row r="5768" spans="1:19" hidden="1" x14ac:dyDescent="0.35">
      <c r="A5768">
        <v>5766</v>
      </c>
      <c r="B5768">
        <v>2026</v>
      </c>
      <c r="C5768">
        <v>1</v>
      </c>
      <c r="D5768">
        <v>0.35585882205285502</v>
      </c>
      <c r="E5768">
        <v>0.34255988461921499</v>
      </c>
      <c r="F5768">
        <v>0.29836977336458897</v>
      </c>
      <c r="G5768">
        <v>42081.7040179299</v>
      </c>
      <c r="H5768">
        <v>0.43239252107564702</v>
      </c>
      <c r="I5768">
        <v>8.7564011320636098E-2</v>
      </c>
      <c r="J5768">
        <v>0.29597750258130001</v>
      </c>
      <c r="K5768">
        <v>6.8709290023361E-2</v>
      </c>
      <c r="L5768">
        <v>0.82206323487614397</v>
      </c>
      <c r="M5768">
        <v>0.25352320176415499</v>
      </c>
      <c r="N5768">
        <v>4.0638897646658299</v>
      </c>
      <c r="O5768">
        <v>3.3714844059799098</v>
      </c>
      <c r="P5768">
        <v>2.8090434478302102</v>
      </c>
      <c r="Q5768">
        <v>1.6364590538317601E-4</v>
      </c>
      <c r="R5768">
        <v>6.6104669809901803E-4</v>
      </c>
      <c r="S5768">
        <v>0</v>
      </c>
    </row>
    <row r="5769" spans="1:19" hidden="1" x14ac:dyDescent="0.35">
      <c r="A5769">
        <v>5767</v>
      </c>
      <c r="B5769">
        <v>2026</v>
      </c>
      <c r="C5769">
        <v>1</v>
      </c>
      <c r="D5769">
        <v>0.36789357183375798</v>
      </c>
      <c r="E5769">
        <v>0.37888682884268399</v>
      </c>
      <c r="F5769">
        <v>0.30760463730509502</v>
      </c>
      <c r="G5769">
        <v>44682.772258352503</v>
      </c>
      <c r="H5769">
        <v>0.43684758305476901</v>
      </c>
      <c r="I5769">
        <v>8.8434332014173195E-2</v>
      </c>
      <c r="J5769">
        <v>0.29510710613506103</v>
      </c>
      <c r="K5769">
        <v>6.9594002537516103E-2</v>
      </c>
      <c r="L5769">
        <v>0.81696260707438195</v>
      </c>
      <c r="M5769">
        <v>0.26085470525043802</v>
      </c>
      <c r="N5769">
        <v>4.1407462664124104</v>
      </c>
      <c r="O5769">
        <v>3.5742739812148998</v>
      </c>
      <c r="P5769">
        <v>2.8767320703075301</v>
      </c>
      <c r="Q5769">
        <v>5.2704386620743997E-2</v>
      </c>
      <c r="R5769">
        <v>5.6906988329829399E-2</v>
      </c>
      <c r="S5769">
        <v>4.4711160006502999E-2</v>
      </c>
    </row>
    <row r="5770" spans="1:19" hidden="1" x14ac:dyDescent="0.35">
      <c r="A5770">
        <v>5768</v>
      </c>
      <c r="B5770">
        <v>2026</v>
      </c>
      <c r="C5770">
        <v>1</v>
      </c>
      <c r="D5770">
        <v>0.38236137630455802</v>
      </c>
      <c r="E5770">
        <v>0.41066246684309099</v>
      </c>
      <c r="F5770">
        <v>0.31970266952203102</v>
      </c>
      <c r="G5770">
        <v>45968.643573285801</v>
      </c>
      <c r="H5770">
        <v>0.430890712880305</v>
      </c>
      <c r="I5770">
        <v>8.8796079523905697E-2</v>
      </c>
      <c r="J5770">
        <v>0.29253951617427698</v>
      </c>
      <c r="K5770">
        <v>6.9483779372052704E-2</v>
      </c>
      <c r="L5770">
        <v>0.82553429755643004</v>
      </c>
      <c r="M5770">
        <v>0.29280453565780001</v>
      </c>
      <c r="N5770">
        <v>4.2317306259125802</v>
      </c>
      <c r="O5770">
        <v>3.7551788738126199</v>
      </c>
      <c r="P5770">
        <v>2.9495965906427899</v>
      </c>
      <c r="Q5770">
        <v>0.20172045713731099</v>
      </c>
      <c r="R5770">
        <v>0.14678411191216301</v>
      </c>
      <c r="S5770">
        <v>0.136114724588834</v>
      </c>
    </row>
    <row r="5771" spans="1:19" hidden="1" x14ac:dyDescent="0.35">
      <c r="A5771">
        <v>5769</v>
      </c>
      <c r="B5771">
        <v>2026</v>
      </c>
      <c r="C5771">
        <v>1</v>
      </c>
      <c r="D5771">
        <v>0.40184079723405203</v>
      </c>
      <c r="E5771">
        <v>0.44465841858070998</v>
      </c>
      <c r="F5771">
        <v>0.33313326785430702</v>
      </c>
      <c r="G5771">
        <v>45848.341845610797</v>
      </c>
      <c r="H5771">
        <v>0.42572347902542601</v>
      </c>
      <c r="I5771">
        <v>9.2071575481902299E-2</v>
      </c>
      <c r="J5771">
        <v>0.29255512297935599</v>
      </c>
      <c r="K5771">
        <v>7.09714363367136E-2</v>
      </c>
      <c r="L5771">
        <v>0.82620699091689598</v>
      </c>
      <c r="M5771">
        <v>0.33161934907065799</v>
      </c>
      <c r="N5771">
        <v>4.3487507236936498</v>
      </c>
      <c r="O5771">
        <v>3.9278719263699799</v>
      </c>
      <c r="P5771">
        <v>3.0242281226665599</v>
      </c>
      <c r="Q5771">
        <v>0.23357525695116299</v>
      </c>
      <c r="R5771">
        <v>0.16534567374505399</v>
      </c>
      <c r="S5771">
        <v>0.14458346493611801</v>
      </c>
    </row>
    <row r="5772" spans="1:19" hidden="1" x14ac:dyDescent="0.35">
      <c r="A5772">
        <v>5770</v>
      </c>
      <c r="B5772">
        <v>2026</v>
      </c>
      <c r="C5772">
        <v>1</v>
      </c>
      <c r="D5772">
        <v>0.42123814375124902</v>
      </c>
      <c r="E5772">
        <v>0.47878942545139103</v>
      </c>
      <c r="F5772">
        <v>0.34663170526556902</v>
      </c>
      <c r="G5772">
        <v>45637.047998861402</v>
      </c>
      <c r="H5772">
        <v>0.42085908865367899</v>
      </c>
      <c r="I5772">
        <v>9.8263139465692595E-2</v>
      </c>
      <c r="J5772">
        <v>0.295824149176662</v>
      </c>
      <c r="K5772">
        <v>7.4048034474562596E-2</v>
      </c>
      <c r="L5772">
        <v>0.81969343581670695</v>
      </c>
      <c r="M5772">
        <v>0.37612345423397198</v>
      </c>
      <c r="N5772">
        <v>4.4728563845944098</v>
      </c>
      <c r="O5772">
        <v>4.1206703913748903</v>
      </c>
      <c r="P5772">
        <v>3.0990107398551201</v>
      </c>
      <c r="Q5772">
        <v>0.318875482763669</v>
      </c>
      <c r="R5772">
        <v>0.242228594810044</v>
      </c>
      <c r="S5772">
        <v>0.22410096155298401</v>
      </c>
    </row>
    <row r="5773" spans="1:19" hidden="1" x14ac:dyDescent="0.35">
      <c r="A5773">
        <v>5771</v>
      </c>
      <c r="B5773">
        <v>2026</v>
      </c>
      <c r="C5773">
        <v>1</v>
      </c>
      <c r="D5773">
        <v>0.443496801122989</v>
      </c>
      <c r="E5773">
        <v>0.478239550758497</v>
      </c>
      <c r="F5773">
        <v>0.369794800491001</v>
      </c>
      <c r="G5773">
        <v>45617.879575900901</v>
      </c>
      <c r="H5773">
        <v>0.41390534962487302</v>
      </c>
      <c r="I5773">
        <v>0.104154470562465</v>
      </c>
      <c r="J5773">
        <v>0.295077589296176</v>
      </c>
      <c r="K5773">
        <v>8.2341477662375803E-2</v>
      </c>
      <c r="L5773">
        <v>0.82245222847331001</v>
      </c>
      <c r="M5773">
        <v>0.39423354980337599</v>
      </c>
      <c r="N5773">
        <v>4.6176007655367997</v>
      </c>
      <c r="O5773">
        <v>4.1021619810430403</v>
      </c>
      <c r="P5773">
        <v>3.2025020078555801</v>
      </c>
      <c r="Q5773">
        <v>0.42257132094927902</v>
      </c>
      <c r="R5773">
        <v>0.326219223554363</v>
      </c>
      <c r="S5773">
        <v>0.317043814017819</v>
      </c>
    </row>
    <row r="5774" spans="1:19" hidden="1" x14ac:dyDescent="0.35">
      <c r="A5774">
        <v>5772</v>
      </c>
      <c r="B5774">
        <v>2026</v>
      </c>
      <c r="C5774">
        <v>1</v>
      </c>
      <c r="D5774">
        <v>0.466429636411688</v>
      </c>
      <c r="E5774">
        <v>0.47885864891780899</v>
      </c>
      <c r="F5774">
        <v>0.39303993197838399</v>
      </c>
      <c r="G5774">
        <v>44938.480381502697</v>
      </c>
      <c r="H5774">
        <v>0.40885226381557499</v>
      </c>
      <c r="I5774">
        <v>0.11348835793211801</v>
      </c>
      <c r="J5774">
        <v>0.29706955303827598</v>
      </c>
      <c r="K5774">
        <v>9.4217155472834296E-2</v>
      </c>
      <c r="L5774">
        <v>0.82107129616670105</v>
      </c>
      <c r="M5774">
        <v>0.41642564002390198</v>
      </c>
      <c r="N5774">
        <v>4.7826443280748796</v>
      </c>
      <c r="O5774">
        <v>4.1124404795935696</v>
      </c>
      <c r="P5774">
        <v>3.3099450344979999</v>
      </c>
      <c r="Q5774">
        <v>0.442884610569311</v>
      </c>
      <c r="R5774">
        <v>0.34435229385279198</v>
      </c>
      <c r="S5774">
        <v>0.33497400336890898</v>
      </c>
    </row>
    <row r="5775" spans="1:19" hidden="1" x14ac:dyDescent="0.35">
      <c r="A5775">
        <v>5773</v>
      </c>
      <c r="B5775">
        <v>2026</v>
      </c>
      <c r="C5775">
        <v>1</v>
      </c>
      <c r="D5775">
        <v>0.48899370617311899</v>
      </c>
      <c r="E5775">
        <v>0.47938813837557098</v>
      </c>
      <c r="F5775">
        <v>0.41584661815469198</v>
      </c>
      <c r="G5775">
        <v>44374.6427507876</v>
      </c>
      <c r="H5775">
        <v>0.40476333018618899</v>
      </c>
      <c r="I5775">
        <v>0.12625549418662399</v>
      </c>
      <c r="J5775">
        <v>0.299558445750576</v>
      </c>
      <c r="K5775">
        <v>0.10994281392704799</v>
      </c>
      <c r="L5775">
        <v>0.814241999894045</v>
      </c>
      <c r="M5775">
        <v>0.44200709452841702</v>
      </c>
      <c r="N5775">
        <v>4.9556184347678496</v>
      </c>
      <c r="O5775">
        <v>4.1312010142217703</v>
      </c>
      <c r="P5775">
        <v>3.4250808582905798</v>
      </c>
      <c r="Q5775">
        <v>0.38937176873490997</v>
      </c>
      <c r="R5775">
        <v>0.30297258766257301</v>
      </c>
      <c r="S5775">
        <v>0.28493236322888998</v>
      </c>
    </row>
    <row r="5776" spans="1:19" hidden="1" x14ac:dyDescent="0.35">
      <c r="A5776">
        <v>5774</v>
      </c>
      <c r="B5776">
        <v>2026</v>
      </c>
      <c r="C5776">
        <v>1</v>
      </c>
      <c r="D5776">
        <v>0.50299172359339805</v>
      </c>
      <c r="E5776">
        <v>0.47182056252559001</v>
      </c>
      <c r="F5776">
        <v>0.43112668324294101</v>
      </c>
      <c r="G5776">
        <v>44699.404617084299</v>
      </c>
      <c r="H5776">
        <v>0.40323325658853398</v>
      </c>
      <c r="I5776">
        <v>0.123935953721221</v>
      </c>
      <c r="J5776">
        <v>0.29830650117635799</v>
      </c>
      <c r="K5776">
        <v>0.102547583265927</v>
      </c>
      <c r="L5776">
        <v>0.82779737969273803</v>
      </c>
      <c r="M5776">
        <v>0.42499842337906701</v>
      </c>
      <c r="N5776">
        <v>5.0703253199741898</v>
      </c>
      <c r="O5776">
        <v>4.1096262762661997</v>
      </c>
      <c r="P5776">
        <v>3.51256198034821</v>
      </c>
      <c r="Q5776">
        <v>0.36417566804497697</v>
      </c>
      <c r="R5776">
        <v>0.27803565151743398</v>
      </c>
      <c r="S5776">
        <v>0.25557902423567902</v>
      </c>
    </row>
    <row r="5777" spans="1:19" hidden="1" x14ac:dyDescent="0.35">
      <c r="A5777">
        <v>5775</v>
      </c>
      <c r="B5777">
        <v>2026</v>
      </c>
      <c r="C5777">
        <v>1</v>
      </c>
      <c r="D5777">
        <v>0.51897981714308306</v>
      </c>
      <c r="E5777">
        <v>0.46952068151277199</v>
      </c>
      <c r="F5777">
        <v>0.4483275791347</v>
      </c>
      <c r="G5777">
        <v>44792.372956604297</v>
      </c>
      <c r="H5777">
        <v>0.404242515764352</v>
      </c>
      <c r="I5777">
        <v>0.123517422021845</v>
      </c>
      <c r="J5777">
        <v>0.299332802216144</v>
      </c>
      <c r="K5777">
        <v>9.7111739368535094E-2</v>
      </c>
      <c r="L5777">
        <v>0.83387301628349497</v>
      </c>
      <c r="M5777">
        <v>0.41046628427437098</v>
      </c>
      <c r="N5777">
        <v>5.1644047370966</v>
      </c>
      <c r="O5777">
        <v>4.0940411477591603</v>
      </c>
      <c r="P5777">
        <v>3.5926017564949699</v>
      </c>
      <c r="Q5777">
        <v>0.31353238117103799</v>
      </c>
      <c r="R5777">
        <v>0.232876890695529</v>
      </c>
      <c r="S5777">
        <v>0.20525993048614899</v>
      </c>
    </row>
    <row r="5778" spans="1:19" hidden="1" x14ac:dyDescent="0.35">
      <c r="A5778">
        <v>5776</v>
      </c>
      <c r="B5778">
        <v>2026</v>
      </c>
      <c r="C5778">
        <v>1</v>
      </c>
      <c r="D5778">
        <v>0.53528688782189604</v>
      </c>
      <c r="E5778">
        <v>0.46692784593418801</v>
      </c>
      <c r="F5778">
        <v>0.46592401028705899</v>
      </c>
      <c r="G5778">
        <v>45024.721125818898</v>
      </c>
      <c r="H5778">
        <v>0.406954309321715</v>
      </c>
      <c r="I5778">
        <v>0.125081866999464</v>
      </c>
      <c r="J5778">
        <v>0.30193874000870702</v>
      </c>
      <c r="K5778">
        <v>9.3651559818168195E-2</v>
      </c>
      <c r="L5778">
        <v>0.83448840924668299</v>
      </c>
      <c r="M5778">
        <v>0.39910804970579999</v>
      </c>
      <c r="N5778">
        <v>5.2730166370128</v>
      </c>
      <c r="O5778">
        <v>4.0883261633678396</v>
      </c>
      <c r="P5778">
        <v>3.6768101451965198</v>
      </c>
      <c r="Q5778">
        <v>0.22210833407528099</v>
      </c>
      <c r="R5778">
        <v>0.167174744362411</v>
      </c>
      <c r="S5778">
        <v>0.13323642394073101</v>
      </c>
    </row>
    <row r="5779" spans="1:19" hidden="1" x14ac:dyDescent="0.35">
      <c r="A5779">
        <v>5777</v>
      </c>
      <c r="B5779">
        <v>2026</v>
      </c>
      <c r="C5779">
        <v>1</v>
      </c>
      <c r="D5779">
        <v>0.49585772478776302</v>
      </c>
      <c r="E5779">
        <v>0.416491266873319</v>
      </c>
      <c r="F5779">
        <v>0.44601867756211699</v>
      </c>
      <c r="G5779">
        <v>45954.216937320998</v>
      </c>
      <c r="H5779">
        <v>0.40264201170546399</v>
      </c>
      <c r="I5779">
        <v>0.1094749633048</v>
      </c>
      <c r="J5779">
        <v>0.30017373700144501</v>
      </c>
      <c r="K5779">
        <v>8.0574537672364097E-2</v>
      </c>
      <c r="L5779">
        <v>0.84185212872467197</v>
      </c>
      <c r="M5779">
        <v>0.35944397220791102</v>
      </c>
      <c r="N5779">
        <v>4.9984476793547801</v>
      </c>
      <c r="O5779">
        <v>3.8402152171664601</v>
      </c>
      <c r="P5779">
        <v>3.5597618443687402</v>
      </c>
      <c r="Q5779">
        <v>0.10617129105084901</v>
      </c>
      <c r="R5779">
        <v>9.45039592322785E-2</v>
      </c>
      <c r="S5779">
        <v>5.0913739317961303E-2</v>
      </c>
    </row>
    <row r="5780" spans="1:19" hidden="1" x14ac:dyDescent="0.35">
      <c r="A5780">
        <v>5778</v>
      </c>
      <c r="B5780">
        <v>2026</v>
      </c>
      <c r="C5780">
        <v>1</v>
      </c>
      <c r="D5780">
        <v>0.45793594621426598</v>
      </c>
      <c r="E5780">
        <v>0.369285184650742</v>
      </c>
      <c r="F5780">
        <v>0.42669504562970001</v>
      </c>
      <c r="G5780">
        <v>46874.3863859431</v>
      </c>
      <c r="H5780">
        <v>0.40127448431916102</v>
      </c>
      <c r="I5780">
        <v>9.7796699864227302E-2</v>
      </c>
      <c r="J5780">
        <v>0.30113092059387497</v>
      </c>
      <c r="K5780">
        <v>7.0612513378451897E-2</v>
      </c>
      <c r="L5780">
        <v>0.84644300452708199</v>
      </c>
      <c r="M5780">
        <v>0.32604784773314999</v>
      </c>
      <c r="N5780">
        <v>4.7366384648973696</v>
      </c>
      <c r="O5780">
        <v>3.6094829784439302</v>
      </c>
      <c r="P5780">
        <v>3.4509219746367901</v>
      </c>
      <c r="Q5780">
        <v>9.5797791413765299E-4</v>
      </c>
      <c r="R5780">
        <v>3.9601963855195096E-3</v>
      </c>
      <c r="S5780">
        <v>1.17528334638301E-3</v>
      </c>
    </row>
    <row r="5781" spans="1:19" hidden="1" x14ac:dyDescent="0.35">
      <c r="A5781">
        <v>5779</v>
      </c>
      <c r="B5781">
        <v>2026</v>
      </c>
      <c r="C5781">
        <v>1</v>
      </c>
      <c r="D5781">
        <v>0.42034902144544301</v>
      </c>
      <c r="E5781">
        <v>0.322873145835744</v>
      </c>
      <c r="F5781">
        <v>0.40751150300171401</v>
      </c>
      <c r="G5781">
        <v>46392.583076188399</v>
      </c>
      <c r="H5781">
        <v>0.40069109527115498</v>
      </c>
      <c r="I5781">
        <v>9.0058942102627507E-2</v>
      </c>
      <c r="J5781">
        <v>0.30553165066132998</v>
      </c>
      <c r="K5781">
        <v>6.3609536776850203E-2</v>
      </c>
      <c r="L5781">
        <v>0.84271776915972296</v>
      </c>
      <c r="M5781">
        <v>0.29938819008772999</v>
      </c>
      <c r="N5781">
        <v>4.4793493309943599</v>
      </c>
      <c r="O5781">
        <v>3.3655679942074301</v>
      </c>
      <c r="P5781">
        <v>3.3359470984625301</v>
      </c>
      <c r="Q5781">
        <v>0</v>
      </c>
      <c r="R5781">
        <v>0</v>
      </c>
      <c r="S5781">
        <v>0</v>
      </c>
    </row>
    <row r="5782" spans="1:19" hidden="1" x14ac:dyDescent="0.35">
      <c r="A5782">
        <v>5780</v>
      </c>
      <c r="B5782">
        <v>2026</v>
      </c>
      <c r="C5782">
        <v>1</v>
      </c>
      <c r="D5782">
        <v>0.38730170355584198</v>
      </c>
      <c r="E5782">
        <v>0.27988914084051802</v>
      </c>
      <c r="F5782">
        <v>0.392754267054156</v>
      </c>
      <c r="G5782">
        <v>44532.771134921699</v>
      </c>
      <c r="H5782">
        <v>0.39420312569481503</v>
      </c>
      <c r="I5782">
        <v>8.5585113383445002E-2</v>
      </c>
      <c r="J5782">
        <v>0.30271161635777999</v>
      </c>
      <c r="K5782">
        <v>6.3235069356637003E-2</v>
      </c>
      <c r="L5782">
        <v>0.84327684720956197</v>
      </c>
      <c r="M5782">
        <v>0.29045435819111798</v>
      </c>
      <c r="N5782">
        <v>4.2464788897184498</v>
      </c>
      <c r="O5782">
        <v>3.1375205098533998</v>
      </c>
      <c r="P5782">
        <v>3.2369721301868601</v>
      </c>
      <c r="Q5782">
        <v>0</v>
      </c>
      <c r="R5782">
        <v>0</v>
      </c>
      <c r="S5782">
        <v>0</v>
      </c>
    </row>
    <row r="5783" spans="1:19" hidden="1" x14ac:dyDescent="0.35">
      <c r="A5783">
        <v>5781</v>
      </c>
      <c r="B5783">
        <v>2026</v>
      </c>
      <c r="C5783">
        <v>1</v>
      </c>
      <c r="D5783">
        <v>0.35533371278480502</v>
      </c>
      <c r="E5783">
        <v>0.23609559616699999</v>
      </c>
      <c r="F5783">
        <v>0.37738860190232698</v>
      </c>
      <c r="G5783">
        <v>42604.643557954303</v>
      </c>
      <c r="H5783">
        <v>0.39123793016506903</v>
      </c>
      <c r="I5783">
        <v>8.3241981263404596E-2</v>
      </c>
      <c r="J5783">
        <v>0.30362387803207003</v>
      </c>
      <c r="K5783">
        <v>6.3993076082040704E-2</v>
      </c>
      <c r="L5783">
        <v>0.83672365605246402</v>
      </c>
      <c r="M5783">
        <v>0.28425716112760502</v>
      </c>
      <c r="N5783">
        <v>4.0331076363372</v>
      </c>
      <c r="O5783">
        <v>2.9184898308674598</v>
      </c>
      <c r="P5783">
        <v>3.1479779995303101</v>
      </c>
      <c r="Q5783">
        <v>0</v>
      </c>
      <c r="R5783">
        <v>0</v>
      </c>
      <c r="S5783">
        <v>0</v>
      </c>
    </row>
    <row r="5784" spans="1:19" hidden="1" x14ac:dyDescent="0.35">
      <c r="A5784">
        <v>5782</v>
      </c>
      <c r="B5784">
        <v>2026</v>
      </c>
      <c r="C5784">
        <v>1</v>
      </c>
      <c r="D5784">
        <v>0.32353289732617102</v>
      </c>
      <c r="E5784">
        <v>0.19291314525102199</v>
      </c>
      <c r="F5784">
        <v>0.36193609237055702</v>
      </c>
      <c r="G5784">
        <v>40757.0882540772</v>
      </c>
      <c r="H5784">
        <v>0.391086515077677</v>
      </c>
      <c r="I5784">
        <v>8.3002138380272594E-2</v>
      </c>
      <c r="J5784">
        <v>0.30820776347854201</v>
      </c>
      <c r="K5784">
        <v>6.5968612190822895E-2</v>
      </c>
      <c r="L5784">
        <v>0.82410346839415805</v>
      </c>
      <c r="M5784">
        <v>0.28119541894621503</v>
      </c>
      <c r="N5784">
        <v>3.8101054954526501</v>
      </c>
      <c r="O5784">
        <v>2.6796375671866</v>
      </c>
      <c r="P5784">
        <v>3.0548517192114</v>
      </c>
      <c r="Q5784">
        <v>0</v>
      </c>
      <c r="R5784">
        <v>0</v>
      </c>
      <c r="S5784">
        <v>0</v>
      </c>
    </row>
    <row r="5785" spans="1:19" hidden="1" x14ac:dyDescent="0.35">
      <c r="A5785">
        <v>5783</v>
      </c>
      <c r="B5785">
        <v>2026</v>
      </c>
      <c r="C5785">
        <v>1</v>
      </c>
      <c r="D5785">
        <v>0.32365166516275101</v>
      </c>
      <c r="E5785">
        <v>0.19315774500209201</v>
      </c>
      <c r="F5785">
        <v>0.356340037534015</v>
      </c>
      <c r="G5785">
        <v>38767.3314908252</v>
      </c>
      <c r="H5785">
        <v>0.39046443534069503</v>
      </c>
      <c r="I5785">
        <v>8.2046013437190105E-2</v>
      </c>
      <c r="J5785">
        <v>0.31081431030509699</v>
      </c>
      <c r="K5785">
        <v>6.6055546625649997E-2</v>
      </c>
      <c r="L5785">
        <v>0.82464868396665503</v>
      </c>
      <c r="M5785">
        <v>0.27623166025149898</v>
      </c>
      <c r="N5785">
        <v>3.80647798140728</v>
      </c>
      <c r="O5785">
        <v>2.6610937718629</v>
      </c>
      <c r="P5785">
        <v>3.0271612833975299</v>
      </c>
      <c r="Q5785">
        <v>0</v>
      </c>
      <c r="R5785">
        <v>0</v>
      </c>
      <c r="S5785">
        <v>0</v>
      </c>
    </row>
    <row r="5786" spans="1:19" hidden="1" x14ac:dyDescent="0.35">
      <c r="A5786">
        <v>5784</v>
      </c>
      <c r="B5786">
        <v>2026</v>
      </c>
      <c r="C5786">
        <v>1</v>
      </c>
      <c r="D5786">
        <v>0.32431832219374601</v>
      </c>
      <c r="E5786">
        <v>0.19303796675228399</v>
      </c>
      <c r="F5786">
        <v>0.351288806432212</v>
      </c>
      <c r="G5786">
        <v>36790.097534149201</v>
      </c>
      <c r="H5786">
        <v>0.39421967717626599</v>
      </c>
      <c r="I5786">
        <v>8.2799456757116599E-2</v>
      </c>
      <c r="J5786">
        <v>0.31592414223979898</v>
      </c>
      <c r="K5786">
        <v>6.7128303958061394E-2</v>
      </c>
      <c r="L5786">
        <v>0.81905157306499798</v>
      </c>
      <c r="M5786">
        <v>0.27432930213725798</v>
      </c>
      <c r="N5786">
        <v>3.8005110311068702</v>
      </c>
      <c r="O5786">
        <v>2.6267902674361898</v>
      </c>
      <c r="P5786">
        <v>2.9999730996368199</v>
      </c>
      <c r="Q5786">
        <v>0</v>
      </c>
      <c r="R5786">
        <v>0</v>
      </c>
      <c r="S5786">
        <v>0</v>
      </c>
    </row>
    <row r="5787" spans="1:19" hidden="1" x14ac:dyDescent="0.35">
      <c r="A5787">
        <v>5785</v>
      </c>
      <c r="B5787">
        <v>2026</v>
      </c>
      <c r="C5787">
        <v>1</v>
      </c>
      <c r="D5787">
        <v>0.39835869744483399</v>
      </c>
      <c r="E5787">
        <v>0.199064113643241</v>
      </c>
      <c r="F5787">
        <v>0.21862084608078899</v>
      </c>
      <c r="G5787">
        <v>35937.8447756635</v>
      </c>
      <c r="H5787">
        <v>0.78757587877249302</v>
      </c>
      <c r="I5787">
        <v>0.201824220194839</v>
      </c>
      <c r="J5787">
        <v>0.57731296012965905</v>
      </c>
      <c r="K5787">
        <v>0.12752299474345499</v>
      </c>
      <c r="L5787">
        <v>0.73374886077502699</v>
      </c>
      <c r="M5787">
        <v>0.214993699055366</v>
      </c>
      <c r="N5787">
        <v>5.2722583422228197</v>
      </c>
      <c r="O5787">
        <v>2.3672836389250702</v>
      </c>
      <c r="P5787">
        <v>2.03303064871226</v>
      </c>
      <c r="Q5787">
        <v>0</v>
      </c>
      <c r="R5787">
        <v>0</v>
      </c>
      <c r="S5787">
        <v>0</v>
      </c>
    </row>
    <row r="5788" spans="1:19" hidden="1" x14ac:dyDescent="0.35">
      <c r="A5788">
        <v>5786</v>
      </c>
      <c r="B5788">
        <v>2026</v>
      </c>
      <c r="C5788">
        <v>1</v>
      </c>
      <c r="D5788">
        <v>0.39285806991781802</v>
      </c>
      <c r="E5788">
        <v>0.20512670311068201</v>
      </c>
      <c r="F5788">
        <v>0.21251194814409699</v>
      </c>
      <c r="G5788">
        <v>35032.502208757302</v>
      </c>
      <c r="H5788">
        <v>0.80449289300147098</v>
      </c>
      <c r="I5788">
        <v>0.19619293468864099</v>
      </c>
      <c r="J5788">
        <v>0.58666689859886201</v>
      </c>
      <c r="K5788">
        <v>0.12541630498422901</v>
      </c>
      <c r="L5788">
        <v>0.73925732641542596</v>
      </c>
      <c r="M5788">
        <v>0.21184004946805399</v>
      </c>
      <c r="N5788">
        <v>5.2197989952948696</v>
      </c>
      <c r="O5788">
        <v>2.38783115791751</v>
      </c>
      <c r="P5788">
        <v>2.01115970794815</v>
      </c>
      <c r="Q5788">
        <v>0</v>
      </c>
      <c r="R5788">
        <v>0</v>
      </c>
      <c r="S5788">
        <v>0</v>
      </c>
    </row>
    <row r="5789" spans="1:19" hidden="1" x14ac:dyDescent="0.35">
      <c r="A5789">
        <v>5787</v>
      </c>
      <c r="B5789">
        <v>2026</v>
      </c>
      <c r="C5789">
        <v>1</v>
      </c>
      <c r="D5789">
        <v>0.38561028306851097</v>
      </c>
      <c r="E5789">
        <v>0.20795633230089999</v>
      </c>
      <c r="F5789">
        <v>0.20566320764611301</v>
      </c>
      <c r="G5789">
        <v>34244.508007619901</v>
      </c>
      <c r="H5789">
        <v>0.81288755491338904</v>
      </c>
      <c r="I5789">
        <v>0.19325972790919099</v>
      </c>
      <c r="J5789">
        <v>0.58691481930596601</v>
      </c>
      <c r="K5789">
        <v>0.12484670608538601</v>
      </c>
      <c r="L5789">
        <v>0.74169008922760404</v>
      </c>
      <c r="M5789">
        <v>0.211549273137874</v>
      </c>
      <c r="N5789">
        <v>5.1661853757743597</v>
      </c>
      <c r="O5789">
        <v>2.4000229945343401</v>
      </c>
      <c r="P5789">
        <v>1.9870198051141501</v>
      </c>
      <c r="Q5789">
        <v>0</v>
      </c>
      <c r="R5789">
        <v>0</v>
      </c>
      <c r="S5789">
        <v>0</v>
      </c>
    </row>
    <row r="5790" spans="1:19" hidden="1" x14ac:dyDescent="0.35">
      <c r="A5790">
        <v>5788</v>
      </c>
      <c r="B5790">
        <v>2026</v>
      </c>
      <c r="C5790">
        <v>1</v>
      </c>
      <c r="D5790">
        <v>0.37858220958351102</v>
      </c>
      <c r="E5790">
        <v>0.21070068681506099</v>
      </c>
      <c r="F5790">
        <v>0.198227991248802</v>
      </c>
      <c r="G5790">
        <v>33348.117340130397</v>
      </c>
      <c r="H5790">
        <v>0.80682015274417296</v>
      </c>
      <c r="I5790">
        <v>0.19331281699175101</v>
      </c>
      <c r="J5790">
        <v>0.58401143941303701</v>
      </c>
      <c r="K5790">
        <v>0.125726431976978</v>
      </c>
      <c r="L5790">
        <v>0.73848337327344704</v>
      </c>
      <c r="M5790">
        <v>0.21392259992156801</v>
      </c>
      <c r="N5790">
        <v>5.1057772837807596</v>
      </c>
      <c r="O5790">
        <v>2.41038919135715</v>
      </c>
      <c r="P5790">
        <v>1.96216242053045</v>
      </c>
      <c r="Q5790">
        <v>0</v>
      </c>
      <c r="R5790">
        <v>0</v>
      </c>
      <c r="S5790">
        <v>0</v>
      </c>
    </row>
    <row r="5791" spans="1:19" hidden="1" x14ac:dyDescent="0.35">
      <c r="A5791">
        <v>5789</v>
      </c>
      <c r="B5791">
        <v>2026</v>
      </c>
      <c r="C5791">
        <v>1</v>
      </c>
      <c r="D5791">
        <v>0.380309684210972</v>
      </c>
      <c r="E5791">
        <v>0.23385420997515399</v>
      </c>
      <c r="F5791">
        <v>0.20196914673951599</v>
      </c>
      <c r="G5791">
        <v>37967.573888103798</v>
      </c>
      <c r="H5791">
        <v>0.81118769378967504</v>
      </c>
      <c r="I5791">
        <v>0.189643693340102</v>
      </c>
      <c r="J5791">
        <v>0.58829348346064103</v>
      </c>
      <c r="K5791">
        <v>0.12540452496215801</v>
      </c>
      <c r="L5791">
        <v>0.74162498241233199</v>
      </c>
      <c r="M5791">
        <v>0.20921105774450099</v>
      </c>
      <c r="N5791">
        <v>5.1139704674142896</v>
      </c>
      <c r="O5791">
        <v>2.5614178380158101</v>
      </c>
      <c r="P5791">
        <v>2.0087004961211901</v>
      </c>
      <c r="Q5791">
        <v>0</v>
      </c>
      <c r="R5791">
        <v>0</v>
      </c>
      <c r="S5791">
        <v>0</v>
      </c>
    </row>
    <row r="5792" spans="1:19" hidden="1" x14ac:dyDescent="0.35">
      <c r="A5792">
        <v>5790</v>
      </c>
      <c r="B5792">
        <v>2026</v>
      </c>
      <c r="C5792">
        <v>1</v>
      </c>
      <c r="D5792">
        <v>0.38181553743819202</v>
      </c>
      <c r="E5792">
        <v>0.25549330532653097</v>
      </c>
      <c r="F5792">
        <v>0.20555263853200401</v>
      </c>
      <c r="G5792">
        <v>44615.390757178298</v>
      </c>
      <c r="H5792">
        <v>0.80581616662148103</v>
      </c>
      <c r="I5792">
        <v>0.18784816849275299</v>
      </c>
      <c r="J5792">
        <v>0.59172356892860101</v>
      </c>
      <c r="K5792">
        <v>0.12711597103042399</v>
      </c>
      <c r="L5792">
        <v>0.73915306478487697</v>
      </c>
      <c r="M5792">
        <v>0.20756989014461799</v>
      </c>
      <c r="N5792">
        <v>5.1218294029487401</v>
      </c>
      <c r="O5792">
        <v>2.69596788575062</v>
      </c>
      <c r="P5792">
        <v>2.0484235343015902</v>
      </c>
      <c r="Q5792">
        <v>0</v>
      </c>
      <c r="R5792">
        <v>0</v>
      </c>
      <c r="S5792">
        <v>0</v>
      </c>
    </row>
    <row r="5793" spans="1:19" hidden="1" x14ac:dyDescent="0.35">
      <c r="A5793">
        <v>5791</v>
      </c>
      <c r="B5793">
        <v>2026</v>
      </c>
      <c r="C5793">
        <v>1</v>
      </c>
      <c r="D5793">
        <v>0.38336824565080102</v>
      </c>
      <c r="E5793">
        <v>0.27686380059758697</v>
      </c>
      <c r="F5793">
        <v>0.20934171399816201</v>
      </c>
      <c r="G5793">
        <v>47040.373194057698</v>
      </c>
      <c r="H5793">
        <v>0.78990760431600704</v>
      </c>
      <c r="I5793">
        <v>0.18849340085602201</v>
      </c>
      <c r="J5793">
        <v>0.59335998803413403</v>
      </c>
      <c r="K5793">
        <v>0.130461959162536</v>
      </c>
      <c r="L5793">
        <v>0.73242825116230004</v>
      </c>
      <c r="M5793">
        <v>0.20933020176784101</v>
      </c>
      <c r="N5793">
        <v>5.1354198472897501</v>
      </c>
      <c r="O5793">
        <v>2.8367313207490601</v>
      </c>
      <c r="P5793">
        <v>2.0894780555314698</v>
      </c>
      <c r="Q5793">
        <v>4.2872512273410797E-3</v>
      </c>
      <c r="R5793">
        <v>3.7836171467779001E-3</v>
      </c>
      <c r="S5793">
        <v>4.4695062494593202E-3</v>
      </c>
    </row>
    <row r="5794" spans="1:19" hidden="1" x14ac:dyDescent="0.35">
      <c r="A5794">
        <v>5792</v>
      </c>
      <c r="B5794">
        <v>2026</v>
      </c>
      <c r="C5794">
        <v>1</v>
      </c>
      <c r="D5794">
        <v>0.38399789952436397</v>
      </c>
      <c r="E5794">
        <v>0.296588532174138</v>
      </c>
      <c r="F5794">
        <v>0.211656733324153</v>
      </c>
      <c r="G5794">
        <v>47949.409208222598</v>
      </c>
      <c r="H5794">
        <v>0.79323194088832005</v>
      </c>
      <c r="I5794">
        <v>0.19829926972839501</v>
      </c>
      <c r="J5794">
        <v>0.59839267688817099</v>
      </c>
      <c r="K5794">
        <v>0.135572793242171</v>
      </c>
      <c r="L5794">
        <v>0.73269773718660203</v>
      </c>
      <c r="M5794">
        <v>0.231640156071514</v>
      </c>
      <c r="N5794">
        <v>5.1465134617696799</v>
      </c>
      <c r="O5794">
        <v>2.9667763870755599</v>
      </c>
      <c r="P5794">
        <v>2.1274026177902901</v>
      </c>
      <c r="Q5794">
        <v>0.17817187243999899</v>
      </c>
      <c r="R5794">
        <v>0.173548577247746</v>
      </c>
      <c r="S5794">
        <v>0.17808283523471599</v>
      </c>
    </row>
    <row r="5795" spans="1:19" hidden="1" x14ac:dyDescent="0.35">
      <c r="A5795">
        <v>5793</v>
      </c>
      <c r="B5795">
        <v>2026</v>
      </c>
      <c r="C5795">
        <v>1</v>
      </c>
      <c r="D5795">
        <v>0.38807691708527098</v>
      </c>
      <c r="E5795">
        <v>0.32013123785396602</v>
      </c>
      <c r="F5795">
        <v>0.21540553664854301</v>
      </c>
      <c r="G5795">
        <v>47679.432939849001</v>
      </c>
      <c r="H5795">
        <v>0.78868724789019296</v>
      </c>
      <c r="I5795">
        <v>0.212043560317457</v>
      </c>
      <c r="J5795">
        <v>0.60220801170798299</v>
      </c>
      <c r="K5795">
        <v>0.14318572006824101</v>
      </c>
      <c r="L5795">
        <v>0.72876016738315397</v>
      </c>
      <c r="M5795">
        <v>0.26015518445271701</v>
      </c>
      <c r="N5795">
        <v>5.1784489773395297</v>
      </c>
      <c r="O5795">
        <v>3.1019227730248198</v>
      </c>
      <c r="P5795">
        <v>2.1636588478906198</v>
      </c>
      <c r="Q5795">
        <v>0.16077818972899499</v>
      </c>
      <c r="R5795">
        <v>0.13573552784703799</v>
      </c>
      <c r="S5795">
        <v>0.159892116986558</v>
      </c>
    </row>
    <row r="5796" spans="1:19" hidden="1" x14ac:dyDescent="0.35">
      <c r="A5796">
        <v>5794</v>
      </c>
      <c r="B5796">
        <v>2026</v>
      </c>
      <c r="C5796">
        <v>1</v>
      </c>
      <c r="D5796">
        <v>0.39178974064713601</v>
      </c>
      <c r="E5796">
        <v>0.34392250591443102</v>
      </c>
      <c r="F5796">
        <v>0.219869911217625</v>
      </c>
      <c r="G5796">
        <v>46789.027184012702</v>
      </c>
      <c r="H5796">
        <v>0.77498035138598498</v>
      </c>
      <c r="I5796">
        <v>0.229139182880507</v>
      </c>
      <c r="J5796">
        <v>0.60273143665638396</v>
      </c>
      <c r="K5796">
        <v>0.15306125417503699</v>
      </c>
      <c r="L5796">
        <v>0.720128917417869</v>
      </c>
      <c r="M5796">
        <v>0.29356195439458099</v>
      </c>
      <c r="N5796">
        <v>5.2118104131394798</v>
      </c>
      <c r="O5796">
        <v>3.2458940117239701</v>
      </c>
      <c r="P5796">
        <v>2.2037801058483102</v>
      </c>
      <c r="Q5796">
        <v>0.23431458799570701</v>
      </c>
      <c r="R5796">
        <v>0.21036859505567801</v>
      </c>
      <c r="S5796">
        <v>0.24224653797564899</v>
      </c>
    </row>
    <row r="5797" spans="1:19" hidden="1" x14ac:dyDescent="0.35">
      <c r="A5797">
        <v>5795</v>
      </c>
      <c r="B5797">
        <v>2026</v>
      </c>
      <c r="C5797">
        <v>1</v>
      </c>
      <c r="D5797">
        <v>0.39571950021710001</v>
      </c>
      <c r="E5797">
        <v>0.346457906072073</v>
      </c>
      <c r="F5797">
        <v>0.223364019944812</v>
      </c>
      <c r="G5797">
        <v>46240.197503692601</v>
      </c>
      <c r="H5797">
        <v>0.78255582942282498</v>
      </c>
      <c r="I5797">
        <v>0.24325698938681201</v>
      </c>
      <c r="J5797">
        <v>0.60739462928628696</v>
      </c>
      <c r="K5797">
        <v>0.166220885982967</v>
      </c>
      <c r="L5797">
        <v>0.72042990535009199</v>
      </c>
      <c r="M5797">
        <v>0.304047561233733</v>
      </c>
      <c r="N5797">
        <v>5.2768538775893701</v>
      </c>
      <c r="O5797">
        <v>3.2127450757559801</v>
      </c>
      <c r="P5797">
        <v>2.21793053020314</v>
      </c>
      <c r="Q5797">
        <v>0.32792402542870602</v>
      </c>
      <c r="R5797">
        <v>0.29584126981662801</v>
      </c>
      <c r="S5797">
        <v>0.34627387588172098</v>
      </c>
    </row>
    <row r="5798" spans="1:19" hidden="1" x14ac:dyDescent="0.35">
      <c r="A5798">
        <v>5796</v>
      </c>
      <c r="B5798">
        <v>2026</v>
      </c>
      <c r="C5798">
        <v>1</v>
      </c>
      <c r="D5798">
        <v>0.40041359121745101</v>
      </c>
      <c r="E5798">
        <v>0.34950584421755099</v>
      </c>
      <c r="F5798">
        <v>0.226493748124384</v>
      </c>
      <c r="G5798">
        <v>45175.787428602198</v>
      </c>
      <c r="H5798">
        <v>0.78192339589377102</v>
      </c>
      <c r="I5798">
        <v>0.26188884256796102</v>
      </c>
      <c r="J5798">
        <v>0.60654980131895198</v>
      </c>
      <c r="K5798">
        <v>0.18388051900028199</v>
      </c>
      <c r="L5798">
        <v>0.71382105993330802</v>
      </c>
      <c r="M5798">
        <v>0.31768741903554498</v>
      </c>
      <c r="N5798">
        <v>5.3444649081288302</v>
      </c>
      <c r="O5798">
        <v>3.1947767497882902</v>
      </c>
      <c r="P5798">
        <v>2.22831454421451</v>
      </c>
      <c r="Q5798">
        <v>0.34611290660723398</v>
      </c>
      <c r="R5798">
        <v>0.312037093594906</v>
      </c>
      <c r="S5798">
        <v>0.363512154717201</v>
      </c>
    </row>
    <row r="5799" spans="1:19" hidden="1" x14ac:dyDescent="0.35">
      <c r="A5799">
        <v>5797</v>
      </c>
      <c r="B5799">
        <v>2026</v>
      </c>
      <c r="C5799">
        <v>1</v>
      </c>
      <c r="D5799">
        <v>0.405305857953843</v>
      </c>
      <c r="E5799">
        <v>0.352319126666713</v>
      </c>
      <c r="F5799">
        <v>0.229319372432195</v>
      </c>
      <c r="G5799">
        <v>44540.381849289603</v>
      </c>
      <c r="H5799">
        <v>0.77464827572392603</v>
      </c>
      <c r="I5799">
        <v>0.28474538663146698</v>
      </c>
      <c r="J5799">
        <v>0.60359500386495701</v>
      </c>
      <c r="K5799">
        <v>0.206392288372031</v>
      </c>
      <c r="L5799">
        <v>0.70283133605802095</v>
      </c>
      <c r="M5799">
        <v>0.33516897364905002</v>
      </c>
      <c r="N5799">
        <v>5.4175499729122603</v>
      </c>
      <c r="O5799">
        <v>3.1889960416274898</v>
      </c>
      <c r="P5799">
        <v>2.2426312153708401</v>
      </c>
      <c r="Q5799">
        <v>0.29804907715389201</v>
      </c>
      <c r="R5799">
        <v>0.266449069021433</v>
      </c>
      <c r="S5799">
        <v>0.30418548652816702</v>
      </c>
    </row>
    <row r="5800" spans="1:19" hidden="1" x14ac:dyDescent="0.35">
      <c r="A5800">
        <v>5798</v>
      </c>
      <c r="B5800">
        <v>2026</v>
      </c>
      <c r="C5800">
        <v>1</v>
      </c>
      <c r="D5800">
        <v>0.40918948463871302</v>
      </c>
      <c r="E5800">
        <v>0.35063709380339098</v>
      </c>
      <c r="F5800">
        <v>0.22971553409040599</v>
      </c>
      <c r="G5800">
        <v>44784.194622022602</v>
      </c>
      <c r="H5800">
        <v>0.78402413135343296</v>
      </c>
      <c r="I5800">
        <v>0.28321438747723299</v>
      </c>
      <c r="J5800">
        <v>0.61236959835030602</v>
      </c>
      <c r="K5800">
        <v>0.19359603758730801</v>
      </c>
      <c r="L5800">
        <v>0.70765934626291904</v>
      </c>
      <c r="M5800">
        <v>0.313016288399251</v>
      </c>
      <c r="N5800">
        <v>5.4799304468446097</v>
      </c>
      <c r="O5800">
        <v>3.1656116730477799</v>
      </c>
      <c r="P5800">
        <v>2.2366236292925699</v>
      </c>
      <c r="Q5800">
        <v>0.27797927171620301</v>
      </c>
      <c r="R5800">
        <v>0.24110255205084599</v>
      </c>
      <c r="S5800">
        <v>0.274832637896475</v>
      </c>
    </row>
    <row r="5801" spans="1:19" hidden="1" x14ac:dyDescent="0.35">
      <c r="A5801">
        <v>5799</v>
      </c>
      <c r="B5801">
        <v>2026</v>
      </c>
      <c r="C5801">
        <v>1</v>
      </c>
      <c r="D5801">
        <v>0.41364819031842398</v>
      </c>
      <c r="E5801">
        <v>0.35038457939605699</v>
      </c>
      <c r="F5801">
        <v>0.23095382364773301</v>
      </c>
      <c r="G5801">
        <v>44906.736528501002</v>
      </c>
      <c r="H5801">
        <v>0.78555057978065901</v>
      </c>
      <c r="I5801">
        <v>0.28358815356005102</v>
      </c>
      <c r="J5801">
        <v>0.61691834288918801</v>
      </c>
      <c r="K5801">
        <v>0.18317163477809101</v>
      </c>
      <c r="L5801">
        <v>0.706210628127661</v>
      </c>
      <c r="M5801">
        <v>0.29389897816278299</v>
      </c>
      <c r="N5801">
        <v>5.5320284606580996</v>
      </c>
      <c r="O5801">
        <v>3.1438789036085799</v>
      </c>
      <c r="P5801">
        <v>2.2345238755186099</v>
      </c>
      <c r="Q5801">
        <v>0.242681930490669</v>
      </c>
      <c r="R5801">
        <v>0.20432160525857199</v>
      </c>
      <c r="S5801">
        <v>0.22777385348464099</v>
      </c>
    </row>
    <row r="5802" spans="1:19" hidden="1" x14ac:dyDescent="0.35">
      <c r="A5802">
        <v>5800</v>
      </c>
      <c r="B5802">
        <v>2026</v>
      </c>
      <c r="C5802">
        <v>1</v>
      </c>
      <c r="D5802">
        <v>0.41798336812905001</v>
      </c>
      <c r="E5802">
        <v>0.35060082522571201</v>
      </c>
      <c r="F5802">
        <v>0.231868251127199</v>
      </c>
      <c r="G5802">
        <v>45586.092678603898</v>
      </c>
      <c r="H5802">
        <v>0.78130265744170302</v>
      </c>
      <c r="I5802">
        <v>0.28537904636255002</v>
      </c>
      <c r="J5802">
        <v>0.61873839391254104</v>
      </c>
      <c r="K5802">
        <v>0.17577623014619101</v>
      </c>
      <c r="L5802">
        <v>0.70064366300646397</v>
      </c>
      <c r="M5802">
        <v>0.27786138634719099</v>
      </c>
      <c r="N5802">
        <v>5.5869000059648402</v>
      </c>
      <c r="O5802">
        <v>3.12247939321011</v>
      </c>
      <c r="P5802">
        <v>2.2323107632940098</v>
      </c>
      <c r="Q5802">
        <v>0.18365804745445899</v>
      </c>
      <c r="R5802">
        <v>0.16412553021565901</v>
      </c>
      <c r="S5802">
        <v>0.16538837429106801</v>
      </c>
    </row>
    <row r="5803" spans="1:19" hidden="1" x14ac:dyDescent="0.35">
      <c r="A5803">
        <v>5801</v>
      </c>
      <c r="B5803">
        <v>2026</v>
      </c>
      <c r="C5803">
        <v>1</v>
      </c>
      <c r="D5803">
        <v>0.41427622426819299</v>
      </c>
      <c r="E5803">
        <v>0.33082006015514498</v>
      </c>
      <c r="F5803">
        <v>0.22358311788738799</v>
      </c>
      <c r="G5803">
        <v>47365.146778078102</v>
      </c>
      <c r="H5803">
        <v>0.79071951565315401</v>
      </c>
      <c r="I5803">
        <v>0.26355096357937902</v>
      </c>
      <c r="J5803">
        <v>0.63190928721593398</v>
      </c>
      <c r="K5803">
        <v>0.16095594009418701</v>
      </c>
      <c r="L5803">
        <v>0.70422729963596498</v>
      </c>
      <c r="M5803">
        <v>0.24246276197501901</v>
      </c>
      <c r="N5803">
        <v>5.5607878547609504</v>
      </c>
      <c r="O5803">
        <v>2.98773240369376</v>
      </c>
      <c r="P5803">
        <v>2.1716423908671598</v>
      </c>
      <c r="Q5803">
        <v>9.2071214010492994E-2</v>
      </c>
      <c r="R5803">
        <v>0.10226415892639</v>
      </c>
      <c r="S5803">
        <v>9.8868037597030403E-2</v>
      </c>
    </row>
    <row r="5804" spans="1:19" hidden="1" x14ac:dyDescent="0.35">
      <c r="A5804">
        <v>5802</v>
      </c>
      <c r="B5804">
        <v>2026</v>
      </c>
      <c r="C5804">
        <v>1</v>
      </c>
      <c r="D5804">
        <v>0.41016304030364298</v>
      </c>
      <c r="E5804">
        <v>0.31193478053648099</v>
      </c>
      <c r="F5804">
        <v>0.21530978946835699</v>
      </c>
      <c r="G5804">
        <v>48364.837502360402</v>
      </c>
      <c r="H5804">
        <v>0.79107291782284905</v>
      </c>
      <c r="I5804">
        <v>0.245013447563455</v>
      </c>
      <c r="J5804">
        <v>0.64323374747198903</v>
      </c>
      <c r="K5804">
        <v>0.14949708313072099</v>
      </c>
      <c r="L5804">
        <v>0.70606886213347497</v>
      </c>
      <c r="M5804">
        <v>0.21473217981933701</v>
      </c>
      <c r="N5804">
        <v>5.5320405689036498</v>
      </c>
      <c r="O5804">
        <v>2.8646936411572699</v>
      </c>
      <c r="P5804">
        <v>2.12075527964834</v>
      </c>
      <c r="Q5804">
        <v>8.9909867234604503E-4</v>
      </c>
      <c r="R5804">
        <v>3.0922085055835202E-4</v>
      </c>
      <c r="S5804">
        <v>5.4584000452631001E-4</v>
      </c>
    </row>
    <row r="5805" spans="1:19" hidden="1" x14ac:dyDescent="0.35">
      <c r="A5805">
        <v>5803</v>
      </c>
      <c r="B5805">
        <v>2026</v>
      </c>
      <c r="C5805">
        <v>1</v>
      </c>
      <c r="D5805">
        <v>0.40568832925269799</v>
      </c>
      <c r="E5805">
        <v>0.29323672138456802</v>
      </c>
      <c r="F5805">
        <v>0.206911849565457</v>
      </c>
      <c r="G5805">
        <v>47978.862754424597</v>
      </c>
      <c r="H5805">
        <v>0.78393193631391</v>
      </c>
      <c r="I5805">
        <v>0.230735491517921</v>
      </c>
      <c r="J5805">
        <v>0.64744038122089898</v>
      </c>
      <c r="K5805">
        <v>0.141450236851519</v>
      </c>
      <c r="L5805">
        <v>0.70653562628166799</v>
      </c>
      <c r="M5805">
        <v>0.19455695158564301</v>
      </c>
      <c r="N5805">
        <v>5.5032248791165603</v>
      </c>
      <c r="O5805">
        <v>2.7349624132325498</v>
      </c>
      <c r="P5805">
        <v>2.07138265522903</v>
      </c>
      <c r="Q5805">
        <v>0</v>
      </c>
      <c r="R5805">
        <v>0</v>
      </c>
      <c r="S5805">
        <v>0</v>
      </c>
    </row>
    <row r="5806" spans="1:19" hidden="1" x14ac:dyDescent="0.35">
      <c r="A5806">
        <v>5804</v>
      </c>
      <c r="B5806">
        <v>2026</v>
      </c>
      <c r="C5806">
        <v>1</v>
      </c>
      <c r="D5806">
        <v>0.403536621290015</v>
      </c>
      <c r="E5806">
        <v>0.27816455214635999</v>
      </c>
      <c r="F5806">
        <v>0.200180406067028</v>
      </c>
      <c r="G5806">
        <v>45830.835673828296</v>
      </c>
      <c r="H5806">
        <v>0.79488991709911005</v>
      </c>
      <c r="I5806">
        <v>0.22474689733119199</v>
      </c>
      <c r="J5806">
        <v>0.64582474915937904</v>
      </c>
      <c r="K5806">
        <v>0.14038638152917499</v>
      </c>
      <c r="L5806">
        <v>0.71531535175646899</v>
      </c>
      <c r="M5806">
        <v>0.18887851248217399</v>
      </c>
      <c r="N5806">
        <v>5.48106458403515</v>
      </c>
      <c r="O5806">
        <v>2.62296062257826</v>
      </c>
      <c r="P5806">
        <v>2.0331804370829798</v>
      </c>
      <c r="Q5806">
        <v>0</v>
      </c>
      <c r="R5806">
        <v>0</v>
      </c>
      <c r="S5806">
        <v>0</v>
      </c>
    </row>
    <row r="5807" spans="1:19" hidden="1" x14ac:dyDescent="0.35">
      <c r="A5807">
        <v>5805</v>
      </c>
      <c r="B5807">
        <v>2026</v>
      </c>
      <c r="C5807">
        <v>1</v>
      </c>
      <c r="D5807">
        <v>0.39906194927000499</v>
      </c>
      <c r="E5807">
        <v>0.26077579438808801</v>
      </c>
      <c r="F5807">
        <v>0.19288516408248799</v>
      </c>
      <c r="G5807">
        <v>42720.496629292502</v>
      </c>
      <c r="H5807">
        <v>0.79935344966453004</v>
      </c>
      <c r="I5807">
        <v>0.22159064791946101</v>
      </c>
      <c r="J5807">
        <v>0.64108796538898105</v>
      </c>
      <c r="K5807">
        <v>0.14137950410594399</v>
      </c>
      <c r="L5807">
        <v>0.720970838496098</v>
      </c>
      <c r="M5807">
        <v>0.187124457352111</v>
      </c>
      <c r="N5807">
        <v>5.4491399288378704</v>
      </c>
      <c r="O5807">
        <v>2.5116052199495398</v>
      </c>
      <c r="P5807">
        <v>1.99832370671853</v>
      </c>
      <c r="Q5807">
        <v>0</v>
      </c>
      <c r="R5807">
        <v>0</v>
      </c>
      <c r="S5807">
        <v>0</v>
      </c>
    </row>
    <row r="5808" spans="1:19" hidden="1" x14ac:dyDescent="0.35">
      <c r="A5808">
        <v>5806</v>
      </c>
      <c r="B5808">
        <v>2026</v>
      </c>
      <c r="C5808">
        <v>1</v>
      </c>
      <c r="D5808">
        <v>0.39472551373370002</v>
      </c>
      <c r="E5808">
        <v>0.24258492568154699</v>
      </c>
      <c r="F5808">
        <v>0.185735175007431</v>
      </c>
      <c r="G5808">
        <v>40841.147466833303</v>
      </c>
      <c r="H5808">
        <v>0.79633913102947496</v>
      </c>
      <c r="I5808">
        <v>0.22150516899323799</v>
      </c>
      <c r="J5808">
        <v>0.63099893032894105</v>
      </c>
      <c r="K5808">
        <v>0.14410164005117199</v>
      </c>
      <c r="L5808">
        <v>0.72280568059342398</v>
      </c>
      <c r="M5808">
        <v>0.18911727775446999</v>
      </c>
      <c r="N5808">
        <v>5.4185743494883596</v>
      </c>
      <c r="O5808">
        <v>2.3954598022411</v>
      </c>
      <c r="P5808">
        <v>1.95873898768647</v>
      </c>
      <c r="Q5808">
        <v>0</v>
      </c>
      <c r="R5808">
        <v>0</v>
      </c>
      <c r="S5808">
        <v>0</v>
      </c>
    </row>
    <row r="5809" spans="1:19" hidden="1" x14ac:dyDescent="0.35">
      <c r="A5809">
        <v>5807</v>
      </c>
      <c r="B5809">
        <v>2026</v>
      </c>
      <c r="C5809">
        <v>1</v>
      </c>
      <c r="D5809">
        <v>0.39040182227362702</v>
      </c>
      <c r="E5809">
        <v>0.25054224910939599</v>
      </c>
      <c r="F5809">
        <v>0.183770641499794</v>
      </c>
      <c r="G5809">
        <v>38843.3064333886</v>
      </c>
      <c r="H5809">
        <v>0.80399091434238801</v>
      </c>
      <c r="I5809">
        <v>0.215258264402586</v>
      </c>
      <c r="J5809">
        <v>0.63161502280269599</v>
      </c>
      <c r="K5809">
        <v>0.14113294612209701</v>
      </c>
      <c r="L5809">
        <v>0.727403078862638</v>
      </c>
      <c r="M5809">
        <v>0.186655287483909</v>
      </c>
      <c r="N5809">
        <v>5.3780478645745902</v>
      </c>
      <c r="O5809">
        <v>2.4689687503858799</v>
      </c>
      <c r="P5809">
        <v>1.9637108422278799</v>
      </c>
      <c r="Q5809">
        <v>0</v>
      </c>
      <c r="R5809">
        <v>0</v>
      </c>
      <c r="S5809">
        <v>0</v>
      </c>
    </row>
    <row r="5810" spans="1:19" hidden="1" x14ac:dyDescent="0.35">
      <c r="A5810">
        <v>5808</v>
      </c>
      <c r="B5810">
        <v>2026</v>
      </c>
      <c r="C5810">
        <v>1</v>
      </c>
      <c r="D5810">
        <v>0.38593878740805398</v>
      </c>
      <c r="E5810">
        <v>0.25857990417049898</v>
      </c>
      <c r="F5810">
        <v>0.18225474381888801</v>
      </c>
      <c r="G5810">
        <v>36979.7119357911</v>
      </c>
      <c r="H5810">
        <v>0.80597633302935001</v>
      </c>
      <c r="I5810">
        <v>0.211707204397416</v>
      </c>
      <c r="J5810">
        <v>0.62624879782464404</v>
      </c>
      <c r="K5810">
        <v>0.139772399098085</v>
      </c>
      <c r="L5810">
        <v>0.72941489313183605</v>
      </c>
      <c r="M5810">
        <v>0.188078856252064</v>
      </c>
      <c r="N5810">
        <v>5.3374758290799704</v>
      </c>
      <c r="O5810">
        <v>2.5342286067753701</v>
      </c>
      <c r="P5810">
        <v>1.9698338694711699</v>
      </c>
      <c r="Q5810">
        <v>0</v>
      </c>
      <c r="R5810">
        <v>0</v>
      </c>
      <c r="S5810">
        <v>0</v>
      </c>
    </row>
    <row r="5811" spans="1:19" hidden="1" x14ac:dyDescent="0.35">
      <c r="A5811">
        <v>5809</v>
      </c>
      <c r="B5811">
        <v>2026</v>
      </c>
      <c r="C5811">
        <v>1</v>
      </c>
      <c r="D5811">
        <v>1.8906039942801001</v>
      </c>
      <c r="E5811">
        <v>3.54754944788472</v>
      </c>
      <c r="F5811">
        <v>6.3532315129526697</v>
      </c>
      <c r="G5811">
        <v>30534.7870398673</v>
      </c>
      <c r="H5811">
        <v>0.121261564150121</v>
      </c>
      <c r="I5811">
        <v>3.2772462765328698E-2</v>
      </c>
      <c r="J5811">
        <v>0.448284558735771</v>
      </c>
      <c r="K5811">
        <v>8.1177379048166895E-2</v>
      </c>
      <c r="L5811">
        <v>0.51145521851515596</v>
      </c>
      <c r="M5811">
        <v>0.105547408282928</v>
      </c>
      <c r="N5811">
        <v>5.3209737995275903</v>
      </c>
      <c r="O5811">
        <v>8.94160457726122</v>
      </c>
      <c r="P5811">
        <v>19.789790090375501</v>
      </c>
      <c r="Q5811">
        <v>0</v>
      </c>
      <c r="R5811">
        <v>0</v>
      </c>
      <c r="S5811">
        <v>0</v>
      </c>
    </row>
    <row r="5812" spans="1:19" hidden="1" x14ac:dyDescent="0.35">
      <c r="A5812">
        <v>5810</v>
      </c>
      <c r="B5812">
        <v>2026</v>
      </c>
      <c r="C5812">
        <v>1</v>
      </c>
      <c r="D5812">
        <v>1.8798194062735001</v>
      </c>
      <c r="E5812">
        <v>3.74735145495392</v>
      </c>
      <c r="F5812">
        <v>6.3886554489599803</v>
      </c>
      <c r="G5812">
        <v>30215.393575095099</v>
      </c>
      <c r="H5812">
        <v>0.12930786545383699</v>
      </c>
      <c r="I5812">
        <v>3.45242925944294E-2</v>
      </c>
      <c r="J5812">
        <v>0.476536882263844</v>
      </c>
      <c r="K5812">
        <v>8.9024247908913695E-2</v>
      </c>
      <c r="L5812">
        <v>0.480347229934941</v>
      </c>
      <c r="M5812">
        <v>9.7536114693102499E-2</v>
      </c>
      <c r="N5812">
        <v>5.3337364995844903</v>
      </c>
      <c r="O5812">
        <v>8.9026611815822303</v>
      </c>
      <c r="P5812">
        <v>19.9041737079223</v>
      </c>
      <c r="Q5812">
        <v>0</v>
      </c>
      <c r="R5812">
        <v>0</v>
      </c>
      <c r="S5812">
        <v>0</v>
      </c>
    </row>
    <row r="5813" spans="1:19" hidden="1" x14ac:dyDescent="0.35">
      <c r="A5813">
        <v>5811</v>
      </c>
      <c r="B5813">
        <v>2026</v>
      </c>
      <c r="C5813">
        <v>1</v>
      </c>
      <c r="D5813">
        <v>1.8545898784425601</v>
      </c>
      <c r="E5813">
        <v>3.7739128436785698</v>
      </c>
      <c r="F5813">
        <v>6.3724197066582704</v>
      </c>
      <c r="G5813">
        <v>29795.181541077</v>
      </c>
      <c r="H5813">
        <v>0.15094372000276299</v>
      </c>
      <c r="I5813">
        <v>3.7274904556080103E-2</v>
      </c>
      <c r="J5813">
        <v>0.50686307531082697</v>
      </c>
      <c r="K5813">
        <v>0.10161281129189</v>
      </c>
      <c r="L5813">
        <v>0.453057503809637</v>
      </c>
      <c r="M5813">
        <v>9.1236320100490903E-2</v>
      </c>
      <c r="N5813">
        <v>5.3139426733539796</v>
      </c>
      <c r="O5813">
        <v>8.7195573367488404</v>
      </c>
      <c r="P5813">
        <v>19.882290084584099</v>
      </c>
      <c r="Q5813">
        <v>0</v>
      </c>
      <c r="R5813">
        <v>0</v>
      </c>
      <c r="S5813">
        <v>0</v>
      </c>
    </row>
    <row r="5814" spans="1:19" hidden="1" x14ac:dyDescent="0.35">
      <c r="A5814">
        <v>5812</v>
      </c>
      <c r="B5814">
        <v>2026</v>
      </c>
      <c r="C5814">
        <v>1</v>
      </c>
      <c r="D5814">
        <v>1.8291015541778399</v>
      </c>
      <c r="E5814">
        <v>3.8140197805352098</v>
      </c>
      <c r="F5814">
        <v>6.3543200669670297</v>
      </c>
      <c r="G5814">
        <v>30127.084860209299</v>
      </c>
      <c r="H5814">
        <v>0.18221166770621899</v>
      </c>
      <c r="I5814">
        <v>4.1202454081438203E-2</v>
      </c>
      <c r="J5814">
        <v>0.52156251269328102</v>
      </c>
      <c r="K5814">
        <v>0.11946961602931799</v>
      </c>
      <c r="L5814">
        <v>0.431376076757228</v>
      </c>
      <c r="M5814">
        <v>8.6870922455558205E-2</v>
      </c>
      <c r="N5814">
        <v>5.2799902383464596</v>
      </c>
      <c r="O5814">
        <v>8.5068222605504609</v>
      </c>
      <c r="P5814">
        <v>19.821124371559701</v>
      </c>
      <c r="Q5814">
        <v>0</v>
      </c>
      <c r="R5814">
        <v>0</v>
      </c>
      <c r="S5814">
        <v>0</v>
      </c>
    </row>
    <row r="5815" spans="1:19" hidden="1" x14ac:dyDescent="0.35">
      <c r="A5815">
        <v>5813</v>
      </c>
      <c r="B5815">
        <v>2026</v>
      </c>
      <c r="C5815">
        <v>1</v>
      </c>
      <c r="D5815">
        <v>1.94167288287643</v>
      </c>
      <c r="E5815">
        <v>3.9548904950008898</v>
      </c>
      <c r="F5815">
        <v>6.7020216646001503</v>
      </c>
      <c r="G5815">
        <v>30838.912312360801</v>
      </c>
      <c r="H5815">
        <v>0.16437395102158001</v>
      </c>
      <c r="I5815">
        <v>3.9672566508755003E-2</v>
      </c>
      <c r="J5815">
        <v>0.53885030152969204</v>
      </c>
      <c r="K5815">
        <v>0.122757486748684</v>
      </c>
      <c r="L5815">
        <v>0.43989195040203999</v>
      </c>
      <c r="M5815">
        <v>9.6344338120532294E-2</v>
      </c>
      <c r="N5815">
        <v>5.4663168901347197</v>
      </c>
      <c r="O5815">
        <v>8.8229904963418395</v>
      </c>
      <c r="P5815">
        <v>20.437553259236001</v>
      </c>
      <c r="Q5815" s="7">
        <v>1.07515417823735E-7</v>
      </c>
      <c r="R5815">
        <v>6.7518074383538101E-3</v>
      </c>
      <c r="S5815">
        <v>0</v>
      </c>
    </row>
    <row r="5816" spans="1:19" hidden="1" x14ac:dyDescent="0.35">
      <c r="A5816">
        <v>5814</v>
      </c>
      <c r="B5816">
        <v>2026</v>
      </c>
      <c r="C5816">
        <v>1</v>
      </c>
      <c r="D5816">
        <v>2.0232820185970701</v>
      </c>
      <c r="E5816">
        <v>4.0645510556058397</v>
      </c>
      <c r="F5816">
        <v>7.0048182027388499</v>
      </c>
      <c r="G5816">
        <v>32641.734254659801</v>
      </c>
      <c r="H5816">
        <v>0.15503917729640301</v>
      </c>
      <c r="I5816">
        <v>3.9469481378424202E-2</v>
      </c>
      <c r="J5816">
        <v>0.56264218577824698</v>
      </c>
      <c r="K5816">
        <v>0.12963790974742401</v>
      </c>
      <c r="L5816">
        <v>0.45370511508082101</v>
      </c>
      <c r="M5816">
        <v>0.108169571369903</v>
      </c>
      <c r="N5816">
        <v>5.56121964438025</v>
      </c>
      <c r="O5816">
        <v>9.0716257830713793</v>
      </c>
      <c r="P5816">
        <v>20.856871366484501</v>
      </c>
      <c r="Q5816">
        <v>2.4029505311252902E-2</v>
      </c>
      <c r="R5816">
        <v>5.5116545309592001E-2</v>
      </c>
      <c r="S5816">
        <v>6.6390498055226904E-3</v>
      </c>
    </row>
    <row r="5817" spans="1:19" hidden="1" x14ac:dyDescent="0.35">
      <c r="A5817">
        <v>5815</v>
      </c>
      <c r="B5817">
        <v>2026</v>
      </c>
      <c r="C5817">
        <v>1</v>
      </c>
      <c r="D5817">
        <v>2.1045753504875901</v>
      </c>
      <c r="E5817">
        <v>4.1684143654612003</v>
      </c>
      <c r="F5817">
        <v>7.30602322664501</v>
      </c>
      <c r="G5817">
        <v>34241.355287516199</v>
      </c>
      <c r="H5817">
        <v>0.15263170909955501</v>
      </c>
      <c r="I5817">
        <v>4.0457633692430203E-2</v>
      </c>
      <c r="J5817">
        <v>0.58429009485121397</v>
      </c>
      <c r="K5817">
        <v>0.13982987585190901</v>
      </c>
      <c r="L5817">
        <v>0.47041021142825801</v>
      </c>
      <c r="M5817">
        <v>0.12269910616740801</v>
      </c>
      <c r="N5817">
        <v>5.6572494939876199</v>
      </c>
      <c r="O5817">
        <v>9.3198073045360292</v>
      </c>
      <c r="P5817">
        <v>21.3011813622666</v>
      </c>
      <c r="Q5817">
        <v>0.146969657202589</v>
      </c>
      <c r="R5817">
        <v>0.143291463554402</v>
      </c>
      <c r="S5817">
        <v>0.121895023291645</v>
      </c>
    </row>
    <row r="5818" spans="1:19" hidden="1" x14ac:dyDescent="0.35">
      <c r="A5818">
        <v>5816</v>
      </c>
      <c r="B5818">
        <v>2026</v>
      </c>
      <c r="C5818">
        <v>1</v>
      </c>
      <c r="D5818">
        <v>2.1860278452667599</v>
      </c>
      <c r="E5818">
        <v>4.3001261376223496</v>
      </c>
      <c r="F5818">
        <v>7.5767791379698197</v>
      </c>
      <c r="G5818">
        <v>36059.175120512897</v>
      </c>
      <c r="H5818">
        <v>0.126427460540535</v>
      </c>
      <c r="I5818">
        <v>4.3321908024636202E-2</v>
      </c>
      <c r="J5818">
        <v>0.60748549808971797</v>
      </c>
      <c r="K5818">
        <v>0.168859241626341</v>
      </c>
      <c r="L5818">
        <v>0.47552207669084101</v>
      </c>
      <c r="M5818">
        <v>0.12810471677362401</v>
      </c>
      <c r="N5818">
        <v>5.7515102300964998</v>
      </c>
      <c r="O5818">
        <v>9.5873063754997094</v>
      </c>
      <c r="P5818">
        <v>21.6564298519645</v>
      </c>
      <c r="Q5818">
        <v>0.27175807148266301</v>
      </c>
      <c r="R5818">
        <v>0.232670945453682</v>
      </c>
      <c r="S5818">
        <v>0.24870811609194099</v>
      </c>
    </row>
    <row r="5819" spans="1:19" hidden="1" x14ac:dyDescent="0.35">
      <c r="A5819">
        <v>5817</v>
      </c>
      <c r="B5819">
        <v>2026</v>
      </c>
      <c r="C5819">
        <v>1</v>
      </c>
      <c r="D5819">
        <v>2.27276690378247</v>
      </c>
      <c r="E5819">
        <v>4.52613067773044</v>
      </c>
      <c r="F5819">
        <v>7.8717897572046001</v>
      </c>
      <c r="G5819">
        <v>38279.597617256099</v>
      </c>
      <c r="H5819">
        <v>0.108285711872768</v>
      </c>
      <c r="I5819">
        <v>4.9205892444470101E-2</v>
      </c>
      <c r="J5819">
        <v>0.63147110983147403</v>
      </c>
      <c r="K5819">
        <v>0.20498947763814299</v>
      </c>
      <c r="L5819">
        <v>0.48266645459927998</v>
      </c>
      <c r="M5819">
        <v>0.136629993356221</v>
      </c>
      <c r="N5819">
        <v>5.8667028587951702</v>
      </c>
      <c r="O5819">
        <v>9.9456164138743102</v>
      </c>
      <c r="P5819">
        <v>22.100282493704501</v>
      </c>
      <c r="Q5819">
        <v>0.36277804944727898</v>
      </c>
      <c r="R5819">
        <v>0.30909459456267302</v>
      </c>
      <c r="S5819">
        <v>0.35060499090054598</v>
      </c>
    </row>
    <row r="5820" spans="1:19" hidden="1" x14ac:dyDescent="0.35">
      <c r="A5820">
        <v>5818</v>
      </c>
      <c r="B5820">
        <v>2026</v>
      </c>
      <c r="C5820">
        <v>1</v>
      </c>
      <c r="D5820">
        <v>2.3595775555604899</v>
      </c>
      <c r="E5820">
        <v>4.7306815319218103</v>
      </c>
      <c r="F5820">
        <v>8.1704346809563599</v>
      </c>
      <c r="G5820">
        <v>38581.607331790299</v>
      </c>
      <c r="H5820">
        <v>0.100257533672672</v>
      </c>
      <c r="I5820">
        <v>5.8187752260841302E-2</v>
      </c>
      <c r="J5820">
        <v>0.65711083179173901</v>
      </c>
      <c r="K5820">
        <v>0.248992591727662</v>
      </c>
      <c r="L5820">
        <v>0.49112560316550002</v>
      </c>
      <c r="M5820">
        <v>0.148106513561054</v>
      </c>
      <c r="N5820">
        <v>5.9872381819466796</v>
      </c>
      <c r="O5820">
        <v>10.2891028964806</v>
      </c>
      <c r="P5820">
        <v>22.5258097539377</v>
      </c>
      <c r="Q5820">
        <v>0.41937947288065103</v>
      </c>
      <c r="R5820">
        <v>0.37191676553872799</v>
      </c>
      <c r="S5820">
        <v>0.42717631377419801</v>
      </c>
    </row>
    <row r="5821" spans="1:19" hidden="1" x14ac:dyDescent="0.35">
      <c r="A5821">
        <v>5819</v>
      </c>
      <c r="B5821">
        <v>2026</v>
      </c>
      <c r="C5821">
        <v>1</v>
      </c>
      <c r="D5821">
        <v>2.3871875172804802</v>
      </c>
      <c r="E5821">
        <v>4.8443083000363396</v>
      </c>
      <c r="F5821">
        <v>8.1484743238188795</v>
      </c>
      <c r="G5821">
        <v>38791.011590568</v>
      </c>
      <c r="H5821">
        <v>8.4721705935836097E-2</v>
      </c>
      <c r="I5821">
        <v>6.7515169232711406E-2</v>
      </c>
      <c r="J5821">
        <v>0.68210295650608999</v>
      </c>
      <c r="K5821">
        <v>0.273579070189512</v>
      </c>
      <c r="L5821">
        <v>0.48668791733662797</v>
      </c>
      <c r="M5821">
        <v>0.14950205956770499</v>
      </c>
      <c r="N5821">
        <v>6.02645618557208</v>
      </c>
      <c r="O5821">
        <v>10.499017887003699</v>
      </c>
      <c r="P5821">
        <v>22.6561311364974</v>
      </c>
      <c r="Q5821">
        <v>0.47301449650974697</v>
      </c>
      <c r="R5821">
        <v>0.43299667223461602</v>
      </c>
      <c r="S5821">
        <v>0.50036213022551101</v>
      </c>
    </row>
    <row r="5822" spans="1:19" hidden="1" x14ac:dyDescent="0.35">
      <c r="A5822">
        <v>5820</v>
      </c>
      <c r="B5822">
        <v>2026</v>
      </c>
      <c r="C5822">
        <v>1</v>
      </c>
      <c r="D5822">
        <v>2.4324694916501901</v>
      </c>
      <c r="E5822">
        <v>4.9810005965399498</v>
      </c>
      <c r="F5822">
        <v>8.1569525531370708</v>
      </c>
      <c r="G5822">
        <v>38175.330409796799</v>
      </c>
      <c r="H5822">
        <v>8.3059762121585001E-2</v>
      </c>
      <c r="I5822">
        <v>8.1203617211440204E-2</v>
      </c>
      <c r="J5822">
        <v>0.69221757679508999</v>
      </c>
      <c r="K5822">
        <v>0.30389441037911602</v>
      </c>
      <c r="L5822">
        <v>0.48854653263946102</v>
      </c>
      <c r="M5822">
        <v>0.15332822402111401</v>
      </c>
      <c r="N5822">
        <v>6.1094135052916103</v>
      </c>
      <c r="O5822">
        <v>10.785905929408599</v>
      </c>
      <c r="P5822">
        <v>22.906890845522401</v>
      </c>
      <c r="Q5822">
        <v>0.48366130961278098</v>
      </c>
      <c r="R5822">
        <v>0.44542427538999302</v>
      </c>
      <c r="S5822">
        <v>0.51833372248002496</v>
      </c>
    </row>
    <row r="5823" spans="1:19" hidden="1" x14ac:dyDescent="0.35">
      <c r="A5823">
        <v>5821</v>
      </c>
      <c r="B5823">
        <v>2026</v>
      </c>
      <c r="C5823">
        <v>1</v>
      </c>
      <c r="D5823">
        <v>2.4779782300958</v>
      </c>
      <c r="E5823">
        <v>5.1209006767503702</v>
      </c>
      <c r="F5823">
        <v>8.1667515482376398</v>
      </c>
      <c r="G5823">
        <v>37949.9615207897</v>
      </c>
      <c r="H5823">
        <v>9.6228080354332599E-2</v>
      </c>
      <c r="I5823">
        <v>9.9535989947649506E-2</v>
      </c>
      <c r="J5823">
        <v>0.68647857403235901</v>
      </c>
      <c r="K5823">
        <v>0.340620575004286</v>
      </c>
      <c r="L5823">
        <v>0.496445552533754</v>
      </c>
      <c r="M5823">
        <v>0.15979112711853399</v>
      </c>
      <c r="N5823">
        <v>6.1922037485801003</v>
      </c>
      <c r="O5823">
        <v>11.0742894870027</v>
      </c>
      <c r="P5823">
        <v>23.155504787581101</v>
      </c>
      <c r="Q5823">
        <v>0.45262006862170001</v>
      </c>
      <c r="R5823">
        <v>0.41037219222528898</v>
      </c>
      <c r="S5823">
        <v>0.48265446100680498</v>
      </c>
    </row>
    <row r="5824" spans="1:19" hidden="1" x14ac:dyDescent="0.35">
      <c r="A5824">
        <v>5822</v>
      </c>
      <c r="B5824">
        <v>2026</v>
      </c>
      <c r="C5824">
        <v>1</v>
      </c>
      <c r="D5824">
        <v>2.51441407809682</v>
      </c>
      <c r="E5824">
        <v>5.1924016877718699</v>
      </c>
      <c r="F5824">
        <v>8.1415410612841406</v>
      </c>
      <c r="G5824">
        <v>39863.951798916503</v>
      </c>
      <c r="H5824">
        <v>9.8575144967149197E-2</v>
      </c>
      <c r="I5824">
        <v>9.0480325996717501E-2</v>
      </c>
      <c r="J5824">
        <v>0.69189069641464196</v>
      </c>
      <c r="K5824">
        <v>0.33706609985144298</v>
      </c>
      <c r="L5824">
        <v>0.49261276939835302</v>
      </c>
      <c r="M5824">
        <v>0.164219163290755</v>
      </c>
      <c r="N5824">
        <v>6.2317062840293103</v>
      </c>
      <c r="O5824">
        <v>11.2732878270096</v>
      </c>
      <c r="P5824">
        <v>23.1659381801169</v>
      </c>
      <c r="Q5824">
        <v>0.421322399792248</v>
      </c>
      <c r="R5824">
        <v>0.37628491773765699</v>
      </c>
      <c r="S5824">
        <v>0.44709508585964097</v>
      </c>
    </row>
    <row r="5825" spans="1:19" hidden="1" x14ac:dyDescent="0.35">
      <c r="A5825">
        <v>5823</v>
      </c>
      <c r="B5825">
        <v>2026</v>
      </c>
      <c r="C5825">
        <v>1</v>
      </c>
      <c r="D5825">
        <v>2.56343825366671</v>
      </c>
      <c r="E5825">
        <v>5.2878120549055501</v>
      </c>
      <c r="F5825">
        <v>8.1367246697893698</v>
      </c>
      <c r="G5825">
        <v>38121.586251397501</v>
      </c>
      <c r="H5825">
        <v>0.111846303105615</v>
      </c>
      <c r="I5825">
        <v>8.4622622784482807E-2</v>
      </c>
      <c r="J5825">
        <v>0.69264886759395805</v>
      </c>
      <c r="K5825">
        <v>0.335552212845875</v>
      </c>
      <c r="L5825">
        <v>0.48988215571453297</v>
      </c>
      <c r="M5825">
        <v>0.17109224696320499</v>
      </c>
      <c r="N5825">
        <v>6.2805838331558297</v>
      </c>
      <c r="O5825">
        <v>11.569511981432999</v>
      </c>
      <c r="P5825">
        <v>23.2228602546733</v>
      </c>
      <c r="Q5825">
        <v>0.35634051794542598</v>
      </c>
      <c r="R5825">
        <v>0.31504892527268502</v>
      </c>
      <c r="S5825">
        <v>0.370899105058829</v>
      </c>
    </row>
    <row r="5826" spans="1:19" hidden="1" x14ac:dyDescent="0.35">
      <c r="A5826">
        <v>5824</v>
      </c>
      <c r="B5826">
        <v>2026</v>
      </c>
      <c r="C5826">
        <v>1</v>
      </c>
      <c r="D5826">
        <v>2.6125993224849702</v>
      </c>
      <c r="E5826">
        <v>5.3899795006639799</v>
      </c>
      <c r="F5826">
        <v>8.1269365730694805</v>
      </c>
      <c r="G5826">
        <v>36255.315851136504</v>
      </c>
      <c r="H5826">
        <v>0.13847006203363901</v>
      </c>
      <c r="I5826">
        <v>8.1849326470611994E-2</v>
      </c>
      <c r="J5826">
        <v>0.68857643013604097</v>
      </c>
      <c r="K5826">
        <v>0.33779513804683098</v>
      </c>
      <c r="L5826">
        <v>0.48921818348164198</v>
      </c>
      <c r="M5826">
        <v>0.18049605280102299</v>
      </c>
      <c r="N5826">
        <v>6.3519067230867599</v>
      </c>
      <c r="O5826">
        <v>11.862752019553399</v>
      </c>
      <c r="P5826">
        <v>23.3151215840265</v>
      </c>
      <c r="Q5826">
        <v>0.25599829797195001</v>
      </c>
      <c r="R5826">
        <v>0.22608205686843499</v>
      </c>
      <c r="S5826">
        <v>0.25209442522828901</v>
      </c>
    </row>
    <row r="5827" spans="1:19" hidden="1" x14ac:dyDescent="0.35">
      <c r="A5827">
        <v>5825</v>
      </c>
      <c r="B5827">
        <v>2026</v>
      </c>
      <c r="C5827">
        <v>1</v>
      </c>
      <c r="D5827">
        <v>2.4926270958592802</v>
      </c>
      <c r="E5827">
        <v>5.0832497621925201</v>
      </c>
      <c r="F5827">
        <v>7.7369079868197499</v>
      </c>
      <c r="G5827">
        <v>35309.4347807741</v>
      </c>
      <c r="H5827">
        <v>0.13929547708610601</v>
      </c>
      <c r="I5827">
        <v>7.2774643622130195E-2</v>
      </c>
      <c r="J5827">
        <v>0.65141272893966295</v>
      </c>
      <c r="K5827">
        <v>0.29972650912738902</v>
      </c>
      <c r="L5827">
        <v>0.47843236808818101</v>
      </c>
      <c r="M5827">
        <v>0.160342345230128</v>
      </c>
      <c r="N5827">
        <v>6.1640679158334999</v>
      </c>
      <c r="O5827">
        <v>11.9640006028706</v>
      </c>
      <c r="P5827">
        <v>22.588177141600401</v>
      </c>
      <c r="Q5827">
        <v>0.14860054430810801</v>
      </c>
      <c r="R5827">
        <v>0.13529068487839099</v>
      </c>
      <c r="S5827">
        <v>0.126812454888594</v>
      </c>
    </row>
    <row r="5828" spans="1:19" hidden="1" x14ac:dyDescent="0.35">
      <c r="A5828">
        <v>5826</v>
      </c>
      <c r="B5828">
        <v>2026</v>
      </c>
      <c r="C5828">
        <v>1</v>
      </c>
      <c r="D5828">
        <v>2.3979076399022499</v>
      </c>
      <c r="E5828">
        <v>4.80303119419185</v>
      </c>
      <c r="F5828">
        <v>7.3895469773980196</v>
      </c>
      <c r="G5828">
        <v>36127.158948860197</v>
      </c>
      <c r="H5828">
        <v>0.14757189906075399</v>
      </c>
      <c r="I5828">
        <v>6.6262366996028596E-2</v>
      </c>
      <c r="J5828">
        <v>0.61614345027622797</v>
      </c>
      <c r="K5828">
        <v>0.26822030917563799</v>
      </c>
      <c r="L5828">
        <v>0.46768869451915901</v>
      </c>
      <c r="M5828">
        <v>0.143775455010269</v>
      </c>
      <c r="N5828">
        <v>6.0450923159947001</v>
      </c>
      <c r="O5828">
        <v>12.091361441388401</v>
      </c>
      <c r="P5828">
        <v>22.0235112196128</v>
      </c>
      <c r="Q5828">
        <v>3.4493068320864899E-2</v>
      </c>
      <c r="R5828">
        <v>5.9482865103652798E-2</v>
      </c>
      <c r="S5828">
        <v>1.05938224437568E-2</v>
      </c>
    </row>
    <row r="5829" spans="1:19" hidden="1" x14ac:dyDescent="0.35">
      <c r="A5829">
        <v>5827</v>
      </c>
      <c r="B5829">
        <v>2026</v>
      </c>
      <c r="C5829">
        <v>1</v>
      </c>
      <c r="D5829">
        <v>2.3022360480877802</v>
      </c>
      <c r="E5829">
        <v>4.5165239881589496</v>
      </c>
      <c r="F5829">
        <v>7.0433039296337103</v>
      </c>
      <c r="G5829">
        <v>36068.175615959102</v>
      </c>
      <c r="H5829">
        <v>0.162818605608849</v>
      </c>
      <c r="I5829">
        <v>6.2397630360570402E-2</v>
      </c>
      <c r="J5829">
        <v>0.58757895752002098</v>
      </c>
      <c r="K5829">
        <v>0.242635807382027</v>
      </c>
      <c r="L5829">
        <v>0.45834273351329702</v>
      </c>
      <c r="M5829">
        <v>0.13072207155172899</v>
      </c>
      <c r="N5829">
        <v>5.9250271145618001</v>
      </c>
      <c r="O5829">
        <v>12.2315803067619</v>
      </c>
      <c r="P5829">
        <v>21.425745093108102</v>
      </c>
      <c r="Q5829">
        <v>3.9551712041369899E-4</v>
      </c>
      <c r="R5829">
        <v>1.3376263982220299E-2</v>
      </c>
      <c r="S5829">
        <v>0</v>
      </c>
    </row>
    <row r="5830" spans="1:19" hidden="1" x14ac:dyDescent="0.35">
      <c r="A5830">
        <v>5828</v>
      </c>
      <c r="B5830">
        <v>2026</v>
      </c>
      <c r="C5830">
        <v>1</v>
      </c>
      <c r="D5830">
        <v>2.2059187228865298</v>
      </c>
      <c r="E5830">
        <v>4.27114712762656</v>
      </c>
      <c r="F5830">
        <v>6.7181188386183104</v>
      </c>
      <c r="G5830">
        <v>36067.693800185101</v>
      </c>
      <c r="H5830">
        <v>0.14119341456110901</v>
      </c>
      <c r="I5830">
        <v>4.7087169032531101E-2</v>
      </c>
      <c r="J5830">
        <v>0.58361452248568502</v>
      </c>
      <c r="K5830">
        <v>0.21197744174209801</v>
      </c>
      <c r="L5830">
        <v>0.43850111068401298</v>
      </c>
      <c r="M5830">
        <v>0.11774240311528</v>
      </c>
      <c r="N5830">
        <v>5.8055636001969502</v>
      </c>
      <c r="O5830">
        <v>12.4705098247544</v>
      </c>
      <c r="P5830">
        <v>20.972982866830399</v>
      </c>
      <c r="Q5830">
        <v>0</v>
      </c>
      <c r="R5830" s="7">
        <v>1.8010604457004799E-6</v>
      </c>
      <c r="S5830">
        <v>0</v>
      </c>
    </row>
    <row r="5831" spans="1:19" hidden="1" x14ac:dyDescent="0.35">
      <c r="A5831">
        <v>5829</v>
      </c>
      <c r="B5831">
        <v>2026</v>
      </c>
      <c r="C5831">
        <v>1</v>
      </c>
      <c r="D5831">
        <v>2.1049179149794499</v>
      </c>
      <c r="E5831">
        <v>4.0791357404698996</v>
      </c>
      <c r="F5831">
        <v>6.4174882056923899</v>
      </c>
      <c r="G5831">
        <v>34615.0025710583</v>
      </c>
      <c r="H5831">
        <v>0.127693909868591</v>
      </c>
      <c r="I5831">
        <v>3.5398939189992998E-2</v>
      </c>
      <c r="J5831">
        <v>0.58053293013366702</v>
      </c>
      <c r="K5831">
        <v>0.188390499954394</v>
      </c>
      <c r="L5831">
        <v>0.422005574052355</v>
      </c>
      <c r="M5831">
        <v>0.107797954762923</v>
      </c>
      <c r="N5831">
        <v>5.6855637730164998</v>
      </c>
      <c r="O5831">
        <v>12.599666664886101</v>
      </c>
      <c r="P5831">
        <v>20.5109176913166</v>
      </c>
      <c r="Q5831">
        <v>0</v>
      </c>
      <c r="R5831">
        <v>0</v>
      </c>
      <c r="S5831">
        <v>0</v>
      </c>
    </row>
    <row r="5832" spans="1:19" hidden="1" x14ac:dyDescent="0.35">
      <c r="A5832">
        <v>5830</v>
      </c>
      <c r="B5832">
        <v>2026</v>
      </c>
      <c r="C5832">
        <v>1</v>
      </c>
      <c r="D5832">
        <v>2.0041302761192599</v>
      </c>
      <c r="E5832">
        <v>3.9042315891429</v>
      </c>
      <c r="F5832">
        <v>6.1197234118343999</v>
      </c>
      <c r="G5832">
        <v>32736.419108087299</v>
      </c>
      <c r="H5832">
        <v>0.120916204544672</v>
      </c>
      <c r="I5832">
        <v>2.7664856968183198E-2</v>
      </c>
      <c r="J5832">
        <v>0.57923666718717204</v>
      </c>
      <c r="K5832">
        <v>0.17205190036676399</v>
      </c>
      <c r="L5832">
        <v>0.40863251765352898</v>
      </c>
      <c r="M5832">
        <v>0.101033424556888</v>
      </c>
      <c r="N5832">
        <v>5.5501953637055896</v>
      </c>
      <c r="O5832">
        <v>12.8011860749093</v>
      </c>
      <c r="P5832">
        <v>20.072955394300202</v>
      </c>
      <c r="Q5832">
        <v>0</v>
      </c>
      <c r="R5832">
        <v>0</v>
      </c>
      <c r="S5832">
        <v>0</v>
      </c>
    </row>
    <row r="5833" spans="1:19" hidden="1" x14ac:dyDescent="0.35">
      <c r="A5833">
        <v>5831</v>
      </c>
      <c r="B5833">
        <v>2026</v>
      </c>
      <c r="C5833">
        <v>1</v>
      </c>
      <c r="D5833">
        <v>1.9944883479069599</v>
      </c>
      <c r="E5833">
        <v>4.02956007422077</v>
      </c>
      <c r="F5833">
        <v>6.1198657996251002</v>
      </c>
      <c r="G5833">
        <v>29864.0119645872</v>
      </c>
      <c r="H5833">
        <v>0.122788711197024</v>
      </c>
      <c r="I5833">
        <v>2.7085612743271498E-2</v>
      </c>
      <c r="J5833">
        <v>0.60132751573644605</v>
      </c>
      <c r="K5833">
        <v>0.16565172933712999</v>
      </c>
      <c r="L5833">
        <v>0.37779877200687001</v>
      </c>
      <c r="M5833">
        <v>9.3478750076702893E-2</v>
      </c>
      <c r="N5833">
        <v>5.5389883294297899</v>
      </c>
      <c r="O5833">
        <v>12.5925393546115</v>
      </c>
      <c r="P5833">
        <v>20.078431867042202</v>
      </c>
      <c r="Q5833">
        <v>0</v>
      </c>
      <c r="R5833">
        <v>0</v>
      </c>
      <c r="S5833">
        <v>0</v>
      </c>
    </row>
    <row r="5834" spans="1:19" hidden="1" x14ac:dyDescent="0.35">
      <c r="A5834">
        <v>5832</v>
      </c>
      <c r="B5834">
        <v>2026</v>
      </c>
      <c r="C5834">
        <v>1</v>
      </c>
      <c r="D5834">
        <v>1.97138486035514</v>
      </c>
      <c r="E5834">
        <v>4.1343230080856603</v>
      </c>
      <c r="F5834">
        <v>6.0987983521318396</v>
      </c>
      <c r="G5834">
        <v>29710.691657068801</v>
      </c>
      <c r="H5834">
        <v>0.13270531362797899</v>
      </c>
      <c r="I5834">
        <v>2.7782475572494501E-2</v>
      </c>
      <c r="J5834">
        <v>0.63016451486407798</v>
      </c>
      <c r="K5834">
        <v>0.160969633576305</v>
      </c>
      <c r="L5834">
        <v>0.34776220099945698</v>
      </c>
      <c r="M5834">
        <v>8.7959554328852593E-2</v>
      </c>
      <c r="N5834">
        <v>5.5043623834545796</v>
      </c>
      <c r="O5834">
        <v>12.350836397607599</v>
      </c>
      <c r="P5834">
        <v>19.985751459896701</v>
      </c>
      <c r="Q5834">
        <v>0</v>
      </c>
      <c r="R5834">
        <v>0</v>
      </c>
      <c r="S5834">
        <v>0</v>
      </c>
    </row>
    <row r="5835" spans="1:19" hidden="1" x14ac:dyDescent="0.35">
      <c r="A5835">
        <v>5833</v>
      </c>
      <c r="B5835">
        <v>2026</v>
      </c>
      <c r="C5835">
        <v>1</v>
      </c>
      <c r="D5835">
        <v>0.77482338204225898</v>
      </c>
      <c r="E5835">
        <v>0.41114935304773298</v>
      </c>
      <c r="F5835">
        <v>0.66145937650526998</v>
      </c>
      <c r="G5835">
        <v>31970.035797314598</v>
      </c>
      <c r="H5835">
        <v>0.41913809161680299</v>
      </c>
      <c r="I5835">
        <v>0.127319715726669</v>
      </c>
      <c r="J5835">
        <v>0.38197071604909599</v>
      </c>
      <c r="K5835">
        <v>8.6995723451176094E-2</v>
      </c>
      <c r="L5835">
        <v>0.30683431880133</v>
      </c>
      <c r="M5835">
        <v>8.65492305489797E-2</v>
      </c>
      <c r="N5835">
        <v>3.93629002696782</v>
      </c>
      <c r="O5835">
        <v>2.73871513672661</v>
      </c>
      <c r="P5835">
        <v>3.7156970095622199</v>
      </c>
      <c r="Q5835">
        <v>0</v>
      </c>
      <c r="R5835">
        <v>0</v>
      </c>
      <c r="S5835">
        <v>0</v>
      </c>
    </row>
    <row r="5836" spans="1:19" hidden="1" x14ac:dyDescent="0.35">
      <c r="A5836">
        <v>5834</v>
      </c>
      <c r="B5836">
        <v>2026</v>
      </c>
      <c r="C5836">
        <v>1</v>
      </c>
      <c r="D5836">
        <v>0.77993674464502205</v>
      </c>
      <c r="E5836">
        <v>0.42759189759296401</v>
      </c>
      <c r="F5836">
        <v>0.66559378506438505</v>
      </c>
      <c r="G5836">
        <v>31466.710270640098</v>
      </c>
      <c r="H5836">
        <v>0.41798021327368301</v>
      </c>
      <c r="I5836">
        <v>0.124561266390289</v>
      </c>
      <c r="J5836">
        <v>0.37695463613087798</v>
      </c>
      <c r="K5836">
        <v>8.4958743316616195E-2</v>
      </c>
      <c r="L5836">
        <v>0.29665924159496998</v>
      </c>
      <c r="M5836">
        <v>8.3819441317536394E-2</v>
      </c>
      <c r="N5836">
        <v>3.9535699221125702</v>
      </c>
      <c r="O5836">
        <v>2.7663553791332398</v>
      </c>
      <c r="P5836">
        <v>3.7182414885727999</v>
      </c>
      <c r="Q5836">
        <v>0</v>
      </c>
      <c r="R5836">
        <v>0</v>
      </c>
      <c r="S5836">
        <v>0</v>
      </c>
    </row>
    <row r="5837" spans="1:19" hidden="1" x14ac:dyDescent="0.35">
      <c r="A5837">
        <v>5835</v>
      </c>
      <c r="B5837">
        <v>2026</v>
      </c>
      <c r="C5837">
        <v>1</v>
      </c>
      <c r="D5837">
        <v>0.77796146031302005</v>
      </c>
      <c r="E5837">
        <v>0.42504901920215299</v>
      </c>
      <c r="F5837">
        <v>0.66104247268629301</v>
      </c>
      <c r="G5837">
        <v>31310.977448596699</v>
      </c>
      <c r="H5837">
        <v>0.41919242837935899</v>
      </c>
      <c r="I5837">
        <v>0.12347607146027</v>
      </c>
      <c r="J5837">
        <v>0.37528551149473799</v>
      </c>
      <c r="K5837">
        <v>8.4139320184019706E-2</v>
      </c>
      <c r="L5837">
        <v>0.29067421472371002</v>
      </c>
      <c r="M5837">
        <v>8.2602030205136998E-2</v>
      </c>
      <c r="N5837">
        <v>3.9544223313067399</v>
      </c>
      <c r="O5837">
        <v>2.74799006032584</v>
      </c>
      <c r="P5837">
        <v>3.6992863667279798</v>
      </c>
      <c r="Q5837">
        <v>0</v>
      </c>
      <c r="R5837">
        <v>0</v>
      </c>
      <c r="S5837">
        <v>0</v>
      </c>
    </row>
    <row r="5838" spans="1:19" hidden="1" x14ac:dyDescent="0.35">
      <c r="A5838">
        <v>5836</v>
      </c>
      <c r="B5838">
        <v>2026</v>
      </c>
      <c r="C5838">
        <v>1</v>
      </c>
      <c r="D5838">
        <v>0.77572970799022201</v>
      </c>
      <c r="E5838">
        <v>0.42211102721384403</v>
      </c>
      <c r="F5838">
        <v>0.65536966314043998</v>
      </c>
      <c r="G5838">
        <v>31645.227435505501</v>
      </c>
      <c r="H5838">
        <v>0.42157694265340201</v>
      </c>
      <c r="I5838">
        <v>0.124057518999576</v>
      </c>
      <c r="J5838">
        <v>0.37711589656584898</v>
      </c>
      <c r="K5838">
        <v>8.4545824719323606E-2</v>
      </c>
      <c r="L5838">
        <v>0.28938168544041198</v>
      </c>
      <c r="M5838">
        <v>8.2878888437309797E-2</v>
      </c>
      <c r="N5838">
        <v>3.95599554845729</v>
      </c>
      <c r="O5838">
        <v>2.7130258682371502</v>
      </c>
      <c r="P5838">
        <v>3.6732645475327299</v>
      </c>
      <c r="Q5838">
        <v>0</v>
      </c>
      <c r="R5838">
        <v>0</v>
      </c>
      <c r="S5838">
        <v>0</v>
      </c>
    </row>
    <row r="5839" spans="1:19" hidden="1" x14ac:dyDescent="0.35">
      <c r="A5839">
        <v>5837</v>
      </c>
      <c r="B5839">
        <v>2026</v>
      </c>
      <c r="C5839">
        <v>1</v>
      </c>
      <c r="D5839">
        <v>0.81243478406498204</v>
      </c>
      <c r="E5839">
        <v>0.474510108400504</v>
      </c>
      <c r="F5839">
        <v>0.67810325441960395</v>
      </c>
      <c r="G5839">
        <v>34165.6285845042</v>
      </c>
      <c r="H5839">
        <v>0.417837473392345</v>
      </c>
      <c r="I5839">
        <v>0.12298693614971</v>
      </c>
      <c r="J5839">
        <v>0.37263962438542902</v>
      </c>
      <c r="K5839">
        <v>8.2907987915261494E-2</v>
      </c>
      <c r="L5839">
        <v>0.28129474087734802</v>
      </c>
      <c r="M5839">
        <v>8.3957973089289095E-2</v>
      </c>
      <c r="N5839">
        <v>4.0484584190047102</v>
      </c>
      <c r="O5839">
        <v>2.8514791653331399</v>
      </c>
      <c r="P5839">
        <v>3.7314858340658801</v>
      </c>
      <c r="Q5839" s="7">
        <v>4.9989707863168598E-9</v>
      </c>
      <c r="R5839">
        <v>5.7978597213831503E-4</v>
      </c>
      <c r="S5839" s="7">
        <v>4.7452389133568999E-10</v>
      </c>
    </row>
    <row r="5840" spans="1:19" hidden="1" x14ac:dyDescent="0.35">
      <c r="A5840">
        <v>5838</v>
      </c>
      <c r="B5840">
        <v>2026</v>
      </c>
      <c r="C5840">
        <v>1</v>
      </c>
      <c r="D5840">
        <v>0.84142546801885698</v>
      </c>
      <c r="E5840">
        <v>0.51972807082389405</v>
      </c>
      <c r="F5840">
        <v>0.69568359446531303</v>
      </c>
      <c r="G5840">
        <v>38509.406916864798</v>
      </c>
      <c r="H5840">
        <v>0.41729823934924098</v>
      </c>
      <c r="I5840">
        <v>0.12375068665595999</v>
      </c>
      <c r="J5840">
        <v>0.37005244495538098</v>
      </c>
      <c r="K5840">
        <v>8.2362469482767306E-2</v>
      </c>
      <c r="L5840">
        <v>0.27678596626345098</v>
      </c>
      <c r="M5840">
        <v>8.6596654697447498E-2</v>
      </c>
      <c r="N5840">
        <v>4.0981689432483597</v>
      </c>
      <c r="O5840">
        <v>2.97046390258912</v>
      </c>
      <c r="P5840">
        <v>3.76825959822839</v>
      </c>
      <c r="Q5840">
        <v>4.1541240731744504E-3</v>
      </c>
      <c r="R5840">
        <v>1.7777328793251501E-2</v>
      </c>
      <c r="S5840">
        <v>8.8112072848335696E-4</v>
      </c>
    </row>
    <row r="5841" spans="1:19" hidden="1" x14ac:dyDescent="0.35">
      <c r="A5841">
        <v>5839</v>
      </c>
      <c r="B5841">
        <v>2026</v>
      </c>
      <c r="C5841">
        <v>1</v>
      </c>
      <c r="D5841">
        <v>0.870210671103405</v>
      </c>
      <c r="E5841">
        <v>0.564935691866572</v>
      </c>
      <c r="F5841">
        <v>0.713119332359611</v>
      </c>
      <c r="G5841">
        <v>40491.992914345901</v>
      </c>
      <c r="H5841">
        <v>0.41888790900491701</v>
      </c>
      <c r="I5841">
        <v>0.12599405441439701</v>
      </c>
      <c r="J5841">
        <v>0.36913743155818601</v>
      </c>
      <c r="K5841">
        <v>8.2967660566864804E-2</v>
      </c>
      <c r="L5841">
        <v>0.27634058068582701</v>
      </c>
      <c r="M5841">
        <v>9.0853853324450701E-2</v>
      </c>
      <c r="N5841">
        <v>4.14983266747047</v>
      </c>
      <c r="O5841">
        <v>3.0932612274266602</v>
      </c>
      <c r="P5841">
        <v>3.8057143732334699</v>
      </c>
      <c r="Q5841">
        <v>0.12705926136555501</v>
      </c>
      <c r="R5841">
        <v>0.146743921821787</v>
      </c>
      <c r="S5841">
        <v>0.108586848340353</v>
      </c>
    </row>
    <row r="5842" spans="1:19" hidden="1" x14ac:dyDescent="0.35">
      <c r="A5842">
        <v>5840</v>
      </c>
      <c r="B5842">
        <v>2026</v>
      </c>
      <c r="C5842">
        <v>1</v>
      </c>
      <c r="D5842">
        <v>0.89604310874235205</v>
      </c>
      <c r="E5842">
        <v>0.60128399356005802</v>
      </c>
      <c r="F5842">
        <v>0.734077116500228</v>
      </c>
      <c r="G5842">
        <v>41618.804417073101</v>
      </c>
      <c r="H5842">
        <v>0.41402201967443802</v>
      </c>
      <c r="I5842">
        <v>0.13221066747521601</v>
      </c>
      <c r="J5842">
        <v>0.36453415152958002</v>
      </c>
      <c r="K5842">
        <v>9.4357418947757898E-2</v>
      </c>
      <c r="L5842">
        <v>0.26004439130516699</v>
      </c>
      <c r="M5842">
        <v>9.7089621189769701E-2</v>
      </c>
      <c r="N5842">
        <v>4.2021793476072498</v>
      </c>
      <c r="O5842">
        <v>3.18666775014503</v>
      </c>
      <c r="P5842">
        <v>3.8598290386482099</v>
      </c>
      <c r="Q5842">
        <v>0.248775543640083</v>
      </c>
      <c r="R5842">
        <v>0.224448189350965</v>
      </c>
      <c r="S5842">
        <v>0.22373397955025201</v>
      </c>
    </row>
    <row r="5843" spans="1:19" hidden="1" x14ac:dyDescent="0.35">
      <c r="A5843">
        <v>5841</v>
      </c>
      <c r="B5843">
        <v>2026</v>
      </c>
      <c r="C5843">
        <v>1</v>
      </c>
      <c r="D5843">
        <v>0.92612033935146298</v>
      </c>
      <c r="E5843">
        <v>0.65152709717885504</v>
      </c>
      <c r="F5843">
        <v>0.756579815336622</v>
      </c>
      <c r="G5843">
        <v>42163.943878619197</v>
      </c>
      <c r="H5843">
        <v>0.412211624558807</v>
      </c>
      <c r="I5843">
        <v>0.142720255818782</v>
      </c>
      <c r="J5843">
        <v>0.36151983676935101</v>
      </c>
      <c r="K5843">
        <v>0.109886677513281</v>
      </c>
      <c r="L5843">
        <v>0.24722588331932299</v>
      </c>
      <c r="M5843">
        <v>0.106949531609978</v>
      </c>
      <c r="N5843">
        <v>4.2686126819495902</v>
      </c>
      <c r="O5843">
        <v>3.3101938294391</v>
      </c>
      <c r="P5843">
        <v>3.92591460494332</v>
      </c>
      <c r="Q5843">
        <v>0.32757644111369899</v>
      </c>
      <c r="R5843">
        <v>0.29171217406517103</v>
      </c>
      <c r="S5843">
        <v>0.30114667179493898</v>
      </c>
    </row>
    <row r="5844" spans="1:19" hidden="1" x14ac:dyDescent="0.35">
      <c r="A5844">
        <v>5842</v>
      </c>
      <c r="B5844">
        <v>2026</v>
      </c>
      <c r="C5844">
        <v>1</v>
      </c>
      <c r="D5844">
        <v>0.95637035702985995</v>
      </c>
      <c r="E5844">
        <v>0.70133329035581204</v>
      </c>
      <c r="F5844">
        <v>0.77935961636752105</v>
      </c>
      <c r="G5844">
        <v>42384.0146496288</v>
      </c>
      <c r="H5844">
        <v>0.41334944601246998</v>
      </c>
      <c r="I5844">
        <v>0.15705625610355001</v>
      </c>
      <c r="J5844">
        <v>0.360912910540859</v>
      </c>
      <c r="K5844">
        <v>0.129060531289483</v>
      </c>
      <c r="L5844">
        <v>0.239651045838845</v>
      </c>
      <c r="M5844">
        <v>0.12045313482863899</v>
      </c>
      <c r="N5844">
        <v>4.3345235506316202</v>
      </c>
      <c r="O5844">
        <v>3.44802079918367</v>
      </c>
      <c r="P5844">
        <v>3.9939829946402501</v>
      </c>
      <c r="Q5844">
        <v>0.40403556707514698</v>
      </c>
      <c r="R5844">
        <v>0.365585243777725</v>
      </c>
      <c r="S5844">
        <v>0.38814376973389297</v>
      </c>
    </row>
    <row r="5845" spans="1:19" hidden="1" x14ac:dyDescent="0.35">
      <c r="A5845">
        <v>5843</v>
      </c>
      <c r="B5845">
        <v>2026</v>
      </c>
      <c r="C5845">
        <v>1</v>
      </c>
      <c r="D5845">
        <v>0.96271671519503899</v>
      </c>
      <c r="E5845">
        <v>0.719097701112557</v>
      </c>
      <c r="F5845">
        <v>0.82613331203999796</v>
      </c>
      <c r="G5845">
        <v>42076.2825813245</v>
      </c>
      <c r="H5845">
        <v>0.41026519742865702</v>
      </c>
      <c r="I5845">
        <v>0.16539332434467099</v>
      </c>
      <c r="J5845">
        <v>0.36169873202790598</v>
      </c>
      <c r="K5845">
        <v>0.14271855774947101</v>
      </c>
      <c r="L5845">
        <v>0.224802698922067</v>
      </c>
      <c r="M5845">
        <v>0.122836388341953</v>
      </c>
      <c r="N5845">
        <v>4.3580854482631102</v>
      </c>
      <c r="O5845">
        <v>3.5112199690456798</v>
      </c>
      <c r="P5845">
        <v>4.1243735939462196</v>
      </c>
      <c r="Q5845">
        <v>0.48767028494867498</v>
      </c>
      <c r="R5845">
        <v>0.443240231590733</v>
      </c>
      <c r="S5845">
        <v>0.48089293664671401</v>
      </c>
    </row>
    <row r="5846" spans="1:19" hidden="1" x14ac:dyDescent="0.35">
      <c r="A5846">
        <v>5844</v>
      </c>
      <c r="B5846">
        <v>2026</v>
      </c>
      <c r="C5846">
        <v>1</v>
      </c>
      <c r="D5846">
        <v>0.97218161595692199</v>
      </c>
      <c r="E5846">
        <v>0.74223622315417503</v>
      </c>
      <c r="F5846">
        <v>0.87491112057231701</v>
      </c>
      <c r="G5846">
        <v>41969.408012079803</v>
      </c>
      <c r="H5846">
        <v>0.40950549831202498</v>
      </c>
      <c r="I5846">
        <v>0.177999822630239</v>
      </c>
      <c r="J5846">
        <v>0.36316642968234403</v>
      </c>
      <c r="K5846">
        <v>0.161361332522442</v>
      </c>
      <c r="L5846">
        <v>0.217552397620666</v>
      </c>
      <c r="M5846">
        <v>0.12793541480078699</v>
      </c>
      <c r="N5846">
        <v>4.4026127428924804</v>
      </c>
      <c r="O5846">
        <v>3.5930742136163998</v>
      </c>
      <c r="P5846">
        <v>4.2608324871669199</v>
      </c>
      <c r="Q5846">
        <v>0.50206037653483704</v>
      </c>
      <c r="R5846">
        <v>0.45702687691044402</v>
      </c>
      <c r="S5846">
        <v>0.50061866875681804</v>
      </c>
    </row>
    <row r="5847" spans="1:19" hidden="1" x14ac:dyDescent="0.35">
      <c r="A5847">
        <v>5845</v>
      </c>
      <c r="B5847">
        <v>2026</v>
      </c>
      <c r="C5847">
        <v>1</v>
      </c>
      <c r="D5847">
        <v>0.98140198237961995</v>
      </c>
      <c r="E5847">
        <v>0.765418012565383</v>
      </c>
      <c r="F5847">
        <v>0.92360949000813697</v>
      </c>
      <c r="G5847">
        <v>42053.3304692112</v>
      </c>
      <c r="H5847">
        <v>0.41117839205253098</v>
      </c>
      <c r="I5847">
        <v>0.194112085004115</v>
      </c>
      <c r="J5847">
        <v>0.36621858781146699</v>
      </c>
      <c r="K5847">
        <v>0.18482293564664801</v>
      </c>
      <c r="L5847">
        <v>0.21770279345062399</v>
      </c>
      <c r="M5847">
        <v>0.13572283313431299</v>
      </c>
      <c r="N5847">
        <v>4.4504258581312897</v>
      </c>
      <c r="O5847">
        <v>3.6698525656466998</v>
      </c>
      <c r="P5847">
        <v>4.4038502275959601</v>
      </c>
      <c r="Q5847">
        <v>0.45180027385910299</v>
      </c>
      <c r="R5847">
        <v>0.41075565907375999</v>
      </c>
      <c r="S5847">
        <v>0.45230288729950402</v>
      </c>
    </row>
    <row r="5848" spans="1:19" hidden="1" x14ac:dyDescent="0.35">
      <c r="A5848">
        <v>5846</v>
      </c>
      <c r="B5848">
        <v>2026</v>
      </c>
      <c r="C5848">
        <v>1</v>
      </c>
      <c r="D5848">
        <v>0.98490928368044695</v>
      </c>
      <c r="E5848">
        <v>0.77369770573503405</v>
      </c>
      <c r="F5848">
        <v>0.96177526416223702</v>
      </c>
      <c r="G5848">
        <v>42821.329218683102</v>
      </c>
      <c r="H5848">
        <v>0.41451080775313098</v>
      </c>
      <c r="I5848">
        <v>0.19116158556598101</v>
      </c>
      <c r="J5848">
        <v>0.364156174898491</v>
      </c>
      <c r="K5848">
        <v>0.180011138436102</v>
      </c>
      <c r="L5848">
        <v>0.21625037889805401</v>
      </c>
      <c r="M5848">
        <v>0.13436813406433301</v>
      </c>
      <c r="N5848">
        <v>4.4694567436563304</v>
      </c>
      <c r="O5848">
        <v>3.7067366398780801</v>
      </c>
      <c r="P5848">
        <v>4.5048504617951899</v>
      </c>
      <c r="Q5848">
        <v>0.41492552317123299</v>
      </c>
      <c r="R5848">
        <v>0.37482577790757399</v>
      </c>
      <c r="S5848">
        <v>0.41759388407961701</v>
      </c>
    </row>
    <row r="5849" spans="1:19" hidden="1" x14ac:dyDescent="0.35">
      <c r="A5849">
        <v>5847</v>
      </c>
      <c r="B5849">
        <v>2026</v>
      </c>
      <c r="C5849">
        <v>1</v>
      </c>
      <c r="D5849">
        <v>0.99381019327460196</v>
      </c>
      <c r="E5849">
        <v>0.79264296190834604</v>
      </c>
      <c r="F5849">
        <v>1.0042164774517399</v>
      </c>
      <c r="G5849">
        <v>42329.231430606102</v>
      </c>
      <c r="H5849">
        <v>0.42138091166932101</v>
      </c>
      <c r="I5849">
        <v>0.19115498640037701</v>
      </c>
      <c r="J5849">
        <v>0.365791367179782</v>
      </c>
      <c r="K5849">
        <v>0.17797685041021999</v>
      </c>
      <c r="L5849">
        <v>0.22221130519034299</v>
      </c>
      <c r="M5849">
        <v>0.135480433648106</v>
      </c>
      <c r="N5849">
        <v>4.4859063147841498</v>
      </c>
      <c r="O5849">
        <v>3.76134211535584</v>
      </c>
      <c r="P5849">
        <v>4.5975392589485802</v>
      </c>
      <c r="Q5849">
        <v>0.34737843467150897</v>
      </c>
      <c r="R5849">
        <v>0.31240407329770797</v>
      </c>
      <c r="S5849">
        <v>0.34532520653496701</v>
      </c>
    </row>
    <row r="5850" spans="1:19" hidden="1" x14ac:dyDescent="0.35">
      <c r="A5850">
        <v>5848</v>
      </c>
      <c r="B5850">
        <v>2026</v>
      </c>
      <c r="C5850">
        <v>1</v>
      </c>
      <c r="D5850">
        <v>1.0027144633959899</v>
      </c>
      <c r="E5850">
        <v>0.81220219505687097</v>
      </c>
      <c r="F5850">
        <v>1.04733927323638</v>
      </c>
      <c r="G5850">
        <v>41263.812091062799</v>
      </c>
      <c r="H5850">
        <v>0.43124441341812803</v>
      </c>
      <c r="I5850">
        <v>0.19418221643608399</v>
      </c>
      <c r="J5850">
        <v>0.37187359206632198</v>
      </c>
      <c r="K5850">
        <v>0.17890694226829701</v>
      </c>
      <c r="L5850">
        <v>0.23296351679823199</v>
      </c>
      <c r="M5850">
        <v>0.13919619186458401</v>
      </c>
      <c r="N5850">
        <v>4.5106113230508997</v>
      </c>
      <c r="O5850">
        <v>3.8208685588149498</v>
      </c>
      <c r="P5850">
        <v>4.6971724097210803</v>
      </c>
      <c r="Q5850">
        <v>0.242024462128059</v>
      </c>
      <c r="R5850">
        <v>0.22148516760999301</v>
      </c>
      <c r="S5850">
        <v>0.22966552514944399</v>
      </c>
    </row>
    <row r="5851" spans="1:19" hidden="1" x14ac:dyDescent="0.35">
      <c r="A5851">
        <v>5849</v>
      </c>
      <c r="B5851">
        <v>2026</v>
      </c>
      <c r="C5851">
        <v>1</v>
      </c>
      <c r="D5851">
        <v>0.95746103727419196</v>
      </c>
      <c r="E5851">
        <v>0.74448787161605501</v>
      </c>
      <c r="F5851">
        <v>0.98428564400037499</v>
      </c>
      <c r="G5851">
        <v>41530.924999349198</v>
      </c>
      <c r="H5851">
        <v>0.427646278837018</v>
      </c>
      <c r="I5851">
        <v>0.17444635110281501</v>
      </c>
      <c r="J5851">
        <v>0.37086586842651897</v>
      </c>
      <c r="K5851">
        <v>0.144858323024361</v>
      </c>
      <c r="L5851">
        <v>0.23555156750897699</v>
      </c>
      <c r="M5851">
        <v>0.114804871287221</v>
      </c>
      <c r="N5851">
        <v>4.3874748675203703</v>
      </c>
      <c r="O5851">
        <v>3.5966035010884299</v>
      </c>
      <c r="P5851">
        <v>4.4946447335996202</v>
      </c>
      <c r="Q5851">
        <v>0.117652462302215</v>
      </c>
      <c r="R5851">
        <v>0.116969684255377</v>
      </c>
      <c r="S5851">
        <v>9.8860360424982599E-2</v>
      </c>
    </row>
    <row r="5852" spans="1:19" hidden="1" x14ac:dyDescent="0.35">
      <c r="A5852">
        <v>5850</v>
      </c>
      <c r="B5852">
        <v>2026</v>
      </c>
      <c r="C5852">
        <v>1</v>
      </c>
      <c r="D5852">
        <v>0.91645867084669497</v>
      </c>
      <c r="E5852">
        <v>0.681605815556377</v>
      </c>
      <c r="F5852">
        <v>0.92334631774981302</v>
      </c>
      <c r="G5852">
        <v>42054.183499819403</v>
      </c>
      <c r="H5852">
        <v>0.42639418513344801</v>
      </c>
      <c r="I5852">
        <v>0.15892847723086301</v>
      </c>
      <c r="J5852">
        <v>0.37370905822370598</v>
      </c>
      <c r="K5852">
        <v>0.116942947929738</v>
      </c>
      <c r="L5852">
        <v>0.24514850422214299</v>
      </c>
      <c r="M5852">
        <v>9.57508145527248E-2</v>
      </c>
      <c r="N5852">
        <v>4.2824808144226898</v>
      </c>
      <c r="O5852">
        <v>3.3787045441896102</v>
      </c>
      <c r="P5852">
        <v>4.3042545212838697</v>
      </c>
      <c r="Q5852">
        <v>1.9502856379608399E-2</v>
      </c>
      <c r="R5852">
        <v>3.3430741999066399E-2</v>
      </c>
      <c r="S5852">
        <v>1.53090215661266E-2</v>
      </c>
    </row>
    <row r="5853" spans="1:19" hidden="1" x14ac:dyDescent="0.35">
      <c r="A5853">
        <v>5851</v>
      </c>
      <c r="B5853">
        <v>2026</v>
      </c>
      <c r="C5853">
        <v>1</v>
      </c>
      <c r="D5853">
        <v>0.87587505762607198</v>
      </c>
      <c r="E5853">
        <v>0.619551034163075</v>
      </c>
      <c r="F5853">
        <v>0.86225178070154096</v>
      </c>
      <c r="G5853">
        <v>41635.232216462602</v>
      </c>
      <c r="H5853">
        <v>0.42678417104062799</v>
      </c>
      <c r="I5853">
        <v>0.14742739595485599</v>
      </c>
      <c r="J5853">
        <v>0.37865341529574698</v>
      </c>
      <c r="K5853">
        <v>9.5317487507087795E-2</v>
      </c>
      <c r="L5853">
        <v>0.26097818744275197</v>
      </c>
      <c r="M5853">
        <v>8.2135210934187006E-2</v>
      </c>
      <c r="N5853">
        <v>4.17871613681646</v>
      </c>
      <c r="O5853">
        <v>3.1723685262763901</v>
      </c>
      <c r="P5853">
        <v>4.1132103092670604</v>
      </c>
      <c r="Q5853">
        <v>1.5073264664898199E-4</v>
      </c>
      <c r="R5853">
        <v>3.8412425386451302E-3</v>
      </c>
      <c r="S5853">
        <v>0</v>
      </c>
    </row>
    <row r="5854" spans="1:19" hidden="1" x14ac:dyDescent="0.35">
      <c r="A5854">
        <v>5852</v>
      </c>
      <c r="B5854">
        <v>2026</v>
      </c>
      <c r="C5854">
        <v>1</v>
      </c>
      <c r="D5854">
        <v>0.83836077958875099</v>
      </c>
      <c r="E5854">
        <v>0.57027262631416198</v>
      </c>
      <c r="F5854">
        <v>0.80261947167862402</v>
      </c>
      <c r="G5854">
        <v>40110.456749173303</v>
      </c>
      <c r="H5854">
        <v>0.418375664223268</v>
      </c>
      <c r="I5854">
        <v>0.13442673961335999</v>
      </c>
      <c r="J5854">
        <v>0.37120329441991601</v>
      </c>
      <c r="K5854">
        <v>8.7422627838629405E-2</v>
      </c>
      <c r="L5854">
        <v>0.265124004189771</v>
      </c>
      <c r="M5854">
        <v>7.6709952533017295E-2</v>
      </c>
      <c r="N5854">
        <v>4.0827219806216002</v>
      </c>
      <c r="O5854">
        <v>2.9954606634610599</v>
      </c>
      <c r="P5854">
        <v>3.9346775239339</v>
      </c>
      <c r="Q5854">
        <v>0</v>
      </c>
      <c r="R5854" s="7">
        <v>7.8138475864644403E-7</v>
      </c>
      <c r="S5854">
        <v>0</v>
      </c>
    </row>
    <row r="5855" spans="1:19" hidden="1" x14ac:dyDescent="0.35">
      <c r="A5855">
        <v>5853</v>
      </c>
      <c r="B5855">
        <v>2026</v>
      </c>
      <c r="C5855">
        <v>1</v>
      </c>
      <c r="D5855">
        <v>0.79803720894769403</v>
      </c>
      <c r="E5855">
        <v>0.51547145354278501</v>
      </c>
      <c r="F5855">
        <v>0.74624104590421203</v>
      </c>
      <c r="G5855">
        <v>38143.658173015603</v>
      </c>
      <c r="H5855">
        <v>0.41522168285240602</v>
      </c>
      <c r="I5855">
        <v>0.125209725360174</v>
      </c>
      <c r="J5855">
        <v>0.36508529234487003</v>
      </c>
      <c r="K5855">
        <v>8.2212498444219503E-2</v>
      </c>
      <c r="L5855">
        <v>0.27554063210041801</v>
      </c>
      <c r="M5855">
        <v>7.4418069024462893E-2</v>
      </c>
      <c r="N5855">
        <v>3.9903074752319099</v>
      </c>
      <c r="O5855">
        <v>2.8158813814597399</v>
      </c>
      <c r="P5855">
        <v>3.7715801117330501</v>
      </c>
      <c r="Q5855">
        <v>0</v>
      </c>
      <c r="R5855">
        <v>0</v>
      </c>
      <c r="S5855">
        <v>0</v>
      </c>
    </row>
    <row r="5856" spans="1:19" hidden="1" x14ac:dyDescent="0.35">
      <c r="A5856">
        <v>5854</v>
      </c>
      <c r="B5856">
        <v>2026</v>
      </c>
      <c r="C5856">
        <v>1</v>
      </c>
      <c r="D5856">
        <v>0.75784287778112203</v>
      </c>
      <c r="E5856">
        <v>0.46071339342121398</v>
      </c>
      <c r="F5856">
        <v>0.690070464279252</v>
      </c>
      <c r="G5856">
        <v>36199.684375152297</v>
      </c>
      <c r="H5856">
        <v>0.41248467347346501</v>
      </c>
      <c r="I5856">
        <v>0.119807749576684</v>
      </c>
      <c r="J5856">
        <v>0.359715903907593</v>
      </c>
      <c r="K5856">
        <v>7.9501669748833104E-2</v>
      </c>
      <c r="L5856">
        <v>0.28912974340460401</v>
      </c>
      <c r="M5856">
        <v>7.5225005604439801E-2</v>
      </c>
      <c r="N5856">
        <v>3.88909490600135</v>
      </c>
      <c r="O5856">
        <v>2.63357036024999</v>
      </c>
      <c r="P5856">
        <v>3.6076393493286099</v>
      </c>
      <c r="Q5856">
        <v>0</v>
      </c>
      <c r="R5856">
        <v>0</v>
      </c>
      <c r="S5856">
        <v>0</v>
      </c>
    </row>
    <row r="5857" spans="1:19" hidden="1" x14ac:dyDescent="0.35">
      <c r="A5857">
        <v>5855</v>
      </c>
      <c r="B5857">
        <v>2026</v>
      </c>
      <c r="C5857">
        <v>1</v>
      </c>
      <c r="D5857">
        <v>0.754865939934943</v>
      </c>
      <c r="E5857">
        <v>0.471285802234722</v>
      </c>
      <c r="F5857">
        <v>0.68460291924741301</v>
      </c>
      <c r="G5857">
        <v>34108.959845452198</v>
      </c>
      <c r="H5857">
        <v>0.41282907071671898</v>
      </c>
      <c r="I5857">
        <v>0.116525039398196</v>
      </c>
      <c r="J5857">
        <v>0.35227481666386701</v>
      </c>
      <c r="K5857">
        <v>7.8933796611948395E-2</v>
      </c>
      <c r="L5857">
        <v>0.283600958938724</v>
      </c>
      <c r="M5857">
        <v>7.3865500641974793E-2</v>
      </c>
      <c r="N5857">
        <v>3.8789132733110199</v>
      </c>
      <c r="O5857">
        <v>2.6581987763897099</v>
      </c>
      <c r="P5857">
        <v>3.5886275187257901</v>
      </c>
      <c r="Q5857">
        <v>0</v>
      </c>
      <c r="R5857">
        <v>0</v>
      </c>
      <c r="S5857">
        <v>0</v>
      </c>
    </row>
    <row r="5858" spans="1:19" hidden="1" x14ac:dyDescent="0.35">
      <c r="A5858">
        <v>5856</v>
      </c>
      <c r="B5858">
        <v>2026</v>
      </c>
      <c r="C5858">
        <v>1</v>
      </c>
      <c r="D5858">
        <v>0.751869151343729</v>
      </c>
      <c r="E5858">
        <v>0.47946099519859903</v>
      </c>
      <c r="F5858">
        <v>0.68100998241729405</v>
      </c>
      <c r="G5858">
        <v>32909.114084514498</v>
      </c>
      <c r="H5858">
        <v>0.41510993244504402</v>
      </c>
      <c r="I5858">
        <v>0.115751519070331</v>
      </c>
      <c r="J5858">
        <v>0.34429079253801997</v>
      </c>
      <c r="K5858">
        <v>7.9830215507167498E-2</v>
      </c>
      <c r="L5858">
        <v>0.28324001006980398</v>
      </c>
      <c r="M5858">
        <v>7.4238084400540194E-2</v>
      </c>
      <c r="N5858">
        <v>3.8684382846072101</v>
      </c>
      <c r="O5858">
        <v>2.6818359440325099</v>
      </c>
      <c r="P5858">
        <v>3.57626931835726</v>
      </c>
      <c r="Q5858">
        <v>0</v>
      </c>
      <c r="R5858">
        <v>0</v>
      </c>
      <c r="S5858">
        <v>0</v>
      </c>
    </row>
    <row r="5859" spans="1:19" hidden="1" x14ac:dyDescent="0.35">
      <c r="A5859">
        <v>5857</v>
      </c>
      <c r="B5859">
        <v>2026</v>
      </c>
      <c r="C5859">
        <v>1</v>
      </c>
      <c r="D5859">
        <v>0.33532387200000002</v>
      </c>
      <c r="E5859">
        <v>0.25722475099999997</v>
      </c>
      <c r="F5859">
        <v>0.13758225900000001</v>
      </c>
      <c r="G5859">
        <v>35877.974090000003</v>
      </c>
      <c r="H5859">
        <v>0.94648697500000001</v>
      </c>
      <c r="I5859">
        <v>0.216956120999999</v>
      </c>
      <c r="J5859">
        <v>0.60981190299999999</v>
      </c>
      <c r="K5859">
        <v>9.0408669999999997E-2</v>
      </c>
      <c r="L5859">
        <v>0.32767003500000003</v>
      </c>
      <c r="M5859">
        <v>8.6304106000000005E-2</v>
      </c>
      <c r="N5859">
        <v>4.7137182219999998</v>
      </c>
      <c r="O5859">
        <v>2.6664115449999999</v>
      </c>
      <c r="P5859">
        <v>1.7821988339999999</v>
      </c>
      <c r="Q5859">
        <v>0</v>
      </c>
      <c r="R5859">
        <v>0</v>
      </c>
      <c r="S5859">
        <v>0</v>
      </c>
    </row>
    <row r="5860" spans="1:19" hidden="1" x14ac:dyDescent="0.35">
      <c r="A5860">
        <v>5858</v>
      </c>
      <c r="B5860">
        <v>2026</v>
      </c>
      <c r="C5860">
        <v>1</v>
      </c>
      <c r="D5860">
        <v>0.34133353999999999</v>
      </c>
      <c r="E5860">
        <v>0.28276388299999999</v>
      </c>
      <c r="F5860">
        <v>0.14325849199999999</v>
      </c>
      <c r="G5860">
        <v>34834.361720000001</v>
      </c>
      <c r="H5860">
        <v>0.96481165999999996</v>
      </c>
      <c r="I5860">
        <v>0.19690408699999901</v>
      </c>
      <c r="J5860">
        <v>0.61920198999999998</v>
      </c>
      <c r="K5860">
        <v>9.1072103000000001E-2</v>
      </c>
      <c r="L5860">
        <v>0.30452167000000002</v>
      </c>
      <c r="M5860">
        <v>8.0574550999999994E-2</v>
      </c>
      <c r="N5860">
        <v>4.7528359619999998</v>
      </c>
      <c r="O5860">
        <v>2.8604823339999998</v>
      </c>
      <c r="P5860">
        <v>1.8432975899999999</v>
      </c>
      <c r="Q5860">
        <v>0</v>
      </c>
      <c r="R5860">
        <v>0</v>
      </c>
      <c r="S5860">
        <v>0</v>
      </c>
    </row>
    <row r="5861" spans="1:19" hidden="1" x14ac:dyDescent="0.35">
      <c r="A5861">
        <v>5859</v>
      </c>
      <c r="B5861">
        <v>2026</v>
      </c>
      <c r="C5861">
        <v>1</v>
      </c>
      <c r="D5861">
        <v>0.34486810600000001</v>
      </c>
      <c r="E5861">
        <v>0.30099552400000001</v>
      </c>
      <c r="F5861">
        <v>0.14677163900000001</v>
      </c>
      <c r="G5861">
        <v>33919.781609999998</v>
      </c>
      <c r="H5861">
        <v>0.94568845400000001</v>
      </c>
      <c r="I5861">
        <v>0.18199475300000001</v>
      </c>
      <c r="J5861">
        <v>0.62629301400000004</v>
      </c>
      <c r="K5861">
        <v>9.2525113000000006E-2</v>
      </c>
      <c r="L5861">
        <v>0.28864014700000001</v>
      </c>
      <c r="M5861">
        <v>7.6388714999999996E-2</v>
      </c>
      <c r="N5861">
        <v>4.8236596819999997</v>
      </c>
      <c r="O5861">
        <v>3.0231302910000002</v>
      </c>
      <c r="P5861">
        <v>1.8934830490000001</v>
      </c>
      <c r="Q5861">
        <v>0</v>
      </c>
      <c r="R5861">
        <v>0</v>
      </c>
      <c r="S5861">
        <v>0</v>
      </c>
    </row>
    <row r="5862" spans="1:19" hidden="1" x14ac:dyDescent="0.35">
      <c r="A5862">
        <v>5860</v>
      </c>
      <c r="B5862">
        <v>2026</v>
      </c>
      <c r="C5862">
        <v>1</v>
      </c>
      <c r="D5862">
        <v>0.35201687799999998</v>
      </c>
      <c r="E5862">
        <v>0.319185318</v>
      </c>
      <c r="F5862">
        <v>0.14880712400000001</v>
      </c>
      <c r="G5862">
        <v>33028.948349999999</v>
      </c>
      <c r="H5862">
        <v>0.91205325000000004</v>
      </c>
      <c r="I5862">
        <v>0.17257196999999999</v>
      </c>
      <c r="J5862">
        <v>0.63202286500000004</v>
      </c>
      <c r="K5862">
        <v>9.4608817999999997E-2</v>
      </c>
      <c r="L5862">
        <v>0.27868231199999999</v>
      </c>
      <c r="M5862">
        <v>7.3606279999999996E-2</v>
      </c>
      <c r="N5862">
        <v>4.8850112589999997</v>
      </c>
      <c r="O5862">
        <v>3.1821613420000001</v>
      </c>
      <c r="P5862">
        <v>1.9347443950000001</v>
      </c>
      <c r="Q5862">
        <v>0</v>
      </c>
      <c r="R5862">
        <v>0</v>
      </c>
      <c r="S5862">
        <v>0</v>
      </c>
    </row>
    <row r="5863" spans="1:19" hidden="1" x14ac:dyDescent="0.35">
      <c r="A5863">
        <v>5861</v>
      </c>
      <c r="B5863">
        <v>2026</v>
      </c>
      <c r="C5863">
        <v>1</v>
      </c>
      <c r="D5863">
        <v>0.35478551400000002</v>
      </c>
      <c r="E5863">
        <v>0.370066697</v>
      </c>
      <c r="F5863">
        <v>0.153298508</v>
      </c>
      <c r="G5863">
        <v>52624.006170000001</v>
      </c>
      <c r="H5863">
        <v>0.90291558400000005</v>
      </c>
      <c r="I5863">
        <v>0.16588022099999999</v>
      </c>
      <c r="J5863">
        <v>0.65500630599999998</v>
      </c>
      <c r="K5863">
        <v>9.8236923000000004E-2</v>
      </c>
      <c r="L5863">
        <v>0.28192889300000001</v>
      </c>
      <c r="M5863">
        <v>7.5447169999999994E-2</v>
      </c>
      <c r="N5863">
        <v>4.8499851520000004</v>
      </c>
      <c r="O5863">
        <v>3.6058757899999998</v>
      </c>
      <c r="P5863">
        <v>1.99368170199999</v>
      </c>
      <c r="Q5863">
        <v>0</v>
      </c>
      <c r="R5863">
        <v>0</v>
      </c>
      <c r="S5863">
        <v>0</v>
      </c>
    </row>
    <row r="5864" spans="1:19" hidden="1" x14ac:dyDescent="0.35">
      <c r="A5864">
        <v>5862</v>
      </c>
      <c r="B5864">
        <v>2026</v>
      </c>
      <c r="C5864">
        <v>1</v>
      </c>
      <c r="D5864">
        <v>0.35794481500000003</v>
      </c>
      <c r="E5864">
        <v>0.42043385100000003</v>
      </c>
      <c r="F5864">
        <v>0.15743782100000001</v>
      </c>
      <c r="G5864">
        <v>57334.318500000001</v>
      </c>
      <c r="H5864">
        <v>0.87797590999999997</v>
      </c>
      <c r="I5864">
        <v>0.16278637200000001</v>
      </c>
      <c r="J5864">
        <v>0.67898697600000002</v>
      </c>
      <c r="K5864">
        <v>0.10280220499999999</v>
      </c>
      <c r="L5864">
        <v>0.29506037200000002</v>
      </c>
      <c r="M5864">
        <v>7.9066607999999997E-2</v>
      </c>
      <c r="N5864">
        <v>4.8415052000000003</v>
      </c>
      <c r="O5864">
        <v>4.0291130730000004</v>
      </c>
      <c r="P5864">
        <v>2.0274079239999998</v>
      </c>
      <c r="Q5864">
        <v>0</v>
      </c>
      <c r="R5864">
        <v>0</v>
      </c>
      <c r="S5864">
        <v>0</v>
      </c>
    </row>
    <row r="5865" spans="1:19" hidden="1" x14ac:dyDescent="0.35">
      <c r="A5865">
        <v>5863</v>
      </c>
      <c r="B5865">
        <v>2026</v>
      </c>
      <c r="C5865">
        <v>1</v>
      </c>
      <c r="D5865">
        <v>0.360469547</v>
      </c>
      <c r="E5865">
        <v>0.47012527900000001</v>
      </c>
      <c r="F5865">
        <v>0.161790718</v>
      </c>
      <c r="G5865">
        <v>58269.461600000002</v>
      </c>
      <c r="H5865">
        <v>0.83621385500000001</v>
      </c>
      <c r="I5865">
        <v>0.16404885</v>
      </c>
      <c r="J5865">
        <v>0.67801189399999995</v>
      </c>
      <c r="K5865">
        <v>0.10817559</v>
      </c>
      <c r="L5865">
        <v>0.31647240999999998</v>
      </c>
      <c r="M5865">
        <v>8.4784846999999997E-2</v>
      </c>
      <c r="N5865">
        <v>4.8167408250000001</v>
      </c>
      <c r="O5865">
        <v>4.4570679819999999</v>
      </c>
      <c r="P5865">
        <v>2.0634253170000001</v>
      </c>
      <c r="Q5865">
        <v>0</v>
      </c>
      <c r="R5865">
        <v>0</v>
      </c>
      <c r="S5865">
        <v>0</v>
      </c>
    </row>
    <row r="5866" spans="1:19" hidden="1" x14ac:dyDescent="0.35">
      <c r="A5866">
        <v>5864</v>
      </c>
      <c r="B5866">
        <v>2026</v>
      </c>
      <c r="C5866">
        <v>1</v>
      </c>
      <c r="D5866">
        <v>0.36188990500000001</v>
      </c>
      <c r="E5866">
        <v>0.51096894800000003</v>
      </c>
      <c r="F5866">
        <v>0.16366397099999999</v>
      </c>
      <c r="G5866">
        <v>61329.379379999998</v>
      </c>
      <c r="H5866">
        <v>0.84856073600000004</v>
      </c>
      <c r="I5866">
        <v>0.17302163699999901</v>
      </c>
      <c r="J5866">
        <v>0.69377716700000003</v>
      </c>
      <c r="K5866">
        <v>0.113684594</v>
      </c>
      <c r="L5866">
        <v>0.32341597700000002</v>
      </c>
      <c r="M5866">
        <v>9.6183009999999902E-2</v>
      </c>
      <c r="N5866">
        <v>4.8156432929999999</v>
      </c>
      <c r="O5866">
        <v>4.8332160020000003</v>
      </c>
      <c r="P5866">
        <v>2.0833993500000001</v>
      </c>
      <c r="Q5866">
        <v>0.10586182299999999</v>
      </c>
      <c r="R5866">
        <v>0.24668432800000001</v>
      </c>
      <c r="S5866">
        <v>0.150653708</v>
      </c>
    </row>
    <row r="5867" spans="1:19" hidden="1" x14ac:dyDescent="0.35">
      <c r="A5867">
        <v>5865</v>
      </c>
      <c r="B5867">
        <v>2026</v>
      </c>
      <c r="C5867">
        <v>1</v>
      </c>
      <c r="D5867">
        <v>0.36485115800000001</v>
      </c>
      <c r="E5867">
        <v>0.56293966699999998</v>
      </c>
      <c r="F5867">
        <v>0.16786473700000001</v>
      </c>
      <c r="G5867">
        <v>58674.101820000003</v>
      </c>
      <c r="H5867">
        <v>0.84352270100000004</v>
      </c>
      <c r="I5867">
        <v>0.184372009</v>
      </c>
      <c r="J5867">
        <v>0.701195809</v>
      </c>
      <c r="K5867">
        <v>0.120393789</v>
      </c>
      <c r="L5867">
        <v>0.33907692499999997</v>
      </c>
      <c r="M5867">
        <v>0.11150230799999999</v>
      </c>
      <c r="N5867">
        <v>4.8248955550000003</v>
      </c>
      <c r="O5867">
        <v>5.237343825</v>
      </c>
      <c r="P5867">
        <v>2.1060880769999999</v>
      </c>
      <c r="Q5867">
        <v>5.3504309E-2</v>
      </c>
      <c r="R5867">
        <v>0.15673310900000001</v>
      </c>
      <c r="S5867">
        <v>9.5308648999999898E-2</v>
      </c>
    </row>
    <row r="5868" spans="1:19" hidden="1" x14ac:dyDescent="0.35">
      <c r="A5868">
        <v>5866</v>
      </c>
      <c r="B5868">
        <v>2026</v>
      </c>
      <c r="C5868">
        <v>1</v>
      </c>
      <c r="D5868">
        <v>0.36490032999999999</v>
      </c>
      <c r="E5868">
        <v>0.61486799400000003</v>
      </c>
      <c r="F5868">
        <v>0.17320630100000001</v>
      </c>
      <c r="G5868">
        <v>55007.949209999999</v>
      </c>
      <c r="H5868">
        <v>0.82747367199999999</v>
      </c>
      <c r="I5868">
        <v>0.19662866199999901</v>
      </c>
      <c r="J5868">
        <v>0.70543850600000002</v>
      </c>
      <c r="K5868">
        <v>0.12839951399999999</v>
      </c>
      <c r="L5868">
        <v>0.35893438900000002</v>
      </c>
      <c r="M5868">
        <v>0.130710938</v>
      </c>
      <c r="N5868">
        <v>4.842581558</v>
      </c>
      <c r="O5868">
        <v>5.6417723000000004</v>
      </c>
      <c r="P5868">
        <v>2.1328996199999999</v>
      </c>
      <c r="Q5868">
        <v>0.10350454100000001</v>
      </c>
      <c r="R5868">
        <v>0.23977369000000001</v>
      </c>
      <c r="S5868">
        <v>0.160054485</v>
      </c>
    </row>
    <row r="5869" spans="1:19" hidden="1" x14ac:dyDescent="0.35">
      <c r="A5869">
        <v>5867</v>
      </c>
      <c r="B5869">
        <v>2026</v>
      </c>
      <c r="C5869">
        <v>1</v>
      </c>
      <c r="D5869">
        <v>0.35752123299999999</v>
      </c>
      <c r="E5869">
        <v>0.644799118</v>
      </c>
      <c r="F5869">
        <v>0.17480389700000001</v>
      </c>
      <c r="G5869">
        <v>52028.014609999998</v>
      </c>
      <c r="H5869">
        <v>0.85041146199999995</v>
      </c>
      <c r="I5869">
        <v>0.20039953899999999</v>
      </c>
      <c r="J5869">
        <v>0.722112054</v>
      </c>
      <c r="K5869">
        <v>0.15095120200000001</v>
      </c>
      <c r="L5869">
        <v>0.37376872500000002</v>
      </c>
      <c r="M5869">
        <v>0.144949141</v>
      </c>
      <c r="N5869">
        <v>4.8999460629999998</v>
      </c>
      <c r="O5869">
        <v>5.8102861719999996</v>
      </c>
      <c r="P5869">
        <v>2.112775911</v>
      </c>
      <c r="Q5869">
        <v>0.16756705</v>
      </c>
      <c r="R5869">
        <v>0.33757527300000001</v>
      </c>
      <c r="S5869">
        <v>0.243952423</v>
      </c>
    </row>
    <row r="5870" spans="1:19" hidden="1" x14ac:dyDescent="0.35">
      <c r="A5870">
        <v>5868</v>
      </c>
      <c r="B5870">
        <v>2026</v>
      </c>
      <c r="C5870">
        <v>1</v>
      </c>
      <c r="D5870">
        <v>0.35058001599999999</v>
      </c>
      <c r="E5870">
        <v>0.67495708700000001</v>
      </c>
      <c r="F5870">
        <v>0.17657434399999999</v>
      </c>
      <c r="G5870">
        <v>49202.744440000002</v>
      </c>
      <c r="H5870">
        <v>0.87399937900000002</v>
      </c>
      <c r="I5870">
        <v>0.20354249999999899</v>
      </c>
      <c r="J5870">
        <v>0.72883061400000004</v>
      </c>
      <c r="K5870">
        <v>0.17839509100000001</v>
      </c>
      <c r="L5870">
        <v>0.393689022</v>
      </c>
      <c r="M5870">
        <v>0.162571682</v>
      </c>
      <c r="N5870">
        <v>4.9757925590000003</v>
      </c>
      <c r="O5870">
        <v>5.9977653689999997</v>
      </c>
      <c r="P5870">
        <v>2.1006607810000002</v>
      </c>
      <c r="Q5870">
        <v>0.185203907</v>
      </c>
      <c r="R5870">
        <v>0.35296540999999998</v>
      </c>
      <c r="S5870">
        <v>0.25771176400000001</v>
      </c>
    </row>
    <row r="5871" spans="1:19" hidden="1" x14ac:dyDescent="0.35">
      <c r="A5871">
        <v>5869</v>
      </c>
      <c r="B5871">
        <v>2026</v>
      </c>
      <c r="C5871">
        <v>1</v>
      </c>
      <c r="D5871">
        <v>0.343960561</v>
      </c>
      <c r="E5871">
        <v>0.70497004699999999</v>
      </c>
      <c r="F5871">
        <v>0.17775737899999999</v>
      </c>
      <c r="G5871">
        <v>47565.697209999998</v>
      </c>
      <c r="H5871">
        <v>0.88421009800000006</v>
      </c>
      <c r="I5871">
        <v>0.20988994699999999</v>
      </c>
      <c r="J5871">
        <v>0.73012901200000002</v>
      </c>
      <c r="K5871">
        <v>0.210733066</v>
      </c>
      <c r="L5871">
        <v>0.42007543899999999</v>
      </c>
      <c r="M5871">
        <v>0.18369628299999999</v>
      </c>
      <c r="N5871">
        <v>5.0460376849999999</v>
      </c>
      <c r="O5871">
        <v>6.2057103419999997</v>
      </c>
      <c r="P5871">
        <v>2.0945532490000001</v>
      </c>
      <c r="Q5871">
        <v>0.16088978000000001</v>
      </c>
      <c r="R5871">
        <v>0.29571155799999999</v>
      </c>
      <c r="S5871">
        <v>0.20843660999999999</v>
      </c>
    </row>
    <row r="5872" spans="1:19" hidden="1" x14ac:dyDescent="0.35">
      <c r="A5872">
        <v>5870</v>
      </c>
      <c r="B5872">
        <v>2026</v>
      </c>
      <c r="C5872">
        <v>1</v>
      </c>
      <c r="D5872">
        <v>0.335276721</v>
      </c>
      <c r="E5872">
        <v>0.72950954599999995</v>
      </c>
      <c r="F5872">
        <v>0.17338908</v>
      </c>
      <c r="G5872">
        <v>47937.586759999998</v>
      </c>
      <c r="H5872">
        <v>0.91519272699999998</v>
      </c>
      <c r="I5872">
        <v>0.199259452999999</v>
      </c>
      <c r="J5872">
        <v>0.73116140600000001</v>
      </c>
      <c r="K5872">
        <v>0.192576151</v>
      </c>
      <c r="L5872">
        <v>0.43982026200000002</v>
      </c>
      <c r="M5872">
        <v>0.17189707199999901</v>
      </c>
      <c r="N5872">
        <v>5.0794363310000001</v>
      </c>
      <c r="O5872">
        <v>6.3986179180000002</v>
      </c>
      <c r="P5872">
        <v>2.0602877340000001</v>
      </c>
      <c r="Q5872">
        <v>0.153578258</v>
      </c>
      <c r="R5872">
        <v>0.26446773600000001</v>
      </c>
      <c r="S5872">
        <v>0.18154578499999999</v>
      </c>
    </row>
    <row r="5873" spans="1:19" hidden="1" x14ac:dyDescent="0.35">
      <c r="A5873">
        <v>5871</v>
      </c>
      <c r="B5873">
        <v>2026</v>
      </c>
      <c r="C5873">
        <v>1</v>
      </c>
      <c r="D5873">
        <v>0.32739520100000002</v>
      </c>
      <c r="E5873">
        <v>0.75720122700000003</v>
      </c>
      <c r="F5873">
        <v>0.16966766599999999</v>
      </c>
      <c r="G5873">
        <v>48770.3125</v>
      </c>
      <c r="H5873">
        <v>0.93128596200000002</v>
      </c>
      <c r="I5873">
        <v>0.18672073</v>
      </c>
      <c r="J5873">
        <v>0.72860598700000001</v>
      </c>
      <c r="K5873">
        <v>0.17615904199999999</v>
      </c>
      <c r="L5873">
        <v>0.47031527099999998</v>
      </c>
      <c r="M5873">
        <v>0.16411086999999899</v>
      </c>
      <c r="N5873">
        <v>5.1071635989999997</v>
      </c>
      <c r="O5873">
        <v>6.6015272359999999</v>
      </c>
      <c r="P5873">
        <v>2.0260625729999999</v>
      </c>
      <c r="Q5873">
        <v>0.13259089199999999</v>
      </c>
      <c r="R5873">
        <v>0.22556435599999999</v>
      </c>
      <c r="S5873">
        <v>0.14552704699999999</v>
      </c>
    </row>
    <row r="5874" spans="1:19" hidden="1" x14ac:dyDescent="0.35">
      <c r="A5874">
        <v>5872</v>
      </c>
      <c r="B5874">
        <v>2026</v>
      </c>
      <c r="C5874">
        <v>1</v>
      </c>
      <c r="D5874">
        <v>0.31891504999999998</v>
      </c>
      <c r="E5874">
        <v>0.78492969300000004</v>
      </c>
      <c r="F5874">
        <v>0.16672822700000001</v>
      </c>
      <c r="G5874">
        <v>51351.667939999999</v>
      </c>
      <c r="H5874">
        <v>0.92494453200000004</v>
      </c>
      <c r="I5874">
        <v>0.17402583799999999</v>
      </c>
      <c r="J5874">
        <v>0.72248830799999997</v>
      </c>
      <c r="K5874">
        <v>0.16185592300000001</v>
      </c>
      <c r="L5874">
        <v>0.50504620499999997</v>
      </c>
      <c r="M5874">
        <v>0.159692691999999</v>
      </c>
      <c r="N5874">
        <v>5.1147367609999996</v>
      </c>
      <c r="O5874">
        <v>6.8134938939999996</v>
      </c>
      <c r="P5874">
        <v>2.0001023029999998</v>
      </c>
      <c r="Q5874">
        <v>0.105465885</v>
      </c>
      <c r="R5874">
        <v>0.19539598499999999</v>
      </c>
      <c r="S5874">
        <v>0.11595361999999999</v>
      </c>
    </row>
    <row r="5875" spans="1:19" hidden="1" x14ac:dyDescent="0.35">
      <c r="A5875">
        <v>5873</v>
      </c>
      <c r="B5875">
        <v>2026</v>
      </c>
      <c r="C5875">
        <v>1</v>
      </c>
      <c r="D5875">
        <v>0.30492472700000001</v>
      </c>
      <c r="E5875">
        <v>0.77750556400000004</v>
      </c>
      <c r="F5875">
        <v>0.16043617299999899</v>
      </c>
      <c r="G5875">
        <v>54848.912669999998</v>
      </c>
      <c r="H5875">
        <v>0.93624167400000002</v>
      </c>
      <c r="I5875">
        <v>0.153346119</v>
      </c>
      <c r="J5875">
        <v>0.72996370099999996</v>
      </c>
      <c r="K5875">
        <v>0.14707915999999999</v>
      </c>
      <c r="L5875">
        <v>0.53360331000000005</v>
      </c>
      <c r="M5875">
        <v>0.13933384800000001</v>
      </c>
      <c r="N5875">
        <v>5.0285900559999996</v>
      </c>
      <c r="O5875">
        <v>6.8489205929999999</v>
      </c>
      <c r="P5875">
        <v>1.945300617</v>
      </c>
      <c r="Q5875">
        <v>4.4513885000000003E-2</v>
      </c>
      <c r="R5875">
        <v>5.5235721000000002E-2</v>
      </c>
      <c r="S5875">
        <v>5.8745071000000003E-2</v>
      </c>
    </row>
    <row r="5876" spans="1:19" hidden="1" x14ac:dyDescent="0.35">
      <c r="A5876">
        <v>5874</v>
      </c>
      <c r="B5876">
        <v>2026</v>
      </c>
      <c r="C5876">
        <v>1</v>
      </c>
      <c r="D5876">
        <v>0.29074878199999998</v>
      </c>
      <c r="E5876">
        <v>0.77104108400000004</v>
      </c>
      <c r="F5876">
        <v>0.154258914</v>
      </c>
      <c r="G5876">
        <v>56791.499239999997</v>
      </c>
      <c r="H5876">
        <v>0.92239891600000001</v>
      </c>
      <c r="I5876">
        <v>0.13746002700000001</v>
      </c>
      <c r="J5876">
        <v>0.72988508500000004</v>
      </c>
      <c r="K5876">
        <v>0.13501116699999999</v>
      </c>
      <c r="L5876">
        <v>0.56538071899999998</v>
      </c>
      <c r="M5876">
        <v>0.123883574999999</v>
      </c>
      <c r="N5876">
        <v>4.8994420239999998</v>
      </c>
      <c r="O5876">
        <v>6.8867922640000003</v>
      </c>
      <c r="P5876">
        <v>1.8963871160000001</v>
      </c>
      <c r="Q5876">
        <v>0</v>
      </c>
      <c r="R5876">
        <v>0</v>
      </c>
      <c r="S5876">
        <v>0</v>
      </c>
    </row>
    <row r="5877" spans="1:19" hidden="1" x14ac:dyDescent="0.35">
      <c r="A5877">
        <v>5875</v>
      </c>
      <c r="B5877">
        <v>2026</v>
      </c>
      <c r="C5877">
        <v>1</v>
      </c>
      <c r="D5877">
        <v>0.27735852300000002</v>
      </c>
      <c r="E5877">
        <v>0.76542975099999999</v>
      </c>
      <c r="F5877">
        <v>0.14831081099999999</v>
      </c>
      <c r="G5877">
        <v>56531.958740000002</v>
      </c>
      <c r="H5877">
        <v>0.89953202499999996</v>
      </c>
      <c r="I5877">
        <v>0.12543386200000001</v>
      </c>
      <c r="J5877">
        <v>0.72990668700000005</v>
      </c>
      <c r="K5877">
        <v>0.12540245799999999</v>
      </c>
      <c r="L5877">
        <v>0.592939412</v>
      </c>
      <c r="M5877">
        <v>0.112970748</v>
      </c>
      <c r="N5877">
        <v>4.7734334729999999</v>
      </c>
      <c r="O5877">
        <v>6.905506473</v>
      </c>
      <c r="P5877">
        <v>1.8386298679999999</v>
      </c>
      <c r="Q5877">
        <v>0</v>
      </c>
      <c r="R5877">
        <v>0</v>
      </c>
      <c r="S5877">
        <v>0</v>
      </c>
    </row>
    <row r="5878" spans="1:19" hidden="1" x14ac:dyDescent="0.35">
      <c r="A5878">
        <v>5876</v>
      </c>
      <c r="B5878">
        <v>2026</v>
      </c>
      <c r="C5878">
        <v>1</v>
      </c>
      <c r="D5878">
        <v>0.26694935400000003</v>
      </c>
      <c r="E5878">
        <v>0.767866665</v>
      </c>
      <c r="F5878">
        <v>0.145159702</v>
      </c>
      <c r="G5878">
        <v>52796.218240000002</v>
      </c>
      <c r="H5878">
        <v>0.90707291999999995</v>
      </c>
      <c r="I5878">
        <v>0.12521379599999999</v>
      </c>
      <c r="J5878">
        <v>0.73312761699999995</v>
      </c>
      <c r="K5878">
        <v>0.12678503899999999</v>
      </c>
      <c r="L5878">
        <v>0.60716740700000005</v>
      </c>
      <c r="M5878">
        <v>0.11395453799999999</v>
      </c>
      <c r="N5878">
        <v>4.6657820279999997</v>
      </c>
      <c r="O5878">
        <v>6.977396819</v>
      </c>
      <c r="P5878">
        <v>1.80869966999999</v>
      </c>
      <c r="Q5878">
        <v>0</v>
      </c>
      <c r="R5878">
        <v>0</v>
      </c>
      <c r="S5878">
        <v>0</v>
      </c>
    </row>
    <row r="5879" spans="1:19" hidden="1" x14ac:dyDescent="0.35">
      <c r="A5879">
        <v>5877</v>
      </c>
      <c r="B5879">
        <v>2026</v>
      </c>
      <c r="C5879">
        <v>1</v>
      </c>
      <c r="D5879">
        <v>0.25631247600000001</v>
      </c>
      <c r="E5879">
        <v>0.76319946500000002</v>
      </c>
      <c r="F5879">
        <v>0.141152369</v>
      </c>
      <c r="G5879">
        <v>44089.509740000001</v>
      </c>
      <c r="H5879">
        <v>0.90886074400000005</v>
      </c>
      <c r="I5879">
        <v>0.128289562</v>
      </c>
      <c r="J5879">
        <v>0.73462410700000003</v>
      </c>
      <c r="K5879">
        <v>0.12918184599999999</v>
      </c>
      <c r="L5879">
        <v>0.61203082499999995</v>
      </c>
      <c r="M5879">
        <v>0.11795319899999999</v>
      </c>
      <c r="N5879">
        <v>4.5593371610000002</v>
      </c>
      <c r="O5879">
        <v>7.045479018</v>
      </c>
      <c r="P5879">
        <v>1.7923605739999999</v>
      </c>
      <c r="Q5879">
        <v>0</v>
      </c>
      <c r="R5879">
        <v>0</v>
      </c>
      <c r="S5879">
        <v>0</v>
      </c>
    </row>
    <row r="5880" spans="1:19" hidden="1" x14ac:dyDescent="0.35">
      <c r="A5880">
        <v>5878</v>
      </c>
      <c r="B5880">
        <v>2026</v>
      </c>
      <c r="C5880">
        <v>1</v>
      </c>
      <c r="D5880">
        <v>0.24716432399999999</v>
      </c>
      <c r="E5880">
        <v>0.75857995</v>
      </c>
      <c r="F5880">
        <v>0.13656681900000001</v>
      </c>
      <c r="G5880">
        <v>41685.642269999997</v>
      </c>
      <c r="H5880">
        <v>0.89688797499999995</v>
      </c>
      <c r="I5880">
        <v>0.13270064100000001</v>
      </c>
      <c r="J5880">
        <v>0.73650242399999999</v>
      </c>
      <c r="K5880">
        <v>0.13241444999999999</v>
      </c>
      <c r="L5880">
        <v>0.61365954099999998</v>
      </c>
      <c r="M5880">
        <v>0.12407188699999901</v>
      </c>
      <c r="N5880">
        <v>4.4698827879999996</v>
      </c>
      <c r="O5880">
        <v>7.1041306280000001</v>
      </c>
      <c r="P5880">
        <v>1.7644200990000001</v>
      </c>
      <c r="Q5880">
        <v>0</v>
      </c>
      <c r="R5880">
        <v>0</v>
      </c>
      <c r="S5880">
        <v>0</v>
      </c>
    </row>
    <row r="5881" spans="1:19" hidden="1" x14ac:dyDescent="0.35">
      <c r="A5881">
        <v>5879</v>
      </c>
      <c r="B5881">
        <v>2026</v>
      </c>
      <c r="C5881">
        <v>1</v>
      </c>
      <c r="D5881">
        <v>0.24739709800000001</v>
      </c>
      <c r="E5881">
        <v>0.79009545699999995</v>
      </c>
      <c r="F5881">
        <v>0.13631032100000001</v>
      </c>
      <c r="G5881">
        <v>39606.988019999997</v>
      </c>
      <c r="H5881">
        <v>0.88220606700000004</v>
      </c>
      <c r="I5881">
        <v>0.13182664199999999</v>
      </c>
      <c r="J5881">
        <v>0.74311382400000003</v>
      </c>
      <c r="K5881">
        <v>0.13820114</v>
      </c>
      <c r="L5881">
        <v>0.63463940799999996</v>
      </c>
      <c r="M5881">
        <v>0.126907309</v>
      </c>
      <c r="N5881">
        <v>4.4605254810000003</v>
      </c>
      <c r="O5881">
        <v>7.4389741039999997</v>
      </c>
      <c r="P5881">
        <v>1.778425809</v>
      </c>
      <c r="Q5881">
        <v>0</v>
      </c>
      <c r="R5881">
        <v>0</v>
      </c>
      <c r="S5881">
        <v>0</v>
      </c>
    </row>
    <row r="5882" spans="1:19" hidden="1" x14ac:dyDescent="0.35">
      <c r="A5882">
        <v>5880</v>
      </c>
      <c r="B5882">
        <v>2026</v>
      </c>
      <c r="C5882">
        <v>1</v>
      </c>
      <c r="D5882">
        <v>0.24755675899999999</v>
      </c>
      <c r="E5882">
        <v>0.82207041700000005</v>
      </c>
      <c r="F5882">
        <v>0.13610222</v>
      </c>
      <c r="G5882">
        <v>37263.207150000002</v>
      </c>
      <c r="H5882">
        <v>0.84746603099999995</v>
      </c>
      <c r="I5882">
        <v>0.133026174</v>
      </c>
      <c r="J5882">
        <v>0.75063548499999999</v>
      </c>
      <c r="K5882">
        <v>0.145907174</v>
      </c>
      <c r="L5882">
        <v>0.657210505</v>
      </c>
      <c r="M5882">
        <v>0.13251687400000001</v>
      </c>
      <c r="N5882">
        <v>4.4457652919999999</v>
      </c>
      <c r="O5882">
        <v>7.7470007729999901</v>
      </c>
      <c r="P5882">
        <v>1.789754174</v>
      </c>
      <c r="Q5882">
        <v>0</v>
      </c>
      <c r="R5882">
        <v>0</v>
      </c>
      <c r="S5882">
        <v>0</v>
      </c>
    </row>
    <row r="5883" spans="1:19" hidden="1" x14ac:dyDescent="0.35">
      <c r="A5883">
        <v>5881</v>
      </c>
      <c r="B5883">
        <v>2026</v>
      </c>
      <c r="C5883">
        <v>2</v>
      </c>
      <c r="D5883">
        <v>1.9809194738003599</v>
      </c>
      <c r="E5883">
        <v>2.5730138072947999</v>
      </c>
      <c r="F5883">
        <v>6.1924216188322401</v>
      </c>
      <c r="G5883">
        <v>29130.158614090698</v>
      </c>
      <c r="H5883">
        <v>0.181410604014375</v>
      </c>
      <c r="I5883">
        <v>3.2704053861175301E-2</v>
      </c>
      <c r="J5883">
        <v>0.75405932103388695</v>
      </c>
      <c r="K5883">
        <v>0.16272495155750599</v>
      </c>
      <c r="L5883">
        <v>0.33827756883223498</v>
      </c>
      <c r="M5883">
        <v>7.4354157405607996E-2</v>
      </c>
      <c r="N5883">
        <v>5.5148736344057703</v>
      </c>
      <c r="O5883">
        <v>10.0940886148841</v>
      </c>
      <c r="P5883">
        <v>19.969700096538901</v>
      </c>
      <c r="Q5883">
        <v>0</v>
      </c>
      <c r="R5883">
        <v>0</v>
      </c>
      <c r="S5883">
        <v>0</v>
      </c>
    </row>
    <row r="5884" spans="1:19" hidden="1" x14ac:dyDescent="0.35">
      <c r="A5884">
        <v>5882</v>
      </c>
      <c r="B5884">
        <v>2026</v>
      </c>
      <c r="C5884">
        <v>2</v>
      </c>
      <c r="D5884">
        <v>1.9685405787672099</v>
      </c>
      <c r="E5884">
        <v>2.39850890949671</v>
      </c>
      <c r="F5884">
        <v>6.2042260440363801</v>
      </c>
      <c r="G5884">
        <v>29049.8903737898</v>
      </c>
      <c r="H5884">
        <v>0.183818161274033</v>
      </c>
      <c r="I5884">
        <v>3.5064614890016797E-2</v>
      </c>
      <c r="J5884">
        <v>0.75109495266774495</v>
      </c>
      <c r="K5884">
        <v>0.147428545393507</v>
      </c>
      <c r="L5884">
        <v>0.34404576994631098</v>
      </c>
      <c r="M5884">
        <v>7.2012252051681394E-2</v>
      </c>
      <c r="N5884">
        <v>5.5185017929744298</v>
      </c>
      <c r="O5884">
        <v>9.7846265932706995</v>
      </c>
      <c r="P5884">
        <v>20.006754913715</v>
      </c>
      <c r="Q5884">
        <v>0</v>
      </c>
      <c r="R5884">
        <v>0</v>
      </c>
      <c r="S5884">
        <v>0</v>
      </c>
    </row>
    <row r="5885" spans="1:19" hidden="1" x14ac:dyDescent="0.35">
      <c r="A5885">
        <v>5883</v>
      </c>
      <c r="B5885">
        <v>2026</v>
      </c>
      <c r="C5885">
        <v>2</v>
      </c>
      <c r="D5885">
        <v>1.94638776897637</v>
      </c>
      <c r="E5885">
        <v>2.2141500007811299</v>
      </c>
      <c r="F5885">
        <v>6.2105395421571696</v>
      </c>
      <c r="G5885">
        <v>29711.607518042099</v>
      </c>
      <c r="H5885">
        <v>0.19720737413482201</v>
      </c>
      <c r="I5885">
        <v>3.8193315906260898E-2</v>
      </c>
      <c r="J5885">
        <v>0.74674711749088696</v>
      </c>
      <c r="K5885">
        <v>0.136013602343387</v>
      </c>
      <c r="L5885">
        <v>0.36035409842690003</v>
      </c>
      <c r="M5885">
        <v>7.1850323608198E-2</v>
      </c>
      <c r="N5885">
        <v>5.507870665644</v>
      </c>
      <c r="O5885">
        <v>9.5067542870999802</v>
      </c>
      <c r="P5885">
        <v>19.983833477966499</v>
      </c>
      <c r="Q5885">
        <v>0</v>
      </c>
      <c r="R5885">
        <v>0</v>
      </c>
      <c r="S5885">
        <v>0</v>
      </c>
    </row>
    <row r="5886" spans="1:19" hidden="1" x14ac:dyDescent="0.35">
      <c r="A5886">
        <v>5884</v>
      </c>
      <c r="B5886">
        <v>2026</v>
      </c>
      <c r="C5886">
        <v>2</v>
      </c>
      <c r="D5886">
        <v>1.9233577579502299</v>
      </c>
      <c r="E5886">
        <v>1.9983750548938</v>
      </c>
      <c r="F5886">
        <v>6.20724858158981</v>
      </c>
      <c r="G5886">
        <v>30966.548833472902</v>
      </c>
      <c r="H5886">
        <v>0.22103773732667401</v>
      </c>
      <c r="I5886">
        <v>4.2177142974085598E-2</v>
      </c>
      <c r="J5886">
        <v>0.74311411945176797</v>
      </c>
      <c r="K5886">
        <v>0.12871958123344099</v>
      </c>
      <c r="L5886">
        <v>0.38044298524655201</v>
      </c>
      <c r="M5886">
        <v>7.3859337385260099E-2</v>
      </c>
      <c r="N5886">
        <v>5.4804433311495</v>
      </c>
      <c r="O5886">
        <v>9.1662484004567606</v>
      </c>
      <c r="P5886">
        <v>19.919603217486301</v>
      </c>
      <c r="Q5886">
        <v>0</v>
      </c>
      <c r="R5886">
        <v>0</v>
      </c>
      <c r="S5886">
        <v>0</v>
      </c>
    </row>
    <row r="5887" spans="1:19" hidden="1" x14ac:dyDescent="0.35">
      <c r="A5887">
        <v>5885</v>
      </c>
      <c r="B5887">
        <v>2026</v>
      </c>
      <c r="C5887">
        <v>2</v>
      </c>
      <c r="D5887">
        <v>2.01832580556384</v>
      </c>
      <c r="E5887">
        <v>2.1017069404684201</v>
      </c>
      <c r="F5887">
        <v>6.46333083361126</v>
      </c>
      <c r="G5887">
        <v>33686.085754584397</v>
      </c>
      <c r="H5887">
        <v>0.22060663111552101</v>
      </c>
      <c r="I5887">
        <v>4.1268034915383299E-2</v>
      </c>
      <c r="J5887">
        <v>0.74024823757739799</v>
      </c>
      <c r="K5887">
        <v>0.13207437705571001</v>
      </c>
      <c r="L5887">
        <v>0.38375555401127998</v>
      </c>
      <c r="M5887">
        <v>8.3842319238541005E-2</v>
      </c>
      <c r="N5887">
        <v>5.64428968156568</v>
      </c>
      <c r="O5887">
        <v>9.3457180925508201</v>
      </c>
      <c r="P5887">
        <v>20.322972333990101</v>
      </c>
      <c r="Q5887">
        <v>0</v>
      </c>
      <c r="R5887">
        <v>6.1143784948263398E-3</v>
      </c>
      <c r="S5887">
        <v>0</v>
      </c>
    </row>
    <row r="5888" spans="1:19" hidden="1" x14ac:dyDescent="0.35">
      <c r="A5888">
        <v>5886</v>
      </c>
      <c r="B5888">
        <v>2026</v>
      </c>
      <c r="C5888">
        <v>2</v>
      </c>
      <c r="D5888">
        <v>2.0862628770992302</v>
      </c>
      <c r="E5888">
        <v>2.1996150388170199</v>
      </c>
      <c r="F5888">
        <v>6.6724615415293496</v>
      </c>
      <c r="G5888">
        <v>37899.876074131098</v>
      </c>
      <c r="H5888">
        <v>0.229347338064469</v>
      </c>
      <c r="I5888">
        <v>4.1991656530675402E-2</v>
      </c>
      <c r="J5888">
        <v>0.73513515567189702</v>
      </c>
      <c r="K5888">
        <v>0.13774344588183399</v>
      </c>
      <c r="L5888">
        <v>0.39352686320192498</v>
      </c>
      <c r="M5888">
        <v>9.7154846932231198E-2</v>
      </c>
      <c r="N5888">
        <v>5.7270331244426798</v>
      </c>
      <c r="O5888">
        <v>9.4658069416880206</v>
      </c>
      <c r="P5888">
        <v>20.588305339071301</v>
      </c>
      <c r="Q5888">
        <v>2.7849587234560401E-2</v>
      </c>
      <c r="R5888">
        <v>5.7083901859320101E-2</v>
      </c>
      <c r="S5888">
        <v>4.1892277627234497E-3</v>
      </c>
    </row>
    <row r="5889" spans="1:19" hidden="1" x14ac:dyDescent="0.35">
      <c r="A5889">
        <v>5887</v>
      </c>
      <c r="B5889">
        <v>2026</v>
      </c>
      <c r="C5889">
        <v>2</v>
      </c>
      <c r="D5889">
        <v>2.15440399820505</v>
      </c>
      <c r="E5889">
        <v>2.2921325594072899</v>
      </c>
      <c r="F5889">
        <v>6.8815535169939803</v>
      </c>
      <c r="G5889">
        <v>41358.0856310319</v>
      </c>
      <c r="H5889">
        <v>0.24712189381310201</v>
      </c>
      <c r="I5889">
        <v>4.4319501510864098E-2</v>
      </c>
      <c r="J5889">
        <v>0.72696418980725896</v>
      </c>
      <c r="K5889">
        <v>0.14519329228950201</v>
      </c>
      <c r="L5889">
        <v>0.402765248435483</v>
      </c>
      <c r="M5889">
        <v>0.113676105453643</v>
      </c>
      <c r="N5889">
        <v>5.8105408686020699</v>
      </c>
      <c r="O5889">
        <v>9.5228437380193807</v>
      </c>
      <c r="P5889">
        <v>20.863482379346799</v>
      </c>
      <c r="Q5889">
        <v>0.16465150599173001</v>
      </c>
      <c r="R5889">
        <v>0.15487515868407201</v>
      </c>
      <c r="S5889">
        <v>0.101219555820209</v>
      </c>
    </row>
    <row r="5890" spans="1:19" hidden="1" x14ac:dyDescent="0.35">
      <c r="A5890">
        <v>5888</v>
      </c>
      <c r="B5890">
        <v>2026</v>
      </c>
      <c r="C5890">
        <v>2</v>
      </c>
      <c r="D5890">
        <v>2.22080162033288</v>
      </c>
      <c r="E5890">
        <v>2.4141190669702701</v>
      </c>
      <c r="F5890">
        <v>7.0927897969577396</v>
      </c>
      <c r="G5890">
        <v>42001.877852837497</v>
      </c>
      <c r="H5890">
        <v>0.2333639627187</v>
      </c>
      <c r="I5890">
        <v>4.5370399016748303E-2</v>
      </c>
      <c r="J5890">
        <v>0.733005970450191</v>
      </c>
      <c r="K5890">
        <v>0.16754221692600099</v>
      </c>
      <c r="L5890">
        <v>0.40073065293000898</v>
      </c>
      <c r="M5890">
        <v>0.126894468372934</v>
      </c>
      <c r="N5890">
        <v>5.8923518548330103</v>
      </c>
      <c r="O5890">
        <v>9.7342376915353892</v>
      </c>
      <c r="P5890">
        <v>21.057656259630399</v>
      </c>
      <c r="Q5890">
        <v>0.30022812504546897</v>
      </c>
      <c r="R5890">
        <v>0.25186869959705799</v>
      </c>
      <c r="S5890">
        <v>0.20995990846257501</v>
      </c>
    </row>
    <row r="5891" spans="1:19" hidden="1" x14ac:dyDescent="0.35">
      <c r="A5891">
        <v>5889</v>
      </c>
      <c r="B5891">
        <v>2026</v>
      </c>
      <c r="C5891">
        <v>2</v>
      </c>
      <c r="D5891">
        <v>2.2974855174945699</v>
      </c>
      <c r="E5891">
        <v>2.5509353568120199</v>
      </c>
      <c r="F5891">
        <v>7.2940624505854004</v>
      </c>
      <c r="G5891">
        <v>42415.737326084301</v>
      </c>
      <c r="H5891">
        <v>0.23004018677920299</v>
      </c>
      <c r="I5891">
        <v>4.9136174119550097E-2</v>
      </c>
      <c r="J5891">
        <v>0.73051481572466004</v>
      </c>
      <c r="K5891">
        <v>0.19653729991761801</v>
      </c>
      <c r="L5891">
        <v>0.39981306159825802</v>
      </c>
      <c r="M5891">
        <v>0.14376081350522099</v>
      </c>
      <c r="N5891">
        <v>5.9847401368742803</v>
      </c>
      <c r="O5891">
        <v>10.0254465040827</v>
      </c>
      <c r="P5891">
        <v>21.309217452322201</v>
      </c>
      <c r="Q5891">
        <v>0.389496112895719</v>
      </c>
      <c r="R5891">
        <v>0.32984227913911401</v>
      </c>
      <c r="S5891">
        <v>0.30308101840949098</v>
      </c>
    </row>
    <row r="5892" spans="1:19" hidden="1" x14ac:dyDescent="0.35">
      <c r="A5892">
        <v>5890</v>
      </c>
      <c r="B5892">
        <v>2026</v>
      </c>
      <c r="C5892">
        <v>2</v>
      </c>
      <c r="D5892">
        <v>2.3749244845300499</v>
      </c>
      <c r="E5892">
        <v>2.6980444805055002</v>
      </c>
      <c r="F5892">
        <v>7.50398569388443</v>
      </c>
      <c r="G5892">
        <v>42137.722605308903</v>
      </c>
      <c r="H5892">
        <v>0.23587101486714401</v>
      </c>
      <c r="I5892">
        <v>5.5513822169240598E-2</v>
      </c>
      <c r="J5892">
        <v>0.72101487484777205</v>
      </c>
      <c r="K5892">
        <v>0.234197786869171</v>
      </c>
      <c r="L5892">
        <v>0.40118297494127297</v>
      </c>
      <c r="M5892">
        <v>0.16439170362767599</v>
      </c>
      <c r="N5892">
        <v>6.0855658092188696</v>
      </c>
      <c r="O5892">
        <v>10.275041474909701</v>
      </c>
      <c r="P5892">
        <v>21.568325267379699</v>
      </c>
      <c r="Q5892">
        <v>0.43146366103467698</v>
      </c>
      <c r="R5892">
        <v>0.38836608742128098</v>
      </c>
      <c r="S5892">
        <v>0.38009087541532099</v>
      </c>
    </row>
    <row r="5893" spans="1:19" hidden="1" x14ac:dyDescent="0.35">
      <c r="A5893">
        <v>5891</v>
      </c>
      <c r="B5893">
        <v>2026</v>
      </c>
      <c r="C5893">
        <v>2</v>
      </c>
      <c r="D5893">
        <v>2.4192940135927801</v>
      </c>
      <c r="E5893">
        <v>2.7193442458516901</v>
      </c>
      <c r="F5893">
        <v>7.5607672104587502</v>
      </c>
      <c r="G5893">
        <v>40726.3315303946</v>
      </c>
      <c r="H5893">
        <v>0.20701770247780801</v>
      </c>
      <c r="I5893">
        <v>6.0768808946677903E-2</v>
      </c>
      <c r="J5893">
        <v>0.70822370238933596</v>
      </c>
      <c r="K5893">
        <v>0.234947982506791</v>
      </c>
      <c r="L5893">
        <v>0.41366741785870698</v>
      </c>
      <c r="M5893">
        <v>0.16978999474739501</v>
      </c>
      <c r="N5893">
        <v>6.1430999283939398</v>
      </c>
      <c r="O5893">
        <v>10.260460261231501</v>
      </c>
      <c r="P5893">
        <v>21.604204802203899</v>
      </c>
      <c r="Q5893">
        <v>0.47022926062002302</v>
      </c>
      <c r="R5893">
        <v>0.44473314934165098</v>
      </c>
      <c r="S5893">
        <v>0.45409388569250098</v>
      </c>
    </row>
    <row r="5894" spans="1:19" hidden="1" x14ac:dyDescent="0.35">
      <c r="A5894">
        <v>5892</v>
      </c>
      <c r="B5894">
        <v>2026</v>
      </c>
      <c r="C5894">
        <v>2</v>
      </c>
      <c r="D5894">
        <v>2.47948319215006</v>
      </c>
      <c r="E5894">
        <v>2.73406260454002</v>
      </c>
      <c r="F5894">
        <v>7.6483143754754996</v>
      </c>
      <c r="G5894">
        <v>40804.523459600699</v>
      </c>
      <c r="H5894">
        <v>0.194776271611868</v>
      </c>
      <c r="I5894">
        <v>6.8978638009040194E-2</v>
      </c>
      <c r="J5894">
        <v>0.70025682351622798</v>
      </c>
      <c r="K5894">
        <v>0.23898462000410201</v>
      </c>
      <c r="L5894">
        <v>0.43042372593615402</v>
      </c>
      <c r="M5894">
        <v>0.178646187610805</v>
      </c>
      <c r="N5894">
        <v>6.2379652629156297</v>
      </c>
      <c r="O5894">
        <v>10.4449991517142</v>
      </c>
      <c r="P5894">
        <v>21.748142402168298</v>
      </c>
      <c r="Q5894">
        <v>0.47055401490208498</v>
      </c>
      <c r="R5894">
        <v>0.45688588619214099</v>
      </c>
      <c r="S5894">
        <v>0.47780335239021499</v>
      </c>
    </row>
    <row r="5895" spans="1:19" hidden="1" x14ac:dyDescent="0.35">
      <c r="A5895">
        <v>5893</v>
      </c>
      <c r="B5895">
        <v>2026</v>
      </c>
      <c r="C5895">
        <v>2</v>
      </c>
      <c r="D5895">
        <v>2.5395267211626198</v>
      </c>
      <c r="E5895">
        <v>2.7453540509688898</v>
      </c>
      <c r="F5895">
        <v>7.7374149535040599</v>
      </c>
      <c r="G5895">
        <v>41519.506493873501</v>
      </c>
      <c r="H5895">
        <v>0.19490215480340201</v>
      </c>
      <c r="I5895">
        <v>8.0128312849078995E-2</v>
      </c>
      <c r="J5895">
        <v>0.69434052746574304</v>
      </c>
      <c r="K5895">
        <v>0.24543227189497899</v>
      </c>
      <c r="L5895">
        <v>0.44942453369820101</v>
      </c>
      <c r="M5895">
        <v>0.19059746922192999</v>
      </c>
      <c r="N5895">
        <v>6.3300822105015797</v>
      </c>
      <c r="O5895">
        <v>10.5764036839516</v>
      </c>
      <c r="P5895">
        <v>21.891116903278</v>
      </c>
      <c r="Q5895">
        <v>0.43342349732195901</v>
      </c>
      <c r="R5895">
        <v>0.42608459814659</v>
      </c>
      <c r="S5895">
        <v>0.45279794992952999</v>
      </c>
    </row>
    <row r="5896" spans="1:19" hidden="1" x14ac:dyDescent="0.35">
      <c r="A5896">
        <v>5894</v>
      </c>
      <c r="B5896">
        <v>2026</v>
      </c>
      <c r="C5896">
        <v>2</v>
      </c>
      <c r="D5896">
        <v>2.5968560337448201</v>
      </c>
      <c r="E5896">
        <v>2.7287124271728098</v>
      </c>
      <c r="F5896">
        <v>7.7746489382829198</v>
      </c>
      <c r="G5896">
        <v>42623.682690543799</v>
      </c>
      <c r="H5896">
        <v>0.16527107475904099</v>
      </c>
      <c r="I5896">
        <v>7.8256542723103298E-2</v>
      </c>
      <c r="J5896">
        <v>0.67602816679064104</v>
      </c>
      <c r="K5896">
        <v>0.23756952238745699</v>
      </c>
      <c r="L5896">
        <v>0.47863846683696798</v>
      </c>
      <c r="M5896">
        <v>0.19681264588803499</v>
      </c>
      <c r="N5896">
        <v>6.3833113025489299</v>
      </c>
      <c r="O5896">
        <v>10.4710423721003</v>
      </c>
      <c r="P5896">
        <v>21.907586519098501</v>
      </c>
      <c r="Q5896">
        <v>0.39622751974214798</v>
      </c>
      <c r="R5896">
        <v>0.396152515843466</v>
      </c>
      <c r="S5896">
        <v>0.42772657084992</v>
      </c>
    </row>
    <row r="5897" spans="1:19" hidden="1" x14ac:dyDescent="0.35">
      <c r="A5897">
        <v>5895</v>
      </c>
      <c r="B5897">
        <v>2026</v>
      </c>
      <c r="C5897">
        <v>2</v>
      </c>
      <c r="D5897">
        <v>2.659284865859</v>
      </c>
      <c r="E5897">
        <v>2.7300646719769999</v>
      </c>
      <c r="F5897">
        <v>7.8225164871194304</v>
      </c>
      <c r="G5897">
        <v>43729.346491347402</v>
      </c>
      <c r="H5897">
        <v>0.147826674336824</v>
      </c>
      <c r="I5897">
        <v>7.9396695739173295E-2</v>
      </c>
      <c r="J5897">
        <v>0.65690887797771502</v>
      </c>
      <c r="K5897">
        <v>0.233319761219938</v>
      </c>
      <c r="L5897">
        <v>0.51454215914617996</v>
      </c>
      <c r="M5897">
        <v>0.20533796869643001</v>
      </c>
      <c r="N5897">
        <v>6.4453746824869098</v>
      </c>
      <c r="O5897">
        <v>10.3749284500716</v>
      </c>
      <c r="P5897">
        <v>21.940800616096901</v>
      </c>
      <c r="Q5897">
        <v>0.33423248305981801</v>
      </c>
      <c r="R5897">
        <v>0.33654862462213903</v>
      </c>
      <c r="S5897">
        <v>0.360002545173775</v>
      </c>
    </row>
    <row r="5898" spans="1:19" hidden="1" x14ac:dyDescent="0.35">
      <c r="A5898">
        <v>5896</v>
      </c>
      <c r="B5898">
        <v>2026</v>
      </c>
      <c r="C5898">
        <v>2</v>
      </c>
      <c r="D5898">
        <v>2.7138653289999999</v>
      </c>
      <c r="E5898">
        <v>2.7377109174434699</v>
      </c>
      <c r="F5898">
        <v>7.8736994190214702</v>
      </c>
      <c r="G5898">
        <v>40575.1843523844</v>
      </c>
      <c r="H5898">
        <v>0.14164435813345999</v>
      </c>
      <c r="I5898">
        <v>8.3333991888361394E-2</v>
      </c>
      <c r="J5898">
        <v>0.63994227494488098</v>
      </c>
      <c r="K5898">
        <v>0.23236931040797801</v>
      </c>
      <c r="L5898">
        <v>0.55660838796111201</v>
      </c>
      <c r="M5898">
        <v>0.216563292803991</v>
      </c>
      <c r="N5898">
        <v>6.52721341468978</v>
      </c>
      <c r="O5898">
        <v>10.203594929779101</v>
      </c>
      <c r="P5898">
        <v>21.99686166</v>
      </c>
      <c r="Q5898">
        <v>0.24566975506129199</v>
      </c>
      <c r="R5898">
        <v>0.246401469611784</v>
      </c>
      <c r="S5898">
        <v>0.24778484496356001</v>
      </c>
    </row>
    <row r="5899" spans="1:19" hidden="1" x14ac:dyDescent="0.35">
      <c r="A5899">
        <v>5897</v>
      </c>
      <c r="B5899">
        <v>2026</v>
      </c>
      <c r="C5899">
        <v>2</v>
      </c>
      <c r="D5899">
        <v>2.6020871704962301</v>
      </c>
      <c r="E5899">
        <v>2.5593718969426398</v>
      </c>
      <c r="F5899">
        <v>7.6171378033775996</v>
      </c>
      <c r="G5899">
        <v>40399.672919211902</v>
      </c>
      <c r="H5899">
        <v>0.12865278706073499</v>
      </c>
      <c r="I5899">
        <v>7.0986726927803598E-2</v>
      </c>
      <c r="J5899">
        <v>0.63398201206598903</v>
      </c>
      <c r="K5899">
        <v>0.192731748438567</v>
      </c>
      <c r="L5899">
        <v>0.54166257493208303</v>
      </c>
      <c r="M5899">
        <v>0.18972225959984401</v>
      </c>
      <c r="N5899">
        <v>6.3398465237394497</v>
      </c>
      <c r="O5899">
        <v>9.8226132017343701</v>
      </c>
      <c r="P5899">
        <v>21.500056559727</v>
      </c>
      <c r="Q5899">
        <v>0.14930251429149599</v>
      </c>
      <c r="R5899">
        <v>0.15374686396747</v>
      </c>
      <c r="S5899">
        <v>0.128803804666272</v>
      </c>
    </row>
    <row r="5900" spans="1:19" hidden="1" x14ac:dyDescent="0.35">
      <c r="A5900">
        <v>5898</v>
      </c>
      <c r="B5900">
        <v>2026</v>
      </c>
      <c r="C5900">
        <v>2</v>
      </c>
      <c r="D5900">
        <v>2.5056979669356401</v>
      </c>
      <c r="E5900">
        <v>2.4394887928558799</v>
      </c>
      <c r="F5900">
        <v>7.3981827935215803</v>
      </c>
      <c r="G5900">
        <v>39780.158131311</v>
      </c>
      <c r="H5900">
        <v>0.12358133281210899</v>
      </c>
      <c r="I5900">
        <v>6.1406320063408702E-2</v>
      </c>
      <c r="J5900">
        <v>0.62647489455637595</v>
      </c>
      <c r="K5900">
        <v>0.161076772382617</v>
      </c>
      <c r="L5900">
        <v>0.52852158163765905</v>
      </c>
      <c r="M5900">
        <v>0.16756130060823601</v>
      </c>
      <c r="N5900">
        <v>6.2182036903572904</v>
      </c>
      <c r="O5900">
        <v>9.3879114234634997</v>
      </c>
      <c r="P5900">
        <v>21.100497731050002</v>
      </c>
      <c r="Q5900">
        <v>3.7196115253263898E-2</v>
      </c>
      <c r="R5900">
        <v>7.1070169144903703E-2</v>
      </c>
      <c r="S5900">
        <v>1.51918268902143E-2</v>
      </c>
    </row>
    <row r="5901" spans="1:19" hidden="1" x14ac:dyDescent="0.35">
      <c r="A5901">
        <v>5899</v>
      </c>
      <c r="B5901">
        <v>2026</v>
      </c>
      <c r="C5901">
        <v>2</v>
      </c>
      <c r="D5901">
        <v>2.4086724340813399</v>
      </c>
      <c r="E5901">
        <v>2.3183862908921999</v>
      </c>
      <c r="F5901">
        <v>7.1703369500115599</v>
      </c>
      <c r="G5901">
        <v>39241.030038675301</v>
      </c>
      <c r="H5901">
        <v>0.12568367005008199</v>
      </c>
      <c r="I5901">
        <v>5.4862672299162897E-2</v>
      </c>
      <c r="J5901">
        <v>0.61670378493145195</v>
      </c>
      <c r="K5901">
        <v>0.136771737343823</v>
      </c>
      <c r="L5901">
        <v>0.51839933172377295</v>
      </c>
      <c r="M5901">
        <v>0.14963518874742099</v>
      </c>
      <c r="N5901">
        <v>6.0983234636271799</v>
      </c>
      <c r="O5901">
        <v>9.0236774697204503</v>
      </c>
      <c r="P5901">
        <v>20.704456688313499</v>
      </c>
      <c r="Q5901">
        <v>2.5254182193118501E-4</v>
      </c>
      <c r="R5901">
        <v>1.55049893574383E-2</v>
      </c>
      <c r="S5901">
        <v>0</v>
      </c>
    </row>
    <row r="5902" spans="1:19" hidden="1" x14ac:dyDescent="0.35">
      <c r="A5902">
        <v>5900</v>
      </c>
      <c r="B5902">
        <v>2026</v>
      </c>
      <c r="C5902">
        <v>2</v>
      </c>
      <c r="D5902">
        <v>2.3098680035344001</v>
      </c>
      <c r="E5902">
        <v>2.2093022471781301</v>
      </c>
      <c r="F5902">
        <v>6.9710148037348398</v>
      </c>
      <c r="G5902">
        <v>38585.500146348</v>
      </c>
      <c r="H5902">
        <v>0.115657686421982</v>
      </c>
      <c r="I5902">
        <v>4.2326889280607301E-2</v>
      </c>
      <c r="J5902">
        <v>0.61144779690117901</v>
      </c>
      <c r="K5902">
        <v>0.121111730358579</v>
      </c>
      <c r="L5902">
        <v>0.49283783121928998</v>
      </c>
      <c r="M5902">
        <v>0.132894258351408</v>
      </c>
      <c r="N5902">
        <v>5.9807477677330603</v>
      </c>
      <c r="O5902">
        <v>8.7177848096395802</v>
      </c>
      <c r="P5902">
        <v>20.395817024379902</v>
      </c>
      <c r="Q5902">
        <v>0</v>
      </c>
      <c r="R5902" s="7">
        <v>2.1870282138658698E-6</v>
      </c>
      <c r="S5902">
        <v>0</v>
      </c>
    </row>
    <row r="5903" spans="1:19" hidden="1" x14ac:dyDescent="0.35">
      <c r="A5903">
        <v>5901</v>
      </c>
      <c r="B5903">
        <v>2026</v>
      </c>
      <c r="C5903">
        <v>2</v>
      </c>
      <c r="D5903">
        <v>2.2035642924872598</v>
      </c>
      <c r="E5903">
        <v>2.0808395286404502</v>
      </c>
      <c r="F5903">
        <v>6.7539848847400403</v>
      </c>
      <c r="G5903">
        <v>36514.896177829803</v>
      </c>
      <c r="H5903">
        <v>0.115007217982007</v>
      </c>
      <c r="I5903">
        <v>3.3117451288978299E-2</v>
      </c>
      <c r="J5903">
        <v>0.59870247165418</v>
      </c>
      <c r="K5903">
        <v>0.110378372698441</v>
      </c>
      <c r="L5903">
        <v>0.47187209842386602</v>
      </c>
      <c r="M5903">
        <v>0.120068385706879</v>
      </c>
      <c r="N5903">
        <v>5.8542720212127302</v>
      </c>
      <c r="O5903">
        <v>8.3443322325997595</v>
      </c>
      <c r="P5903">
        <v>20.0640686867435</v>
      </c>
      <c r="Q5903">
        <v>0</v>
      </c>
      <c r="R5903">
        <v>0</v>
      </c>
      <c r="S5903">
        <v>0</v>
      </c>
    </row>
    <row r="5904" spans="1:19" hidden="1" x14ac:dyDescent="0.35">
      <c r="A5904">
        <v>5902</v>
      </c>
      <c r="B5904">
        <v>2026</v>
      </c>
      <c r="C5904">
        <v>2</v>
      </c>
      <c r="D5904">
        <v>2.0968809273275499</v>
      </c>
      <c r="E5904">
        <v>1.95180817218254</v>
      </c>
      <c r="F5904">
        <v>6.53409415640456</v>
      </c>
      <c r="G5904">
        <v>34324.345580955996</v>
      </c>
      <c r="H5904">
        <v>0.122685962755156</v>
      </c>
      <c r="I5904">
        <v>2.72114169998506E-2</v>
      </c>
      <c r="J5904">
        <v>0.58135411354715105</v>
      </c>
      <c r="K5904">
        <v>0.104383350082311</v>
      </c>
      <c r="L5904">
        <v>0.456348098312157</v>
      </c>
      <c r="M5904">
        <v>0.11054202365134801</v>
      </c>
      <c r="N5904">
        <v>5.7160504810874304</v>
      </c>
      <c r="O5904">
        <v>8.1448033180832198</v>
      </c>
      <c r="P5904">
        <v>19.715114254240799</v>
      </c>
      <c r="Q5904">
        <v>0</v>
      </c>
      <c r="R5904">
        <v>0</v>
      </c>
      <c r="S5904">
        <v>0</v>
      </c>
    </row>
    <row r="5905" spans="1:19" hidden="1" x14ac:dyDescent="0.35">
      <c r="A5905">
        <v>5903</v>
      </c>
      <c r="B5905">
        <v>2026</v>
      </c>
      <c r="C5905">
        <v>2</v>
      </c>
      <c r="D5905">
        <v>2.0776776522933802</v>
      </c>
      <c r="E5905">
        <v>1.9355090455500501</v>
      </c>
      <c r="F5905">
        <v>6.5249612689483802</v>
      </c>
      <c r="G5905">
        <v>31041.254634765799</v>
      </c>
      <c r="H5905">
        <v>0.12621823641558999</v>
      </c>
      <c r="I5905">
        <v>2.70001703623108E-2</v>
      </c>
      <c r="J5905">
        <v>0.57192982984914098</v>
      </c>
      <c r="K5905">
        <v>9.3035501963308204E-2</v>
      </c>
      <c r="L5905">
        <v>0.45546643581345603</v>
      </c>
      <c r="M5905">
        <v>0.10610138469756</v>
      </c>
      <c r="N5905">
        <v>5.6834096112381198</v>
      </c>
      <c r="O5905">
        <v>8.1369541900531193</v>
      </c>
      <c r="P5905">
        <v>19.690506526036899</v>
      </c>
      <c r="Q5905">
        <v>0</v>
      </c>
      <c r="R5905">
        <v>0</v>
      </c>
      <c r="S5905">
        <v>0</v>
      </c>
    </row>
    <row r="5906" spans="1:19" hidden="1" x14ac:dyDescent="0.35">
      <c r="A5906">
        <v>5904</v>
      </c>
      <c r="B5906">
        <v>2026</v>
      </c>
      <c r="C5906">
        <v>2</v>
      </c>
      <c r="D5906">
        <v>2.0458841758714401</v>
      </c>
      <c r="E5906">
        <v>1.8731408547002499</v>
      </c>
      <c r="F5906">
        <v>6.4922031415473196</v>
      </c>
      <c r="G5906">
        <v>31176.892381745602</v>
      </c>
      <c r="H5906">
        <v>0.14370607688175499</v>
      </c>
      <c r="I5906">
        <v>2.7809953655357902E-2</v>
      </c>
      <c r="J5906">
        <v>0.560283931569864</v>
      </c>
      <c r="K5906">
        <v>8.4238889010091203E-2</v>
      </c>
      <c r="L5906">
        <v>0.45757053093210898</v>
      </c>
      <c r="M5906">
        <v>0.104044054601154</v>
      </c>
      <c r="N5906">
        <v>5.6286200321661397</v>
      </c>
      <c r="O5906">
        <v>8.0353436554439099</v>
      </c>
      <c r="P5906">
        <v>19.604968552034698</v>
      </c>
      <c r="Q5906">
        <v>0</v>
      </c>
      <c r="R5906">
        <v>0</v>
      </c>
      <c r="S5906">
        <v>0</v>
      </c>
    </row>
    <row r="5907" spans="1:19" hidden="1" x14ac:dyDescent="0.35">
      <c r="A5907">
        <v>5905</v>
      </c>
      <c r="B5907">
        <v>2026</v>
      </c>
      <c r="C5907">
        <v>2</v>
      </c>
      <c r="D5907">
        <v>0.36270058014652501</v>
      </c>
      <c r="E5907">
        <v>0.33891756312158799</v>
      </c>
      <c r="F5907">
        <v>1.05849593894463</v>
      </c>
      <c r="G5907">
        <v>34778.150016612897</v>
      </c>
      <c r="H5907">
        <v>0.76320514219392499</v>
      </c>
      <c r="I5907">
        <v>0.208361948387667</v>
      </c>
      <c r="J5907">
        <v>0.47811894770150698</v>
      </c>
      <c r="K5907">
        <v>0.121440333489174</v>
      </c>
      <c r="L5907">
        <v>0.752563075181227</v>
      </c>
      <c r="M5907">
        <v>0.231753460467503</v>
      </c>
      <c r="N5907">
        <v>2.4349641329829201</v>
      </c>
      <c r="O5907">
        <v>2.1115887960345598</v>
      </c>
      <c r="P5907">
        <v>5.5729486044424803</v>
      </c>
      <c r="Q5907">
        <v>0</v>
      </c>
      <c r="R5907">
        <v>0</v>
      </c>
      <c r="S5907">
        <v>0</v>
      </c>
    </row>
    <row r="5908" spans="1:19" hidden="1" x14ac:dyDescent="0.35">
      <c r="A5908">
        <v>5906</v>
      </c>
      <c r="B5908">
        <v>2026</v>
      </c>
      <c r="C5908">
        <v>2</v>
      </c>
      <c r="D5908">
        <v>0.362952673632703</v>
      </c>
      <c r="E5908">
        <v>0.35661482197820499</v>
      </c>
      <c r="F5908">
        <v>1.05533277805996</v>
      </c>
      <c r="G5908">
        <v>34164.626143943497</v>
      </c>
      <c r="H5908">
        <v>0.76584127632802901</v>
      </c>
      <c r="I5908">
        <v>0.20569084651262001</v>
      </c>
      <c r="J5908">
        <v>0.47933975988734601</v>
      </c>
      <c r="K5908">
        <v>0.12077696762805901</v>
      </c>
      <c r="L5908">
        <v>0.75094592603434096</v>
      </c>
      <c r="M5908">
        <v>0.22679861954727401</v>
      </c>
      <c r="N5908">
        <v>2.43453118826055</v>
      </c>
      <c r="O5908">
        <v>2.1539132903079601</v>
      </c>
      <c r="P5908">
        <v>5.5365669708582397</v>
      </c>
      <c r="Q5908">
        <v>0</v>
      </c>
      <c r="R5908">
        <v>0</v>
      </c>
      <c r="S5908">
        <v>0</v>
      </c>
    </row>
    <row r="5909" spans="1:19" hidden="1" x14ac:dyDescent="0.35">
      <c r="A5909">
        <v>5907</v>
      </c>
      <c r="B5909">
        <v>2026</v>
      </c>
      <c r="C5909">
        <v>2</v>
      </c>
      <c r="D5909">
        <v>0.35930121133453802</v>
      </c>
      <c r="E5909">
        <v>0.36394244830293399</v>
      </c>
      <c r="F5909">
        <v>1.0350537970745499</v>
      </c>
      <c r="G5909">
        <v>33874.927142353001</v>
      </c>
      <c r="H5909">
        <v>0.76260277818136002</v>
      </c>
      <c r="I5909">
        <v>0.20553985193553001</v>
      </c>
      <c r="J5909">
        <v>0.48244816101579802</v>
      </c>
      <c r="K5909">
        <v>0.12135038012030901</v>
      </c>
      <c r="L5909">
        <v>0.74463630557793803</v>
      </c>
      <c r="M5909">
        <v>0.22472791969747999</v>
      </c>
      <c r="N5909">
        <v>2.4265813644849699</v>
      </c>
      <c r="O5909">
        <v>2.1787191594284798</v>
      </c>
      <c r="P5909">
        <v>5.4758111402885401</v>
      </c>
      <c r="Q5909">
        <v>0</v>
      </c>
      <c r="R5909">
        <v>0</v>
      </c>
      <c r="S5909">
        <v>0</v>
      </c>
    </row>
    <row r="5910" spans="1:19" hidden="1" x14ac:dyDescent="0.35">
      <c r="A5910">
        <v>5908</v>
      </c>
      <c r="B5910">
        <v>2026</v>
      </c>
      <c r="C5910">
        <v>2</v>
      </c>
      <c r="D5910">
        <v>0.35477535552067402</v>
      </c>
      <c r="E5910">
        <v>0.371128520001273</v>
      </c>
      <c r="F5910">
        <v>1.01368227684645</v>
      </c>
      <c r="G5910">
        <v>33701.679216685901</v>
      </c>
      <c r="H5910">
        <v>0.74865073749403499</v>
      </c>
      <c r="I5910">
        <v>0.207809013146324</v>
      </c>
      <c r="J5910">
        <v>0.48581107236058202</v>
      </c>
      <c r="K5910">
        <v>0.12333466958749301</v>
      </c>
      <c r="L5910">
        <v>0.73374655150318302</v>
      </c>
      <c r="M5910">
        <v>0.225601822994073</v>
      </c>
      <c r="N5910">
        <v>2.4162726287842</v>
      </c>
      <c r="O5910">
        <v>2.2018495839391301</v>
      </c>
      <c r="P5910">
        <v>5.4068635739076498</v>
      </c>
      <c r="Q5910">
        <v>0</v>
      </c>
      <c r="R5910">
        <v>0</v>
      </c>
      <c r="S5910">
        <v>0</v>
      </c>
    </row>
    <row r="5911" spans="1:19" hidden="1" x14ac:dyDescent="0.35">
      <c r="A5911">
        <v>5909</v>
      </c>
      <c r="B5911">
        <v>2026</v>
      </c>
      <c r="C5911">
        <v>2</v>
      </c>
      <c r="D5911">
        <v>0.36676226161433201</v>
      </c>
      <c r="E5911">
        <v>0.43708844504347999</v>
      </c>
      <c r="F5911">
        <v>1.0347443044939799</v>
      </c>
      <c r="G5911">
        <v>34451.897847877597</v>
      </c>
      <c r="H5911">
        <v>0.75932825937437198</v>
      </c>
      <c r="I5911">
        <v>0.204906270778762</v>
      </c>
      <c r="J5911">
        <v>0.48971900070993801</v>
      </c>
      <c r="K5911">
        <v>0.121515839845258</v>
      </c>
      <c r="L5911">
        <v>0.733493517786732</v>
      </c>
      <c r="M5911">
        <v>0.230244803104453</v>
      </c>
      <c r="N5911">
        <v>2.46123027625111</v>
      </c>
      <c r="O5911">
        <v>2.4360781284113702</v>
      </c>
      <c r="P5911">
        <v>5.47669446191383</v>
      </c>
      <c r="Q5911">
        <v>0</v>
      </c>
      <c r="R5911">
        <v>0</v>
      </c>
      <c r="S5911">
        <v>0</v>
      </c>
    </row>
    <row r="5912" spans="1:19" hidden="1" x14ac:dyDescent="0.35">
      <c r="A5912">
        <v>5910</v>
      </c>
      <c r="B5912">
        <v>2026</v>
      </c>
      <c r="C5912">
        <v>2</v>
      </c>
      <c r="D5912">
        <v>0.37715957071516698</v>
      </c>
      <c r="E5912">
        <v>0.49522478236877898</v>
      </c>
      <c r="F5912">
        <v>1.05479693155981</v>
      </c>
      <c r="G5912">
        <v>36888.105621740797</v>
      </c>
      <c r="H5912">
        <v>0.76451380149852599</v>
      </c>
      <c r="I5912">
        <v>0.20386992763203399</v>
      </c>
      <c r="J5912">
        <v>0.49524459242639302</v>
      </c>
      <c r="K5912">
        <v>0.121155000284039</v>
      </c>
      <c r="L5912">
        <v>0.72993441868561804</v>
      </c>
      <c r="M5912">
        <v>0.23834200148509799</v>
      </c>
      <c r="N5912">
        <v>2.4899029842976499</v>
      </c>
      <c r="O5912">
        <v>2.6327912157178699</v>
      </c>
      <c r="P5912">
        <v>5.50764402887219</v>
      </c>
      <c r="Q5912">
        <v>1.07732479612418E-3</v>
      </c>
      <c r="R5912">
        <v>4.7014083768566603E-3</v>
      </c>
      <c r="S5912">
        <v>0</v>
      </c>
    </row>
    <row r="5913" spans="1:19" hidden="1" x14ac:dyDescent="0.35">
      <c r="A5913">
        <v>5911</v>
      </c>
      <c r="B5913">
        <v>2026</v>
      </c>
      <c r="C5913">
        <v>2</v>
      </c>
      <c r="D5913">
        <v>0.38741907694203997</v>
      </c>
      <c r="E5913">
        <v>0.55278224084626204</v>
      </c>
      <c r="F5913">
        <v>1.0747421665205199</v>
      </c>
      <c r="G5913">
        <v>39712.852074197901</v>
      </c>
      <c r="H5913">
        <v>0.75818816732657002</v>
      </c>
      <c r="I5913">
        <v>0.20527551822429699</v>
      </c>
      <c r="J5913">
        <v>0.50193230663357202</v>
      </c>
      <c r="K5913">
        <v>0.122477072644347</v>
      </c>
      <c r="L5913">
        <v>0.72338862149371397</v>
      </c>
      <c r="M5913">
        <v>0.24982738451817499</v>
      </c>
      <c r="N5913">
        <v>2.5228594411068102</v>
      </c>
      <c r="O5913">
        <v>2.8219817708264601</v>
      </c>
      <c r="P5913">
        <v>5.5396905764350004</v>
      </c>
      <c r="Q5913">
        <v>0.105528969462892</v>
      </c>
      <c r="R5913">
        <v>0.110409613284074</v>
      </c>
      <c r="S5913">
        <v>7.6914553356825996E-2</v>
      </c>
    </row>
    <row r="5914" spans="1:19" hidden="1" x14ac:dyDescent="0.35">
      <c r="A5914">
        <v>5912</v>
      </c>
      <c r="B5914">
        <v>2026</v>
      </c>
      <c r="C5914">
        <v>2</v>
      </c>
      <c r="D5914">
        <v>0.398679110392689</v>
      </c>
      <c r="E5914">
        <v>0.602738776398276</v>
      </c>
      <c r="F5914">
        <v>1.10023785562321</v>
      </c>
      <c r="G5914">
        <v>42421.355936040803</v>
      </c>
      <c r="H5914">
        <v>0.76505530852778603</v>
      </c>
      <c r="I5914">
        <v>0.22047344249408099</v>
      </c>
      <c r="J5914">
        <v>0.50445682430007899</v>
      </c>
      <c r="K5914">
        <v>0.13802465633122199</v>
      </c>
      <c r="L5914">
        <v>0.72832320343902601</v>
      </c>
      <c r="M5914">
        <v>0.28687666061612299</v>
      </c>
      <c r="N5914">
        <v>2.5578112892344902</v>
      </c>
      <c r="O5914">
        <v>2.9927276263334202</v>
      </c>
      <c r="P5914">
        <v>5.5914723051193898</v>
      </c>
      <c r="Q5914">
        <v>0.23501210712550299</v>
      </c>
      <c r="R5914">
        <v>0.18481717120707999</v>
      </c>
      <c r="S5914">
        <v>0.185455259771451</v>
      </c>
    </row>
    <row r="5915" spans="1:19" hidden="1" x14ac:dyDescent="0.35">
      <c r="A5915">
        <v>5913</v>
      </c>
      <c r="B5915">
        <v>2026</v>
      </c>
      <c r="C5915">
        <v>2</v>
      </c>
      <c r="D5915">
        <v>0.41059753800632298</v>
      </c>
      <c r="E5915">
        <v>0.66094532102577097</v>
      </c>
      <c r="F5915">
        <v>1.1316378351477601</v>
      </c>
      <c r="G5915">
        <v>44272.009485248404</v>
      </c>
      <c r="H5915">
        <v>0.762073635925411</v>
      </c>
      <c r="I5915">
        <v>0.240943122153219</v>
      </c>
      <c r="J5915">
        <v>0.50821063319210402</v>
      </c>
      <c r="K5915">
        <v>0.158799606817981</v>
      </c>
      <c r="L5915">
        <v>0.72882274096376798</v>
      </c>
      <c r="M5915">
        <v>0.33312210446905099</v>
      </c>
      <c r="N5915">
        <v>2.5967393336646398</v>
      </c>
      <c r="O5915">
        <v>3.1832350403675198</v>
      </c>
      <c r="P5915">
        <v>5.6659802223726903</v>
      </c>
      <c r="Q5915">
        <v>0.292060060320602</v>
      </c>
      <c r="R5915">
        <v>0.24426724823832599</v>
      </c>
      <c r="S5915">
        <v>0.25187084017233202</v>
      </c>
    </row>
    <row r="5916" spans="1:19" hidden="1" x14ac:dyDescent="0.35">
      <c r="A5916">
        <v>5914</v>
      </c>
      <c r="B5916">
        <v>2026</v>
      </c>
      <c r="C5916">
        <v>2</v>
      </c>
      <c r="D5916">
        <v>0.42280886691258701</v>
      </c>
      <c r="E5916">
        <v>0.71957961858047403</v>
      </c>
      <c r="F5916">
        <v>1.16349817659868</v>
      </c>
      <c r="G5916">
        <v>44644.931489775401</v>
      </c>
      <c r="H5916">
        <v>0.75079732097000595</v>
      </c>
      <c r="I5916">
        <v>0.26504436504935103</v>
      </c>
      <c r="J5916">
        <v>0.51137164369588495</v>
      </c>
      <c r="K5916">
        <v>0.18461080915033701</v>
      </c>
      <c r="L5916">
        <v>0.72398004349813005</v>
      </c>
      <c r="M5916">
        <v>0.38617332435420998</v>
      </c>
      <c r="N5916">
        <v>2.6383644975123701</v>
      </c>
      <c r="O5916">
        <v>3.3813080491285099</v>
      </c>
      <c r="P5916">
        <v>5.7500818521015997</v>
      </c>
      <c r="Q5916">
        <v>0.35038737345922399</v>
      </c>
      <c r="R5916">
        <v>0.31608555180787501</v>
      </c>
      <c r="S5916">
        <v>0.34216445633980003</v>
      </c>
    </row>
    <row r="5917" spans="1:19" hidden="1" x14ac:dyDescent="0.35">
      <c r="A5917">
        <v>5915</v>
      </c>
      <c r="B5917">
        <v>2026</v>
      </c>
      <c r="C5917">
        <v>2</v>
      </c>
      <c r="D5917">
        <v>0.43990190850133298</v>
      </c>
      <c r="E5917">
        <v>0.73118539233908997</v>
      </c>
      <c r="F5917">
        <v>1.2403202405992699</v>
      </c>
      <c r="G5917">
        <v>44707.529953401499</v>
      </c>
      <c r="H5917">
        <v>0.75214045719947997</v>
      </c>
      <c r="I5917">
        <v>0.27178956691467299</v>
      </c>
      <c r="J5917">
        <v>0.50904840841892096</v>
      </c>
      <c r="K5917">
        <v>0.199790064029366</v>
      </c>
      <c r="L5917">
        <v>0.73000693101115699</v>
      </c>
      <c r="M5917">
        <v>0.40659339845542902</v>
      </c>
      <c r="N5917">
        <v>2.6973015927103399</v>
      </c>
      <c r="O5917">
        <v>3.3914336795648401</v>
      </c>
      <c r="P5917">
        <v>5.9978986404068797</v>
      </c>
      <c r="Q5917">
        <v>0.42161380244722502</v>
      </c>
      <c r="R5917">
        <v>0.39232940317338399</v>
      </c>
      <c r="S5917">
        <v>0.44140710024018398</v>
      </c>
    </row>
    <row r="5918" spans="1:19" hidden="1" x14ac:dyDescent="0.35">
      <c r="A5918">
        <v>5916</v>
      </c>
      <c r="B5918">
        <v>2026</v>
      </c>
      <c r="C5918">
        <v>2</v>
      </c>
      <c r="D5918">
        <v>0.45726677700100099</v>
      </c>
      <c r="E5918">
        <v>0.74841132007486</v>
      </c>
      <c r="F5918">
        <v>1.3149724118895401</v>
      </c>
      <c r="G5918">
        <v>44012.125281168199</v>
      </c>
      <c r="H5918">
        <v>0.74543304814771405</v>
      </c>
      <c r="I5918">
        <v>0.28143914391435998</v>
      </c>
      <c r="J5918">
        <v>0.50498705504529995</v>
      </c>
      <c r="K5918">
        <v>0.22015792844020399</v>
      </c>
      <c r="L5918">
        <v>0.73293161116104699</v>
      </c>
      <c r="M5918">
        <v>0.430821341920404</v>
      </c>
      <c r="N5918">
        <v>2.7663122480229698</v>
      </c>
      <c r="O5918">
        <v>3.4279288461227</v>
      </c>
      <c r="P5918">
        <v>6.2543045082564497</v>
      </c>
      <c r="Q5918">
        <v>0.42749909607920999</v>
      </c>
      <c r="R5918">
        <v>0.40868292507229698</v>
      </c>
      <c r="S5918">
        <v>0.46572081072701499</v>
      </c>
    </row>
    <row r="5919" spans="1:19" hidden="1" x14ac:dyDescent="0.35">
      <c r="A5919">
        <v>5917</v>
      </c>
      <c r="B5919">
        <v>2026</v>
      </c>
      <c r="C5919">
        <v>2</v>
      </c>
      <c r="D5919">
        <v>0.47412411737661497</v>
      </c>
      <c r="E5919">
        <v>0.76552392641413503</v>
      </c>
      <c r="F5919">
        <v>1.38916364348013</v>
      </c>
      <c r="G5919">
        <v>43359.305901096697</v>
      </c>
      <c r="H5919">
        <v>0.73273134708197396</v>
      </c>
      <c r="I5919">
        <v>0.29348026743233702</v>
      </c>
      <c r="J5919">
        <v>0.50028998641433797</v>
      </c>
      <c r="K5919">
        <v>0.24591127210619301</v>
      </c>
      <c r="L5919">
        <v>0.73406824917282998</v>
      </c>
      <c r="M5919">
        <v>0.45828915948215798</v>
      </c>
      <c r="N5919">
        <v>2.8381209864715098</v>
      </c>
      <c r="O5919">
        <v>3.4688955625922802</v>
      </c>
      <c r="P5919">
        <v>6.51954366484334</v>
      </c>
      <c r="Q5919">
        <v>0.37229200043063498</v>
      </c>
      <c r="R5919">
        <v>0.36902927424053</v>
      </c>
      <c r="S5919">
        <v>0.42093697828333998</v>
      </c>
    </row>
    <row r="5920" spans="1:19" hidden="1" x14ac:dyDescent="0.35">
      <c r="A5920">
        <v>5918</v>
      </c>
      <c r="B5920">
        <v>2026</v>
      </c>
      <c r="C5920">
        <v>2</v>
      </c>
      <c r="D5920">
        <v>0.48736054410169799</v>
      </c>
      <c r="E5920">
        <v>0.77217705891087096</v>
      </c>
      <c r="F5920">
        <v>1.44306935976103</v>
      </c>
      <c r="G5920">
        <v>43702.336782230101</v>
      </c>
      <c r="H5920">
        <v>0.74137787992295001</v>
      </c>
      <c r="I5920">
        <v>0.28915981252997303</v>
      </c>
      <c r="J5920">
        <v>0.50028400267627704</v>
      </c>
      <c r="K5920">
        <v>0.24286634865916201</v>
      </c>
      <c r="L5920">
        <v>0.75141004310625503</v>
      </c>
      <c r="M5920">
        <v>0.44188080952138997</v>
      </c>
      <c r="N5920">
        <v>2.8921878170433999</v>
      </c>
      <c r="O5920">
        <v>3.47176007504879</v>
      </c>
      <c r="P5920">
        <v>6.7171797389001799</v>
      </c>
      <c r="Q5920">
        <v>0.332879509120522</v>
      </c>
      <c r="R5920">
        <v>0.34037912365824502</v>
      </c>
      <c r="S5920">
        <v>0.39456588575167301</v>
      </c>
    </row>
    <row r="5921" spans="1:19" hidden="1" x14ac:dyDescent="0.35">
      <c r="A5921">
        <v>5919</v>
      </c>
      <c r="B5921">
        <v>2026</v>
      </c>
      <c r="C5921">
        <v>2</v>
      </c>
      <c r="D5921">
        <v>0.50274867277170399</v>
      </c>
      <c r="E5921">
        <v>0.78368591012060695</v>
      </c>
      <c r="F5921">
        <v>1.5046000777150099</v>
      </c>
      <c r="G5921">
        <v>43277.140792226201</v>
      </c>
      <c r="H5921">
        <v>0.74491399778244305</v>
      </c>
      <c r="I5921">
        <v>0.28700165306944397</v>
      </c>
      <c r="J5921">
        <v>0.50131517915405499</v>
      </c>
      <c r="K5921">
        <v>0.24314566070807</v>
      </c>
      <c r="L5921">
        <v>0.761980177595459</v>
      </c>
      <c r="M5921">
        <v>0.42860764059350698</v>
      </c>
      <c r="N5921">
        <v>2.93681581961481</v>
      </c>
      <c r="O5921">
        <v>3.4820280356262798</v>
      </c>
      <c r="P5921">
        <v>6.8915320995795097</v>
      </c>
      <c r="Q5921">
        <v>0.27320933040531797</v>
      </c>
      <c r="R5921">
        <v>0.28492652409033498</v>
      </c>
      <c r="S5921">
        <v>0.330603673128401</v>
      </c>
    </row>
    <row r="5922" spans="1:19" hidden="1" x14ac:dyDescent="0.35">
      <c r="A5922">
        <v>5920</v>
      </c>
      <c r="B5922">
        <v>2026</v>
      </c>
      <c r="C5922">
        <v>2</v>
      </c>
      <c r="D5922">
        <v>0.51819614814631398</v>
      </c>
      <c r="E5922">
        <v>0.79531269106626101</v>
      </c>
      <c r="F5922">
        <v>1.5671769557189901</v>
      </c>
      <c r="G5922">
        <v>43128.867340696597</v>
      </c>
      <c r="H5922">
        <v>0.74176053154816102</v>
      </c>
      <c r="I5922">
        <v>0.28646392632759698</v>
      </c>
      <c r="J5922">
        <v>0.50314749692695604</v>
      </c>
      <c r="K5922">
        <v>0.24584418548567899</v>
      </c>
      <c r="L5922">
        <v>0.76504409277699703</v>
      </c>
      <c r="M5922">
        <v>0.41931191765539499</v>
      </c>
      <c r="N5922">
        <v>2.9841701298111198</v>
      </c>
      <c r="O5922">
        <v>3.5052956735060401</v>
      </c>
      <c r="P5922">
        <v>7.0798643900017204</v>
      </c>
      <c r="Q5922">
        <v>0.185749659713383</v>
      </c>
      <c r="R5922">
        <v>0.20427745512647</v>
      </c>
      <c r="S5922">
        <v>0.22060879018108401</v>
      </c>
    </row>
    <row r="5923" spans="1:19" hidden="1" x14ac:dyDescent="0.35">
      <c r="A5923">
        <v>5921</v>
      </c>
      <c r="B5923">
        <v>2026</v>
      </c>
      <c r="C5923">
        <v>2</v>
      </c>
      <c r="D5923">
        <v>0.49602041382248901</v>
      </c>
      <c r="E5923">
        <v>0.72668853632921104</v>
      </c>
      <c r="F5923">
        <v>1.4851168860110699</v>
      </c>
      <c r="G5923">
        <v>43760.199643171698</v>
      </c>
      <c r="H5923">
        <v>0.75553467831031296</v>
      </c>
      <c r="I5923">
        <v>0.265606719670755</v>
      </c>
      <c r="J5923">
        <v>0.504395891231878</v>
      </c>
      <c r="K5923">
        <v>0.213588326164872</v>
      </c>
      <c r="L5923">
        <v>0.76528700824822904</v>
      </c>
      <c r="M5923">
        <v>0.36259484832962902</v>
      </c>
      <c r="N5923">
        <v>2.9102619002268502</v>
      </c>
      <c r="O5923">
        <v>3.3292822433557601</v>
      </c>
      <c r="P5923">
        <v>6.8201321410105402</v>
      </c>
      <c r="Q5923">
        <v>6.0405753317134499E-2</v>
      </c>
      <c r="R5923">
        <v>9.2656881766257401E-2</v>
      </c>
      <c r="S5923">
        <v>7.7153029789068406E-2</v>
      </c>
    </row>
    <row r="5924" spans="1:19" hidden="1" x14ac:dyDescent="0.35">
      <c r="A5924">
        <v>5922</v>
      </c>
      <c r="B5924">
        <v>2026</v>
      </c>
      <c r="C5924">
        <v>2</v>
      </c>
      <c r="D5924">
        <v>0.47482829998600001</v>
      </c>
      <c r="E5924">
        <v>0.66168385190891799</v>
      </c>
      <c r="F5924">
        <v>1.40589811145077</v>
      </c>
      <c r="G5924">
        <v>44608.106019324303</v>
      </c>
      <c r="H5924">
        <v>0.76445536519593005</v>
      </c>
      <c r="I5924">
        <v>0.249098614616929</v>
      </c>
      <c r="J5924">
        <v>0.50629380272597002</v>
      </c>
      <c r="K5924">
        <v>0.18782373904935401</v>
      </c>
      <c r="L5924">
        <v>0.76341854256698904</v>
      </c>
      <c r="M5924">
        <v>0.31461699330264797</v>
      </c>
      <c r="N5924">
        <v>2.84265130609396</v>
      </c>
      <c r="O5924">
        <v>3.1783246632540898</v>
      </c>
      <c r="P5924">
        <v>6.5750731860056399</v>
      </c>
      <c r="Q5924">
        <v>8.4906457047218397E-3</v>
      </c>
      <c r="R5924">
        <v>2.82749009624482E-2</v>
      </c>
      <c r="S5924">
        <v>7.4336956259681798E-3</v>
      </c>
    </row>
    <row r="5925" spans="1:19" hidden="1" x14ac:dyDescent="0.35">
      <c r="A5925">
        <v>5923</v>
      </c>
      <c r="B5925">
        <v>2026</v>
      </c>
      <c r="C5925">
        <v>2</v>
      </c>
      <c r="D5925">
        <v>0.45382019784247002</v>
      </c>
      <c r="E5925">
        <v>0.59746680943057295</v>
      </c>
      <c r="F5925">
        <v>1.3268547528952901</v>
      </c>
      <c r="G5925">
        <v>44849.778165686803</v>
      </c>
      <c r="H5925">
        <v>0.76357362908706905</v>
      </c>
      <c r="I5925">
        <v>0.236082533130056</v>
      </c>
      <c r="J5925">
        <v>0.50819503790529397</v>
      </c>
      <c r="K5925">
        <v>0.16903221108958</v>
      </c>
      <c r="L5925">
        <v>0.75899742274867599</v>
      </c>
      <c r="M5925">
        <v>0.27681348730265098</v>
      </c>
      <c r="N5925">
        <v>2.77800755187396</v>
      </c>
      <c r="O5925">
        <v>3.0338073965980601</v>
      </c>
      <c r="P5925">
        <v>6.3349358328219996</v>
      </c>
      <c r="Q5925">
        <v>0</v>
      </c>
      <c r="R5925" s="7">
        <v>9.3200355072232396E-7</v>
      </c>
      <c r="S5925">
        <v>0</v>
      </c>
    </row>
    <row r="5926" spans="1:19" hidden="1" x14ac:dyDescent="0.35">
      <c r="A5926">
        <v>5924</v>
      </c>
      <c r="B5926">
        <v>2026</v>
      </c>
      <c r="C5926">
        <v>2</v>
      </c>
      <c r="D5926">
        <v>0.43376685966755801</v>
      </c>
      <c r="E5926">
        <v>0.54079175328638995</v>
      </c>
      <c r="F5926">
        <v>1.2555173225771801</v>
      </c>
      <c r="G5926">
        <v>43285.269022014298</v>
      </c>
      <c r="H5926">
        <v>0.76895009065405995</v>
      </c>
      <c r="I5926">
        <v>0.229374402411886</v>
      </c>
      <c r="J5926">
        <v>0.51080466308108996</v>
      </c>
      <c r="K5926">
        <v>0.164424632036347</v>
      </c>
      <c r="L5926">
        <v>0.76275941192056396</v>
      </c>
      <c r="M5926">
        <v>0.26886620151749901</v>
      </c>
      <c r="N5926">
        <v>2.7176354028459002</v>
      </c>
      <c r="O5926">
        <v>2.9094915516664099</v>
      </c>
      <c r="P5926">
        <v>6.1197085479743096</v>
      </c>
      <c r="Q5926">
        <v>0</v>
      </c>
      <c r="R5926">
        <v>0</v>
      </c>
      <c r="S5926">
        <v>0</v>
      </c>
    </row>
    <row r="5927" spans="1:19" hidden="1" x14ac:dyDescent="0.35">
      <c r="A5927">
        <v>5925</v>
      </c>
      <c r="B5927">
        <v>2026</v>
      </c>
      <c r="C5927">
        <v>2</v>
      </c>
      <c r="D5927">
        <v>0.41567884968921198</v>
      </c>
      <c r="E5927">
        <v>0.48063119757349598</v>
      </c>
      <c r="F5927">
        <v>1.1883296138631101</v>
      </c>
      <c r="G5927">
        <v>41531.096971753599</v>
      </c>
      <c r="H5927">
        <v>0.76922907167004295</v>
      </c>
      <c r="I5927">
        <v>0.22574593692102601</v>
      </c>
      <c r="J5927">
        <v>0.51608287331779001</v>
      </c>
      <c r="K5927">
        <v>0.16325853346980301</v>
      </c>
      <c r="L5927">
        <v>0.76171530730263803</v>
      </c>
      <c r="M5927">
        <v>0.26444480681266302</v>
      </c>
      <c r="N5927">
        <v>2.6698337234110601</v>
      </c>
      <c r="O5927">
        <v>2.77331113377473</v>
      </c>
      <c r="P5927">
        <v>5.9294984954354097</v>
      </c>
      <c r="Q5927">
        <v>0</v>
      </c>
      <c r="R5927">
        <v>0</v>
      </c>
      <c r="S5927">
        <v>0</v>
      </c>
    </row>
    <row r="5928" spans="1:19" hidden="1" x14ac:dyDescent="0.35">
      <c r="A5928">
        <v>5926</v>
      </c>
      <c r="B5928">
        <v>2026</v>
      </c>
      <c r="C5928">
        <v>2</v>
      </c>
      <c r="D5928">
        <v>0.39798339249260101</v>
      </c>
      <c r="E5928">
        <v>0.42052208810789699</v>
      </c>
      <c r="F5928">
        <v>1.12063496347016</v>
      </c>
      <c r="G5928">
        <v>39454.033238802404</v>
      </c>
      <c r="H5928">
        <v>0.76397848410092595</v>
      </c>
      <c r="I5928">
        <v>0.222986734579947</v>
      </c>
      <c r="J5928">
        <v>0.52107253168788104</v>
      </c>
      <c r="K5928">
        <v>0.16491740983381201</v>
      </c>
      <c r="L5928">
        <v>0.75419445622663195</v>
      </c>
      <c r="M5928">
        <v>0.26397598663877397</v>
      </c>
      <c r="N5928">
        <v>2.6206173177652898</v>
      </c>
      <c r="O5928">
        <v>2.6220898733689202</v>
      </c>
      <c r="P5928">
        <v>5.7248707575904696</v>
      </c>
      <c r="Q5928">
        <v>0</v>
      </c>
      <c r="R5928">
        <v>0</v>
      </c>
      <c r="S5928">
        <v>0</v>
      </c>
    </row>
    <row r="5929" spans="1:19" hidden="1" x14ac:dyDescent="0.35">
      <c r="A5929">
        <v>5927</v>
      </c>
      <c r="B5929">
        <v>2026</v>
      </c>
      <c r="C5929">
        <v>2</v>
      </c>
      <c r="D5929">
        <v>0.39428803249635203</v>
      </c>
      <c r="E5929">
        <v>0.42980491670969101</v>
      </c>
      <c r="F5929">
        <v>1.1013449273746501</v>
      </c>
      <c r="G5929">
        <v>37274.706127565398</v>
      </c>
      <c r="H5929">
        <v>0.76153545115513699</v>
      </c>
      <c r="I5929">
        <v>0.21684489305930801</v>
      </c>
      <c r="J5929">
        <v>0.52291448205748203</v>
      </c>
      <c r="K5929">
        <v>0.161989714109393</v>
      </c>
      <c r="L5929">
        <v>0.753662252824571</v>
      </c>
      <c r="M5929">
        <v>0.25494187818449499</v>
      </c>
      <c r="N5929">
        <v>2.6002255481313199</v>
      </c>
      <c r="O5929">
        <v>2.6703943313276199</v>
      </c>
      <c r="P5929">
        <v>5.6183222226156202</v>
      </c>
      <c r="Q5929">
        <v>0</v>
      </c>
      <c r="R5929">
        <v>0</v>
      </c>
      <c r="S5929">
        <v>0</v>
      </c>
    </row>
    <row r="5930" spans="1:19" hidden="1" x14ac:dyDescent="0.35">
      <c r="A5930">
        <v>5928</v>
      </c>
      <c r="B5930">
        <v>2026</v>
      </c>
      <c r="C5930">
        <v>2</v>
      </c>
      <c r="D5930">
        <v>0.391339194764318</v>
      </c>
      <c r="E5930">
        <v>0.43767084966768199</v>
      </c>
      <c r="F5930">
        <v>1.08224350970619</v>
      </c>
      <c r="G5930">
        <v>35530.526131706603</v>
      </c>
      <c r="H5930">
        <v>0.75234670387272795</v>
      </c>
      <c r="I5930">
        <v>0.2120722051542</v>
      </c>
      <c r="J5930">
        <v>0.52537632927939404</v>
      </c>
      <c r="K5930">
        <v>0.16104162928129701</v>
      </c>
      <c r="L5930">
        <v>0.74702797149528</v>
      </c>
      <c r="M5930">
        <v>0.24877282307111201</v>
      </c>
      <c r="N5930">
        <v>2.5806935979921599</v>
      </c>
      <c r="O5930">
        <v>2.7034954724642</v>
      </c>
      <c r="P5930">
        <v>5.5261348057734097</v>
      </c>
      <c r="Q5930">
        <v>0</v>
      </c>
      <c r="R5930">
        <v>0</v>
      </c>
      <c r="S5930">
        <v>0</v>
      </c>
    </row>
    <row r="5931" spans="1:19" hidden="1" x14ac:dyDescent="0.35">
      <c r="A5931">
        <v>5929</v>
      </c>
      <c r="B5931">
        <v>2026</v>
      </c>
      <c r="C5931">
        <v>2</v>
      </c>
      <c r="D5931">
        <v>0.89396970242340501</v>
      </c>
      <c r="E5931">
        <v>0.97770219427371496</v>
      </c>
      <c r="F5931">
        <v>1.35719332426954</v>
      </c>
      <c r="G5931">
        <v>31276.529605637199</v>
      </c>
      <c r="H5931">
        <v>0.34421026884636602</v>
      </c>
      <c r="I5931">
        <v>7.3737064270786801E-2</v>
      </c>
      <c r="J5931">
        <v>0.525008879216049</v>
      </c>
      <c r="K5931">
        <v>0.14029793715722699</v>
      </c>
      <c r="L5931">
        <v>0.49104150065687202</v>
      </c>
      <c r="M5931">
        <v>0.176066521758106</v>
      </c>
      <c r="N5931">
        <v>3.7499264918424999</v>
      </c>
      <c r="O5931">
        <v>3.9109209511882899</v>
      </c>
      <c r="P5931">
        <v>5.3515838976110803</v>
      </c>
      <c r="Q5931">
        <v>0</v>
      </c>
      <c r="R5931">
        <v>0</v>
      </c>
      <c r="S5931">
        <v>0</v>
      </c>
    </row>
    <row r="5932" spans="1:19" hidden="1" x14ac:dyDescent="0.35">
      <c r="A5932">
        <v>5930</v>
      </c>
      <c r="B5932">
        <v>2026</v>
      </c>
      <c r="C5932">
        <v>2</v>
      </c>
      <c r="D5932">
        <v>0.89864196246089501</v>
      </c>
      <c r="E5932">
        <v>0.99539153001908098</v>
      </c>
      <c r="F5932">
        <v>1.3641145416398499</v>
      </c>
      <c r="G5932">
        <v>31185.648949667</v>
      </c>
      <c r="H5932">
        <v>0.33857861200176598</v>
      </c>
      <c r="I5932">
        <v>7.2927835966375101E-2</v>
      </c>
      <c r="J5932">
        <v>0.518557217412698</v>
      </c>
      <c r="K5932">
        <v>0.138489366331777</v>
      </c>
      <c r="L5932">
        <v>0.49046013419944801</v>
      </c>
      <c r="M5932">
        <v>0.17173249297116699</v>
      </c>
      <c r="N5932">
        <v>3.7553413999952001</v>
      </c>
      <c r="O5932">
        <v>3.9514189735536802</v>
      </c>
      <c r="P5932">
        <v>5.3504065523716902</v>
      </c>
      <c r="Q5932">
        <v>0</v>
      </c>
      <c r="R5932">
        <v>0</v>
      </c>
      <c r="S5932">
        <v>0</v>
      </c>
    </row>
    <row r="5933" spans="1:19" hidden="1" x14ac:dyDescent="0.35">
      <c r="A5933">
        <v>5931</v>
      </c>
      <c r="B5933">
        <v>2026</v>
      </c>
      <c r="C5933">
        <v>2</v>
      </c>
      <c r="D5933">
        <v>0.87823677052120797</v>
      </c>
      <c r="E5933">
        <v>0.98063963660383802</v>
      </c>
      <c r="F5933">
        <v>1.3493290716811499</v>
      </c>
      <c r="G5933">
        <v>31492.693568042301</v>
      </c>
      <c r="H5933">
        <v>0.33567329086141301</v>
      </c>
      <c r="I5933">
        <v>7.32019603941928E-2</v>
      </c>
      <c r="J5933">
        <v>0.51030557701383095</v>
      </c>
      <c r="K5933">
        <v>0.13888504458738099</v>
      </c>
      <c r="L5933">
        <v>0.49355798730341399</v>
      </c>
      <c r="M5933">
        <v>0.17018849807269101</v>
      </c>
      <c r="N5933">
        <v>3.7323638239583699</v>
      </c>
      <c r="O5933">
        <v>3.9663250363276399</v>
      </c>
      <c r="P5933">
        <v>5.3230513180660601</v>
      </c>
      <c r="Q5933">
        <v>0</v>
      </c>
      <c r="R5933">
        <v>0</v>
      </c>
      <c r="S5933">
        <v>0</v>
      </c>
    </row>
    <row r="5934" spans="1:19" hidden="1" x14ac:dyDescent="0.35">
      <c r="A5934">
        <v>5932</v>
      </c>
      <c r="B5934">
        <v>2026</v>
      </c>
      <c r="C5934">
        <v>2</v>
      </c>
      <c r="D5934">
        <v>0.857194636796628</v>
      </c>
      <c r="E5934">
        <v>0.96576733753043997</v>
      </c>
      <c r="F5934">
        <v>1.33416955984315</v>
      </c>
      <c r="G5934">
        <v>32681.73162753</v>
      </c>
      <c r="H5934">
        <v>0.33639493662692399</v>
      </c>
      <c r="I5934">
        <v>7.4581157693841493E-2</v>
      </c>
      <c r="J5934">
        <v>0.50413279461910998</v>
      </c>
      <c r="K5934">
        <v>0.14151875540710199</v>
      </c>
      <c r="L5934">
        <v>0.499610556792285</v>
      </c>
      <c r="M5934">
        <v>0.17145136186691701</v>
      </c>
      <c r="N5934">
        <v>3.6927675322902802</v>
      </c>
      <c r="O5934">
        <v>3.9706724358916001</v>
      </c>
      <c r="P5934">
        <v>5.2951064351753896</v>
      </c>
      <c r="Q5934">
        <v>0</v>
      </c>
      <c r="R5934">
        <v>0</v>
      </c>
      <c r="S5934">
        <v>0</v>
      </c>
    </row>
    <row r="5935" spans="1:19" hidden="1" x14ac:dyDescent="0.35">
      <c r="A5935">
        <v>5933</v>
      </c>
      <c r="B5935">
        <v>2026</v>
      </c>
      <c r="C5935">
        <v>2</v>
      </c>
      <c r="D5935">
        <v>0.99611253931632804</v>
      </c>
      <c r="E5935">
        <v>1.12130386152854</v>
      </c>
      <c r="F5935">
        <v>1.3840917061392599</v>
      </c>
      <c r="G5935">
        <v>34606.987729028398</v>
      </c>
      <c r="H5935">
        <v>0.336852768953326</v>
      </c>
      <c r="I5935">
        <v>7.4946404896970298E-2</v>
      </c>
      <c r="J5935">
        <v>0.502334165073681</v>
      </c>
      <c r="K5935">
        <v>0.139961600135216</v>
      </c>
      <c r="L5935">
        <v>0.49635769949567299</v>
      </c>
      <c r="M5935">
        <v>0.17783422662762599</v>
      </c>
      <c r="N5935">
        <v>4.0170916751411303</v>
      </c>
      <c r="O5935">
        <v>4.3504301229738198</v>
      </c>
      <c r="P5935">
        <v>5.4187030447392699</v>
      </c>
      <c r="Q5935">
        <v>0</v>
      </c>
      <c r="R5935">
        <v>5.4450605842202399E-4</v>
      </c>
      <c r="S5935" s="7">
        <v>2.3885761314400499E-9</v>
      </c>
    </row>
    <row r="5936" spans="1:19" hidden="1" x14ac:dyDescent="0.35">
      <c r="A5936">
        <v>5934</v>
      </c>
      <c r="B5936">
        <v>2026</v>
      </c>
      <c r="C5936">
        <v>2</v>
      </c>
      <c r="D5936">
        <v>1.1204307257758399</v>
      </c>
      <c r="E5936">
        <v>1.2602944629174799</v>
      </c>
      <c r="F5936">
        <v>1.4221357359234399</v>
      </c>
      <c r="G5936">
        <v>37707.2608762538</v>
      </c>
      <c r="H5936">
        <v>0.34004185014133698</v>
      </c>
      <c r="I5936">
        <v>7.6921644710300302E-2</v>
      </c>
      <c r="J5936">
        <v>0.50254670372401</v>
      </c>
      <c r="K5936">
        <v>0.14086877446642901</v>
      </c>
      <c r="L5936">
        <v>0.49594303239221399</v>
      </c>
      <c r="M5936">
        <v>0.187734795075952</v>
      </c>
      <c r="N5936">
        <v>4.2833602343427204</v>
      </c>
      <c r="O5936">
        <v>4.6660138351577398</v>
      </c>
      <c r="P5936">
        <v>5.4872479245888197</v>
      </c>
      <c r="Q5936">
        <v>9.6793357685748E-3</v>
      </c>
      <c r="R5936">
        <v>3.1379988358616703E-2</v>
      </c>
      <c r="S5936">
        <v>2.8086844417393801E-4</v>
      </c>
    </row>
    <row r="5937" spans="1:19" hidden="1" x14ac:dyDescent="0.35">
      <c r="A5937">
        <v>5935</v>
      </c>
      <c r="B5937">
        <v>2026</v>
      </c>
      <c r="C5937">
        <v>2</v>
      </c>
      <c r="D5937">
        <v>1.2418997516718</v>
      </c>
      <c r="E5937">
        <v>1.3994842320561001</v>
      </c>
      <c r="F5937">
        <v>1.4592386310379799</v>
      </c>
      <c r="G5937">
        <v>40662.876353654501</v>
      </c>
      <c r="H5937">
        <v>0.34574359647073399</v>
      </c>
      <c r="I5937">
        <v>8.0465464225786806E-2</v>
      </c>
      <c r="J5937">
        <v>0.50341047222790003</v>
      </c>
      <c r="K5937">
        <v>0.14357897332485201</v>
      </c>
      <c r="L5937">
        <v>0.498262046322067</v>
      </c>
      <c r="M5937">
        <v>0.200961415194193</v>
      </c>
      <c r="N5937">
        <v>4.5533737177238196</v>
      </c>
      <c r="O5937">
        <v>4.9714348451090604</v>
      </c>
      <c r="P5937">
        <v>5.55547521177402</v>
      </c>
      <c r="Q5937">
        <v>0.16967345820538099</v>
      </c>
      <c r="R5937">
        <v>0.15118699986862399</v>
      </c>
      <c r="S5937">
        <v>0.105591127493859</v>
      </c>
    </row>
    <row r="5938" spans="1:19" hidden="1" x14ac:dyDescent="0.35">
      <c r="A5938">
        <v>5936</v>
      </c>
      <c r="B5938">
        <v>2026</v>
      </c>
      <c r="C5938">
        <v>2</v>
      </c>
      <c r="D5938">
        <v>1.36130144611852</v>
      </c>
      <c r="E5938">
        <v>1.51884938716155</v>
      </c>
      <c r="F5938">
        <v>1.5011297763837801</v>
      </c>
      <c r="G5938">
        <v>41856.303208017103</v>
      </c>
      <c r="H5938">
        <v>0.34005554378917002</v>
      </c>
      <c r="I5938">
        <v>8.7350573412041194E-2</v>
      </c>
      <c r="J5938">
        <v>0.51101185252594095</v>
      </c>
      <c r="K5938">
        <v>0.17484019509537299</v>
      </c>
      <c r="L5938">
        <v>0.49278536744846502</v>
      </c>
      <c r="M5938">
        <v>0.21519023280775901</v>
      </c>
      <c r="N5938">
        <v>4.80611348466108</v>
      </c>
      <c r="O5938">
        <v>5.2145186470629197</v>
      </c>
      <c r="P5938">
        <v>5.6357512525989302</v>
      </c>
      <c r="Q5938">
        <v>0.32384632586018303</v>
      </c>
      <c r="R5938">
        <v>0.26127223385373499</v>
      </c>
      <c r="S5938">
        <v>0.23737027942223099</v>
      </c>
    </row>
    <row r="5939" spans="1:19" hidden="1" x14ac:dyDescent="0.35">
      <c r="A5939">
        <v>5937</v>
      </c>
      <c r="B5939">
        <v>2026</v>
      </c>
      <c r="C5939">
        <v>2</v>
      </c>
      <c r="D5939">
        <v>1.49560718299073</v>
      </c>
      <c r="E5939">
        <v>1.6706711797782701</v>
      </c>
      <c r="F5939">
        <v>1.5549624934266399</v>
      </c>
      <c r="G5939">
        <v>42621.165746840001</v>
      </c>
      <c r="H5939">
        <v>0.33795779570472001</v>
      </c>
      <c r="I5939">
        <v>9.79599017467504E-2</v>
      </c>
      <c r="J5939">
        <v>0.52086486771648199</v>
      </c>
      <c r="K5939">
        <v>0.21408896529958499</v>
      </c>
      <c r="L5939">
        <v>0.48863690135063098</v>
      </c>
      <c r="M5939">
        <v>0.234059381774822</v>
      </c>
      <c r="N5939">
        <v>5.0808793044133802</v>
      </c>
      <c r="O5939">
        <v>5.4991061273556099</v>
      </c>
      <c r="P5939">
        <v>5.75469109073215</v>
      </c>
      <c r="Q5939">
        <v>0.42798828504946701</v>
      </c>
      <c r="R5939">
        <v>0.34981498948277501</v>
      </c>
      <c r="S5939">
        <v>0.3439615041497</v>
      </c>
    </row>
    <row r="5940" spans="1:19" hidden="1" x14ac:dyDescent="0.35">
      <c r="A5940">
        <v>5938</v>
      </c>
      <c r="B5940">
        <v>2026</v>
      </c>
      <c r="C5940">
        <v>2</v>
      </c>
      <c r="D5940">
        <v>1.62957618639136</v>
      </c>
      <c r="E5940">
        <v>1.8230922000989001</v>
      </c>
      <c r="F5940">
        <v>1.60914502297553</v>
      </c>
      <c r="G5940">
        <v>42666.846184218899</v>
      </c>
      <c r="H5940">
        <v>0.336789417867214</v>
      </c>
      <c r="I5940">
        <v>0.11212388977893099</v>
      </c>
      <c r="J5940">
        <v>0.53025155189622797</v>
      </c>
      <c r="K5940">
        <v>0.25985438666177002</v>
      </c>
      <c r="L5940">
        <v>0.48634239890856701</v>
      </c>
      <c r="M5940">
        <v>0.257735176713419</v>
      </c>
      <c r="N5940">
        <v>5.3774232424678399</v>
      </c>
      <c r="O5940">
        <v>5.7967081551048603</v>
      </c>
      <c r="P5940">
        <v>5.8829755765179303</v>
      </c>
      <c r="Q5940">
        <v>0.490801615420075</v>
      </c>
      <c r="R5940">
        <v>0.42076334898242901</v>
      </c>
      <c r="S5940">
        <v>0.43078607162782701</v>
      </c>
    </row>
    <row r="5941" spans="1:19" hidden="1" x14ac:dyDescent="0.35">
      <c r="A5941">
        <v>5939</v>
      </c>
      <c r="B5941">
        <v>2026</v>
      </c>
      <c r="C5941">
        <v>2</v>
      </c>
      <c r="D5941">
        <v>1.67386936778539</v>
      </c>
      <c r="E5941">
        <v>1.8177662268955701</v>
      </c>
      <c r="F5941">
        <v>1.6819579341973301</v>
      </c>
      <c r="G5941">
        <v>41914.503654539498</v>
      </c>
      <c r="H5941">
        <v>0.33494439845678697</v>
      </c>
      <c r="I5941">
        <v>0.12022374250859499</v>
      </c>
      <c r="J5941">
        <v>0.54130398651734302</v>
      </c>
      <c r="K5941">
        <v>0.27450593555049502</v>
      </c>
      <c r="L5941">
        <v>0.48878493161992698</v>
      </c>
      <c r="M5941">
        <v>0.26833651976530598</v>
      </c>
      <c r="N5941">
        <v>5.4977774334945799</v>
      </c>
      <c r="O5941">
        <v>5.7731600060165098</v>
      </c>
      <c r="P5941">
        <v>6.0806954931264698</v>
      </c>
      <c r="Q5941">
        <v>0.55466136601858396</v>
      </c>
      <c r="R5941">
        <v>0.491682832443392</v>
      </c>
      <c r="S5941">
        <v>0.516817449145205</v>
      </c>
    </row>
    <row r="5942" spans="1:19" hidden="1" x14ac:dyDescent="0.35">
      <c r="A5942">
        <v>5940</v>
      </c>
      <c r="B5942">
        <v>2026</v>
      </c>
      <c r="C5942">
        <v>2</v>
      </c>
      <c r="D5942">
        <v>1.72335947333049</v>
      </c>
      <c r="E5942">
        <v>1.8250642019497401</v>
      </c>
      <c r="F5942">
        <v>1.75870258793423</v>
      </c>
      <c r="G5942">
        <v>41743.536058719197</v>
      </c>
      <c r="H5942">
        <v>0.33790799868088101</v>
      </c>
      <c r="I5942">
        <v>0.131281354144236</v>
      </c>
      <c r="J5942">
        <v>0.54975598643480506</v>
      </c>
      <c r="K5942">
        <v>0.29330590348172902</v>
      </c>
      <c r="L5942">
        <v>0.49406667363748902</v>
      </c>
      <c r="M5942">
        <v>0.28318666616011601</v>
      </c>
      <c r="N5942">
        <v>5.6520497419186002</v>
      </c>
      <c r="O5942">
        <v>5.8019476321725199</v>
      </c>
      <c r="P5942">
        <v>6.3033240749725001</v>
      </c>
      <c r="Q5942">
        <v>0.558833194414317</v>
      </c>
      <c r="R5942">
        <v>0.50679675641627897</v>
      </c>
      <c r="S5942">
        <v>0.53875463969943305</v>
      </c>
    </row>
    <row r="5943" spans="1:19" hidden="1" x14ac:dyDescent="0.35">
      <c r="A5943">
        <v>5941</v>
      </c>
      <c r="B5943">
        <v>2026</v>
      </c>
      <c r="C5943">
        <v>2</v>
      </c>
      <c r="D5943">
        <v>1.7725185139811199</v>
      </c>
      <c r="E5943">
        <v>1.83038724187361</v>
      </c>
      <c r="F5943">
        <v>1.8345315530936199</v>
      </c>
      <c r="G5943">
        <v>42180.726012352003</v>
      </c>
      <c r="H5943">
        <v>0.344265185839498</v>
      </c>
      <c r="I5943">
        <v>0.145549194841054</v>
      </c>
      <c r="J5943">
        <v>0.55592939266850205</v>
      </c>
      <c r="K5943">
        <v>0.31542646066692998</v>
      </c>
      <c r="L5943">
        <v>0.50172450205026398</v>
      </c>
      <c r="M5943">
        <v>0.30184733090704502</v>
      </c>
      <c r="N5943">
        <v>5.8127313928496296</v>
      </c>
      <c r="O5943">
        <v>5.8393138030031597</v>
      </c>
      <c r="P5943">
        <v>6.5213573533771099</v>
      </c>
      <c r="Q5943">
        <v>0.50561643434530001</v>
      </c>
      <c r="R5943">
        <v>0.46841765617959902</v>
      </c>
      <c r="S5943">
        <v>0.49971926325231097</v>
      </c>
    </row>
    <row r="5944" spans="1:19" hidden="1" x14ac:dyDescent="0.35">
      <c r="A5944">
        <v>5942</v>
      </c>
      <c r="B5944">
        <v>2026</v>
      </c>
      <c r="C5944">
        <v>2</v>
      </c>
      <c r="D5944">
        <v>1.8035783510144301</v>
      </c>
      <c r="E5944">
        <v>1.8047462510568699</v>
      </c>
      <c r="F5944">
        <v>1.8886695764364301</v>
      </c>
      <c r="G5944">
        <v>43034.424589839</v>
      </c>
      <c r="H5944">
        <v>0.34791124389837402</v>
      </c>
      <c r="I5944">
        <v>0.140835747336089</v>
      </c>
      <c r="J5944">
        <v>0.55982877727823699</v>
      </c>
      <c r="K5944">
        <v>0.30631180537339198</v>
      </c>
      <c r="L5944">
        <v>0.51285440711074204</v>
      </c>
      <c r="M5944">
        <v>0.29966615181313899</v>
      </c>
      <c r="N5944">
        <v>5.88036412681413</v>
      </c>
      <c r="O5944">
        <v>5.8002281035357299</v>
      </c>
      <c r="P5944">
        <v>6.6611968101382599</v>
      </c>
      <c r="Q5944">
        <v>0.456942632439999</v>
      </c>
      <c r="R5944">
        <v>0.43451479467035198</v>
      </c>
      <c r="S5944">
        <v>0.46563829889221098</v>
      </c>
    </row>
    <row r="5945" spans="1:19" hidden="1" x14ac:dyDescent="0.35">
      <c r="A5945">
        <v>5943</v>
      </c>
      <c r="B5945">
        <v>2026</v>
      </c>
      <c r="C5945">
        <v>2</v>
      </c>
      <c r="D5945">
        <v>1.85269405492606</v>
      </c>
      <c r="E5945">
        <v>1.8097972398653901</v>
      </c>
      <c r="F5945">
        <v>1.94696140343778</v>
      </c>
      <c r="G5945">
        <v>42503.280092024397</v>
      </c>
      <c r="H5945">
        <v>0.35537544094082701</v>
      </c>
      <c r="I5945">
        <v>0.13859700733904601</v>
      </c>
      <c r="J5945">
        <v>0.56250461882903702</v>
      </c>
      <c r="K5945">
        <v>0.29929706847613202</v>
      </c>
      <c r="L5945">
        <v>0.52550030984486695</v>
      </c>
      <c r="M5945">
        <v>0.30008751164754499</v>
      </c>
      <c r="N5945">
        <v>5.9530572744569099</v>
      </c>
      <c r="O5945">
        <v>5.7909141975841303</v>
      </c>
      <c r="P5945">
        <v>6.77953021552376</v>
      </c>
      <c r="Q5945">
        <v>0.37452833230206201</v>
      </c>
      <c r="R5945">
        <v>0.36489113141303597</v>
      </c>
      <c r="S5945">
        <v>0.38683532619694999</v>
      </c>
    </row>
    <row r="5946" spans="1:19" hidden="1" x14ac:dyDescent="0.35">
      <c r="A5946">
        <v>5944</v>
      </c>
      <c r="B5946">
        <v>2026</v>
      </c>
      <c r="C5946">
        <v>2</v>
      </c>
      <c r="D5946">
        <v>1.9022588068869899</v>
      </c>
      <c r="E5946">
        <v>1.8148943533259001</v>
      </c>
      <c r="F5946">
        <v>2.0054865701953601</v>
      </c>
      <c r="G5946">
        <v>40424.187613597504</v>
      </c>
      <c r="H5946">
        <v>0.36733105740305599</v>
      </c>
      <c r="I5946">
        <v>0.13885081777788799</v>
      </c>
      <c r="J5946">
        <v>0.56407996748929601</v>
      </c>
      <c r="K5946">
        <v>0.29446170458693799</v>
      </c>
      <c r="L5946">
        <v>0.54001809839072501</v>
      </c>
      <c r="M5946">
        <v>0.303274148569945</v>
      </c>
      <c r="N5946">
        <v>6.0446505320742601</v>
      </c>
      <c r="O5946">
        <v>5.8091277169658104</v>
      </c>
      <c r="P5946">
        <v>6.9226356956015902</v>
      </c>
      <c r="Q5946">
        <v>0.253942394535564</v>
      </c>
      <c r="R5946">
        <v>0.25615476261525499</v>
      </c>
      <c r="S5946">
        <v>0.25789568537422303</v>
      </c>
    </row>
    <row r="5947" spans="1:19" hidden="1" x14ac:dyDescent="0.35">
      <c r="A5947">
        <v>5945</v>
      </c>
      <c r="B5947">
        <v>2026</v>
      </c>
      <c r="C5947">
        <v>2</v>
      </c>
      <c r="D5947">
        <v>1.7364124639930101</v>
      </c>
      <c r="E5947">
        <v>1.6464179559999901</v>
      </c>
      <c r="F5947">
        <v>1.8882543811108501</v>
      </c>
      <c r="G5947">
        <v>40342.598532546603</v>
      </c>
      <c r="H5947">
        <v>0.36817377844834198</v>
      </c>
      <c r="I5947">
        <v>0.118939986376967</v>
      </c>
      <c r="J5947">
        <v>0.56095927650232702</v>
      </c>
      <c r="K5947">
        <v>0.24536625571359899</v>
      </c>
      <c r="L5947">
        <v>0.54233273475337895</v>
      </c>
      <c r="M5947">
        <v>0.26049088707713802</v>
      </c>
      <c r="N5947">
        <v>5.6488238529258998</v>
      </c>
      <c r="O5947">
        <v>5.4421739996591203</v>
      </c>
      <c r="P5947">
        <v>6.6303703649857297</v>
      </c>
      <c r="Q5947">
        <v>0.12798697247829099</v>
      </c>
      <c r="R5947">
        <v>0.144780594672067</v>
      </c>
      <c r="S5947">
        <v>0.12042277634061101</v>
      </c>
    </row>
    <row r="5948" spans="1:19" hidden="1" x14ac:dyDescent="0.35">
      <c r="A5948">
        <v>5946</v>
      </c>
      <c r="B5948">
        <v>2026</v>
      </c>
      <c r="C5948">
        <v>2</v>
      </c>
      <c r="D5948">
        <v>1.5821674575768101</v>
      </c>
      <c r="E5948">
        <v>1.4919385924784301</v>
      </c>
      <c r="F5948">
        <v>1.77591385521668</v>
      </c>
      <c r="G5948">
        <v>40439.417884144503</v>
      </c>
      <c r="H5948">
        <v>0.37256760366862701</v>
      </c>
      <c r="I5948">
        <v>0.102731330807906</v>
      </c>
      <c r="J5948">
        <v>0.55587767197986304</v>
      </c>
      <c r="K5948">
        <v>0.20310660840386199</v>
      </c>
      <c r="L5948">
        <v>0.54411919523838703</v>
      </c>
      <c r="M5948">
        <v>0.2241914184737</v>
      </c>
      <c r="N5948">
        <v>5.2995426277385498</v>
      </c>
      <c r="O5948">
        <v>5.1319628969890196</v>
      </c>
      <c r="P5948">
        <v>6.3661111329125797</v>
      </c>
      <c r="Q5948">
        <v>1.6793171456157201E-2</v>
      </c>
      <c r="R5948">
        <v>4.7518098595592702E-2</v>
      </c>
      <c r="S5948">
        <v>1.16864697479562E-2</v>
      </c>
    </row>
    <row r="5949" spans="1:19" hidden="1" x14ac:dyDescent="0.35">
      <c r="A5949">
        <v>5947</v>
      </c>
      <c r="B5949">
        <v>2026</v>
      </c>
      <c r="C5949">
        <v>2</v>
      </c>
      <c r="D5949">
        <v>1.43086255904574</v>
      </c>
      <c r="E5949">
        <v>1.3390786460791799</v>
      </c>
      <c r="F5949">
        <v>1.6648055457125699</v>
      </c>
      <c r="G5949">
        <v>40590.880218368598</v>
      </c>
      <c r="H5949">
        <v>0.381170109874713</v>
      </c>
      <c r="I5949">
        <v>9.0264402050491896E-2</v>
      </c>
      <c r="J5949">
        <v>0.54867194165980004</v>
      </c>
      <c r="K5949">
        <v>0.16838461316113801</v>
      </c>
      <c r="L5949">
        <v>0.54704671712363295</v>
      </c>
      <c r="M5949">
        <v>0.194990004633814</v>
      </c>
      <c r="N5949">
        <v>4.9478046104675002</v>
      </c>
      <c r="O5949">
        <v>4.8281443157981503</v>
      </c>
      <c r="P5949">
        <v>6.1114604069186704</v>
      </c>
      <c r="Q5949" s="7">
        <v>3.06344942050877E-5</v>
      </c>
      <c r="R5949">
        <v>3.7378364121625502E-3</v>
      </c>
      <c r="S5949" s="7">
        <v>5.2958765847732804E-10</v>
      </c>
    </row>
    <row r="5950" spans="1:19" hidden="1" x14ac:dyDescent="0.35">
      <c r="A5950">
        <v>5948</v>
      </c>
      <c r="B5950">
        <v>2026</v>
      </c>
      <c r="C5950">
        <v>2</v>
      </c>
      <c r="D5950">
        <v>1.2872563057075099</v>
      </c>
      <c r="E5950">
        <v>1.2138290892672501</v>
      </c>
      <c r="F5950">
        <v>1.56119979940723</v>
      </c>
      <c r="G5950">
        <v>39120.407344527499</v>
      </c>
      <c r="H5950">
        <v>0.37639787869233698</v>
      </c>
      <c r="I5950">
        <v>8.0139245354316102E-2</v>
      </c>
      <c r="J5950">
        <v>0.53688617575098896</v>
      </c>
      <c r="K5950">
        <v>0.15496624233868</v>
      </c>
      <c r="L5950">
        <v>0.54280859587352004</v>
      </c>
      <c r="M5950">
        <v>0.187400590388137</v>
      </c>
      <c r="N5950">
        <v>4.6421978858172297</v>
      </c>
      <c r="O5950">
        <v>4.5682284944621401</v>
      </c>
      <c r="P5950">
        <v>5.8887136370622102</v>
      </c>
      <c r="Q5950">
        <v>0</v>
      </c>
      <c r="R5950" s="7">
        <v>8.5228403446445704E-7</v>
      </c>
      <c r="S5950">
        <v>0</v>
      </c>
    </row>
    <row r="5951" spans="1:19" hidden="1" x14ac:dyDescent="0.35">
      <c r="A5951">
        <v>5949</v>
      </c>
      <c r="B5951">
        <v>2026</v>
      </c>
      <c r="C5951">
        <v>2</v>
      </c>
      <c r="D5951">
        <v>1.1346240533456999</v>
      </c>
      <c r="E5951">
        <v>1.0566595077043801</v>
      </c>
      <c r="F5951">
        <v>1.46444501945035</v>
      </c>
      <c r="G5951">
        <v>36770.943344186097</v>
      </c>
      <c r="H5951">
        <v>0.37558882315874298</v>
      </c>
      <c r="I5951">
        <v>7.2839607871659301E-2</v>
      </c>
      <c r="J5951">
        <v>0.52354343857976304</v>
      </c>
      <c r="K5951">
        <v>0.14470852156568201</v>
      </c>
      <c r="L5951">
        <v>0.54068099293833405</v>
      </c>
      <c r="M5951">
        <v>0.18420955966604999</v>
      </c>
      <c r="N5951">
        <v>4.3380786652962602</v>
      </c>
      <c r="O5951">
        <v>4.2620419846339903</v>
      </c>
      <c r="P5951">
        <v>5.6779258592912099</v>
      </c>
      <c r="Q5951">
        <v>0</v>
      </c>
      <c r="R5951">
        <v>0</v>
      </c>
      <c r="S5951">
        <v>0</v>
      </c>
    </row>
    <row r="5952" spans="1:19" hidden="1" x14ac:dyDescent="0.35">
      <c r="A5952">
        <v>5950</v>
      </c>
      <c r="B5952">
        <v>2026</v>
      </c>
      <c r="C5952">
        <v>2</v>
      </c>
      <c r="D5952">
        <v>0.98250600954549705</v>
      </c>
      <c r="E5952">
        <v>0.89889701425771096</v>
      </c>
      <c r="F5952">
        <v>1.36777328164237</v>
      </c>
      <c r="G5952">
        <v>34678.212900111997</v>
      </c>
      <c r="H5952">
        <v>0.376242256281559</v>
      </c>
      <c r="I5952">
        <v>6.8521210783407505E-2</v>
      </c>
      <c r="J5952">
        <v>0.51040520356895502</v>
      </c>
      <c r="K5952">
        <v>0.138001537695146</v>
      </c>
      <c r="L5952">
        <v>0.537934311821195</v>
      </c>
      <c r="M5952">
        <v>0.185384508841648</v>
      </c>
      <c r="N5952">
        <v>4.0110330724352998</v>
      </c>
      <c r="O5952">
        <v>3.92692218683275</v>
      </c>
      <c r="P5952">
        <v>5.4312099304658403</v>
      </c>
      <c r="Q5952">
        <v>0</v>
      </c>
      <c r="R5952">
        <v>0</v>
      </c>
      <c r="S5952">
        <v>0</v>
      </c>
    </row>
    <row r="5953" spans="1:19" hidden="1" x14ac:dyDescent="0.35">
      <c r="A5953">
        <v>5951</v>
      </c>
      <c r="B5953">
        <v>2026</v>
      </c>
      <c r="C5953">
        <v>2</v>
      </c>
      <c r="D5953">
        <v>0.97391427881144599</v>
      </c>
      <c r="E5953">
        <v>0.90081086491472395</v>
      </c>
      <c r="F5953">
        <v>1.36819630188903</v>
      </c>
      <c r="G5953">
        <v>32545.3586853038</v>
      </c>
      <c r="H5953">
        <v>0.35838958276621202</v>
      </c>
      <c r="I5953">
        <v>6.8293793847005999E-2</v>
      </c>
      <c r="J5953">
        <v>0.50188032206072997</v>
      </c>
      <c r="K5953">
        <v>0.13381089296325799</v>
      </c>
      <c r="L5953">
        <v>0.53619610708163901</v>
      </c>
      <c r="M5953">
        <v>0.17956378047479199</v>
      </c>
      <c r="N5953">
        <v>3.9811336537487501</v>
      </c>
      <c r="O5953">
        <v>3.9088070156336601</v>
      </c>
      <c r="P5953">
        <v>5.4143549459750799</v>
      </c>
      <c r="Q5953">
        <v>0</v>
      </c>
      <c r="R5953">
        <v>0</v>
      </c>
      <c r="S5953">
        <v>0</v>
      </c>
    </row>
    <row r="5954" spans="1:19" hidden="1" x14ac:dyDescent="0.35">
      <c r="A5954">
        <v>5952</v>
      </c>
      <c r="B5954">
        <v>2026</v>
      </c>
      <c r="C5954">
        <v>2</v>
      </c>
      <c r="D5954">
        <v>0.96323034276192498</v>
      </c>
      <c r="E5954">
        <v>0.89267486323040401</v>
      </c>
      <c r="F5954">
        <v>1.37168903089063</v>
      </c>
      <c r="G5954">
        <v>31882.8492735855</v>
      </c>
      <c r="H5954">
        <v>0.34388957590382502</v>
      </c>
      <c r="I5954">
        <v>6.9530703454970103E-2</v>
      </c>
      <c r="J5954">
        <v>0.49483545335434898</v>
      </c>
      <c r="K5954">
        <v>0.13131149143958401</v>
      </c>
      <c r="L5954">
        <v>0.53608499373860197</v>
      </c>
      <c r="M5954">
        <v>0.17740362922039599</v>
      </c>
      <c r="N5954">
        <v>3.9279121203732701</v>
      </c>
      <c r="O5954">
        <v>3.8464684944398302</v>
      </c>
      <c r="P5954">
        <v>5.3997857825878599</v>
      </c>
      <c r="Q5954">
        <v>0</v>
      </c>
      <c r="R5954">
        <v>0</v>
      </c>
      <c r="S5954">
        <v>0</v>
      </c>
    </row>
    <row r="5955" spans="1:19" hidden="1" x14ac:dyDescent="0.35">
      <c r="A5955">
        <v>5953</v>
      </c>
      <c r="B5955">
        <v>2026</v>
      </c>
      <c r="C5955">
        <v>2</v>
      </c>
      <c r="D5955">
        <v>0.55826124923642995</v>
      </c>
      <c r="E5955">
        <v>0.37019030164514899</v>
      </c>
      <c r="F5955">
        <v>0.73266164730639805</v>
      </c>
      <c r="G5955">
        <v>34066.131315179198</v>
      </c>
      <c r="H5955">
        <v>0.57989004702323999</v>
      </c>
      <c r="I5955">
        <v>0.127431105783362</v>
      </c>
      <c r="J5955">
        <v>0.55104456990166295</v>
      </c>
      <c r="K5955">
        <v>0.15981983051599799</v>
      </c>
      <c r="L5955">
        <v>0.33968537615036098</v>
      </c>
      <c r="M5955">
        <v>8.0410128646032406E-2</v>
      </c>
      <c r="N5955">
        <v>3.5654123019523301</v>
      </c>
      <c r="O5955">
        <v>1.88141807260341</v>
      </c>
      <c r="P5955">
        <v>3.77618203081889</v>
      </c>
      <c r="Q5955">
        <v>0</v>
      </c>
      <c r="R5955">
        <v>0</v>
      </c>
      <c r="S5955">
        <v>0</v>
      </c>
    </row>
    <row r="5956" spans="1:19" hidden="1" x14ac:dyDescent="0.35">
      <c r="A5956">
        <v>5954</v>
      </c>
      <c r="B5956">
        <v>2026</v>
      </c>
      <c r="C5956">
        <v>2</v>
      </c>
      <c r="D5956">
        <v>0.55415159837574302</v>
      </c>
      <c r="E5956">
        <v>0.348346392635631</v>
      </c>
      <c r="F5956">
        <v>0.72809468603658301</v>
      </c>
      <c r="G5956">
        <v>33536.674956126401</v>
      </c>
      <c r="H5956">
        <v>0.57161631308127903</v>
      </c>
      <c r="I5956">
        <v>0.12547704526946701</v>
      </c>
      <c r="J5956">
        <v>0.55601416798334402</v>
      </c>
      <c r="K5956">
        <v>0.15794392586252901</v>
      </c>
      <c r="L5956">
        <v>0.32794332661048098</v>
      </c>
      <c r="M5956">
        <v>7.6505511307621205E-2</v>
      </c>
      <c r="N5956">
        <v>3.53956238211385</v>
      </c>
      <c r="O5956">
        <v>1.8244695171255001</v>
      </c>
      <c r="P5956">
        <v>3.7581708887017098</v>
      </c>
      <c r="Q5956">
        <v>0</v>
      </c>
      <c r="R5956">
        <v>0</v>
      </c>
      <c r="S5956">
        <v>0</v>
      </c>
    </row>
    <row r="5957" spans="1:19" hidden="1" x14ac:dyDescent="0.35">
      <c r="A5957">
        <v>5955</v>
      </c>
      <c r="B5957">
        <v>2026</v>
      </c>
      <c r="C5957">
        <v>2</v>
      </c>
      <c r="D5957">
        <v>0.54641383426098999</v>
      </c>
      <c r="E5957">
        <v>0.329464805801154</v>
      </c>
      <c r="F5957">
        <v>0.71523636358183496</v>
      </c>
      <c r="G5957">
        <v>33246.177523248101</v>
      </c>
      <c r="H5957">
        <v>0.55942814633758897</v>
      </c>
      <c r="I5957">
        <v>0.12559187060134999</v>
      </c>
      <c r="J5957">
        <v>0.55752861658647102</v>
      </c>
      <c r="K5957">
        <v>0.15852939533885901</v>
      </c>
      <c r="L5957">
        <v>0.31880617781396497</v>
      </c>
      <c r="M5957">
        <v>7.4612977664777605E-2</v>
      </c>
      <c r="N5957">
        <v>3.51153582834608</v>
      </c>
      <c r="O5957">
        <v>1.7798976587594899</v>
      </c>
      <c r="P5957">
        <v>3.7262801516581199</v>
      </c>
      <c r="Q5957">
        <v>0</v>
      </c>
      <c r="R5957">
        <v>0</v>
      </c>
      <c r="S5957">
        <v>0</v>
      </c>
    </row>
    <row r="5958" spans="1:19" hidden="1" x14ac:dyDescent="0.35">
      <c r="A5958">
        <v>5956</v>
      </c>
      <c r="B5958">
        <v>2026</v>
      </c>
      <c r="C5958">
        <v>2</v>
      </c>
      <c r="D5958">
        <v>0.53884119080383197</v>
      </c>
      <c r="E5958">
        <v>0.31025594653334898</v>
      </c>
      <c r="F5958">
        <v>0.701687398332136</v>
      </c>
      <c r="G5958">
        <v>33034.312118969603</v>
      </c>
      <c r="H5958">
        <v>0.54466702918271004</v>
      </c>
      <c r="I5958">
        <v>0.127624114564723</v>
      </c>
      <c r="J5958">
        <v>0.55796671963599598</v>
      </c>
      <c r="K5958">
        <v>0.16090008758865099</v>
      </c>
      <c r="L5958">
        <v>0.31343454671695897</v>
      </c>
      <c r="M5958">
        <v>7.4659879979029495E-2</v>
      </c>
      <c r="N5958">
        <v>3.4783583540046799</v>
      </c>
      <c r="O5958">
        <v>1.7244526551444099</v>
      </c>
      <c r="P5958">
        <v>3.6856885857838901</v>
      </c>
      <c r="Q5958">
        <v>0</v>
      </c>
      <c r="R5958">
        <v>0</v>
      </c>
      <c r="S5958">
        <v>0</v>
      </c>
    </row>
    <row r="5959" spans="1:19" hidden="1" x14ac:dyDescent="0.35">
      <c r="A5959">
        <v>5957</v>
      </c>
      <c r="B5959">
        <v>2026</v>
      </c>
      <c r="C5959">
        <v>2</v>
      </c>
      <c r="D5959">
        <v>0.54643007738794303</v>
      </c>
      <c r="E5959">
        <v>0.33972733817568102</v>
      </c>
      <c r="F5959">
        <v>0.72307348925069304</v>
      </c>
      <c r="G5959">
        <v>34484.214810506703</v>
      </c>
      <c r="H5959">
        <v>0.54079251673444195</v>
      </c>
      <c r="I5959">
        <v>0.125557095313273</v>
      </c>
      <c r="J5959">
        <v>0.55531600043546003</v>
      </c>
      <c r="K5959">
        <v>0.159708570892313</v>
      </c>
      <c r="L5959">
        <v>0.30623587987648099</v>
      </c>
      <c r="M5959">
        <v>7.5101146718768302E-2</v>
      </c>
      <c r="N5959">
        <v>3.50150410974654</v>
      </c>
      <c r="O5959">
        <v>1.8296121236629099</v>
      </c>
      <c r="P5959">
        <v>3.7736614055308499</v>
      </c>
      <c r="Q5959">
        <v>0</v>
      </c>
      <c r="R5959" s="7">
        <v>3.55933620147557E-5</v>
      </c>
      <c r="S5959">
        <v>0</v>
      </c>
    </row>
    <row r="5960" spans="1:19" hidden="1" x14ac:dyDescent="0.35">
      <c r="A5960">
        <v>5958</v>
      </c>
      <c r="B5960">
        <v>2026</v>
      </c>
      <c r="C5960">
        <v>2</v>
      </c>
      <c r="D5960">
        <v>0.55001979155999103</v>
      </c>
      <c r="E5960">
        <v>0.368500145946564</v>
      </c>
      <c r="F5960">
        <v>0.74113997778352503</v>
      </c>
      <c r="G5960">
        <v>37735.906099893</v>
      </c>
      <c r="H5960">
        <v>0.53643684444471396</v>
      </c>
      <c r="I5960">
        <v>0.12521611532289001</v>
      </c>
      <c r="J5960">
        <v>0.55252014164491103</v>
      </c>
      <c r="K5960">
        <v>0.160234568769102</v>
      </c>
      <c r="L5960">
        <v>0.30267099004509102</v>
      </c>
      <c r="M5960">
        <v>7.7412381698136495E-2</v>
      </c>
      <c r="N5960">
        <v>3.5068122208057599</v>
      </c>
      <c r="O5960">
        <v>1.93121233336548</v>
      </c>
      <c r="P5960">
        <v>3.8103406502681998</v>
      </c>
      <c r="Q5960">
        <v>1.0353914384522E-3</v>
      </c>
      <c r="R5960">
        <v>7.5695005819261E-3</v>
      </c>
      <c r="S5960">
        <v>2.56969926426799E-4</v>
      </c>
    </row>
    <row r="5961" spans="1:19" hidden="1" x14ac:dyDescent="0.35">
      <c r="A5961">
        <v>5959</v>
      </c>
      <c r="B5961">
        <v>2026</v>
      </c>
      <c r="C5961">
        <v>2</v>
      </c>
      <c r="D5961">
        <v>0.553421464467444</v>
      </c>
      <c r="E5961">
        <v>0.39718941329054602</v>
      </c>
      <c r="F5961">
        <v>0.75943896080634199</v>
      </c>
      <c r="G5961">
        <v>40727.514520597702</v>
      </c>
      <c r="H5961">
        <v>0.53270605347501498</v>
      </c>
      <c r="I5961">
        <v>0.12643777324136601</v>
      </c>
      <c r="J5961">
        <v>0.549333245900675</v>
      </c>
      <c r="K5961">
        <v>0.16283221471499301</v>
      </c>
      <c r="L5961">
        <v>0.30306187640229898</v>
      </c>
      <c r="M5961">
        <v>8.1801709538693701E-2</v>
      </c>
      <c r="N5961">
        <v>3.51177495373453</v>
      </c>
      <c r="O5961">
        <v>2.0320804076521299</v>
      </c>
      <c r="P5961">
        <v>3.8482850842843801</v>
      </c>
      <c r="Q5961">
        <v>0.116506639266133</v>
      </c>
      <c r="R5961">
        <v>0.106075355670432</v>
      </c>
      <c r="S5961">
        <v>8.2221823128638793E-2</v>
      </c>
    </row>
    <row r="5962" spans="1:19" hidden="1" x14ac:dyDescent="0.35">
      <c r="A5962">
        <v>5960</v>
      </c>
      <c r="B5962">
        <v>2026</v>
      </c>
      <c r="C5962">
        <v>2</v>
      </c>
      <c r="D5962">
        <v>0.55574662682667897</v>
      </c>
      <c r="E5962">
        <v>0.42295689150285798</v>
      </c>
      <c r="F5962">
        <v>0.78918027811764302</v>
      </c>
      <c r="G5962">
        <v>43087.129027866897</v>
      </c>
      <c r="H5962">
        <v>0.529384472492474</v>
      </c>
      <c r="I5962">
        <v>0.13462037113575101</v>
      </c>
      <c r="J5962">
        <v>0.54810107767126504</v>
      </c>
      <c r="K5962">
        <v>0.17992296950825301</v>
      </c>
      <c r="L5962">
        <v>0.29510906285974398</v>
      </c>
      <c r="M5962">
        <v>8.7842084373729895E-2</v>
      </c>
      <c r="N5962">
        <v>3.5135358674844199</v>
      </c>
      <c r="O5962">
        <v>2.12897944289888</v>
      </c>
      <c r="P5962">
        <v>3.9224177501063902</v>
      </c>
      <c r="Q5962">
        <v>0.264724942773303</v>
      </c>
      <c r="R5962">
        <v>0.18823093621940101</v>
      </c>
      <c r="S5962">
        <v>0.209766535676985</v>
      </c>
    </row>
    <row r="5963" spans="1:19" hidden="1" x14ac:dyDescent="0.35">
      <c r="A5963">
        <v>5961</v>
      </c>
      <c r="B5963">
        <v>2026</v>
      </c>
      <c r="C5963">
        <v>2</v>
      </c>
      <c r="D5963">
        <v>0.56104005729504902</v>
      </c>
      <c r="E5963">
        <v>0.45225568938029398</v>
      </c>
      <c r="F5963">
        <v>0.82372957686815196</v>
      </c>
      <c r="G5963">
        <v>44299.315817088798</v>
      </c>
      <c r="H5963">
        <v>0.52696313211993895</v>
      </c>
      <c r="I5963">
        <v>0.14700832753978699</v>
      </c>
      <c r="J5963">
        <v>0.54640217860489704</v>
      </c>
      <c r="K5963">
        <v>0.202768226564775</v>
      </c>
      <c r="L5963">
        <v>0.29104886677449798</v>
      </c>
      <c r="M5963">
        <v>9.73473600529947E-2</v>
      </c>
      <c r="N5963">
        <v>3.5213196885815199</v>
      </c>
      <c r="O5963">
        <v>2.2334471888810401</v>
      </c>
      <c r="P5963">
        <v>4.0085131836835401</v>
      </c>
      <c r="Q5963">
        <v>0.35164615398714599</v>
      </c>
      <c r="R5963">
        <v>0.24963179648154499</v>
      </c>
      <c r="S5963">
        <v>0.28629167926314902</v>
      </c>
    </row>
    <row r="5964" spans="1:19" hidden="1" x14ac:dyDescent="0.35">
      <c r="A5964">
        <v>5962</v>
      </c>
      <c r="B5964">
        <v>2026</v>
      </c>
      <c r="C5964">
        <v>2</v>
      </c>
      <c r="D5964">
        <v>0.56571680790494205</v>
      </c>
      <c r="E5964">
        <v>0.48238327377224399</v>
      </c>
      <c r="F5964">
        <v>0.85878389236444097</v>
      </c>
      <c r="G5964">
        <v>44785.294233282497</v>
      </c>
      <c r="H5964">
        <v>0.52519724069402196</v>
      </c>
      <c r="I5964">
        <v>0.163509141108064</v>
      </c>
      <c r="J5964">
        <v>0.54377404045038003</v>
      </c>
      <c r="K5964">
        <v>0.231671543375425</v>
      </c>
      <c r="L5964">
        <v>0.290748804951589</v>
      </c>
      <c r="M5964">
        <v>0.110476878712528</v>
      </c>
      <c r="N5964">
        <v>3.5298960234630701</v>
      </c>
      <c r="O5964">
        <v>2.33563431151395</v>
      </c>
      <c r="P5964">
        <v>4.0945963530467102</v>
      </c>
      <c r="Q5964">
        <v>0.43151229475966502</v>
      </c>
      <c r="R5964">
        <v>0.31793928606905703</v>
      </c>
      <c r="S5964">
        <v>0.37417785514741603</v>
      </c>
    </row>
    <row r="5965" spans="1:19" hidden="1" x14ac:dyDescent="0.35">
      <c r="A5965">
        <v>5963</v>
      </c>
      <c r="B5965">
        <v>2026</v>
      </c>
      <c r="C5965">
        <v>2</v>
      </c>
      <c r="D5965">
        <v>0.57720703756186398</v>
      </c>
      <c r="E5965">
        <v>0.47270472811742298</v>
      </c>
      <c r="F5965">
        <v>0.93558580896604004</v>
      </c>
      <c r="G5965">
        <v>45012.9974515012</v>
      </c>
      <c r="H5965">
        <v>0.51979124658371301</v>
      </c>
      <c r="I5965">
        <v>0.17519418345898899</v>
      </c>
      <c r="J5965">
        <v>0.54161250616020895</v>
      </c>
      <c r="K5965">
        <v>0.243888717122103</v>
      </c>
      <c r="L5965">
        <v>0.28376775254142</v>
      </c>
      <c r="M5965">
        <v>0.115916659414771</v>
      </c>
      <c r="N5965">
        <v>3.5801418190840901</v>
      </c>
      <c r="O5965">
        <v>2.2980963207837801</v>
      </c>
      <c r="P5965">
        <v>4.3284969340178199</v>
      </c>
      <c r="Q5965">
        <v>0.52094778612096404</v>
      </c>
      <c r="R5965">
        <v>0.39020371299224699</v>
      </c>
      <c r="S5965">
        <v>0.469242342396818</v>
      </c>
    </row>
    <row r="5966" spans="1:19" hidden="1" x14ac:dyDescent="0.35">
      <c r="A5966">
        <v>5964</v>
      </c>
      <c r="B5966">
        <v>2026</v>
      </c>
      <c r="C5966">
        <v>2</v>
      </c>
      <c r="D5966">
        <v>0.59011027544872696</v>
      </c>
      <c r="E5966">
        <v>0.46404345455144402</v>
      </c>
      <c r="F5966">
        <v>1.0109127300959599</v>
      </c>
      <c r="G5966">
        <v>44630.815472787101</v>
      </c>
      <c r="H5966">
        <v>0.514581673845664</v>
      </c>
      <c r="I5966">
        <v>0.19118266130460501</v>
      </c>
      <c r="J5966">
        <v>0.53902376979107602</v>
      </c>
      <c r="K5966">
        <v>0.261502474989253</v>
      </c>
      <c r="L5966">
        <v>0.28244563870026201</v>
      </c>
      <c r="M5966">
        <v>0.124851895535811</v>
      </c>
      <c r="N5966">
        <v>3.64214257288232</v>
      </c>
      <c r="O5966">
        <v>2.2661239136438698</v>
      </c>
      <c r="P5966">
        <v>4.58403321112241</v>
      </c>
      <c r="Q5966">
        <v>0.53495934392284195</v>
      </c>
      <c r="R5966">
        <v>0.40476671569376199</v>
      </c>
      <c r="S5966">
        <v>0.48912547814358298</v>
      </c>
    </row>
    <row r="5967" spans="1:19" hidden="1" x14ac:dyDescent="0.35">
      <c r="A5967">
        <v>5965</v>
      </c>
      <c r="B5967">
        <v>2026</v>
      </c>
      <c r="C5967">
        <v>2</v>
      </c>
      <c r="D5967">
        <v>0.60288507158835003</v>
      </c>
      <c r="E5967">
        <v>0.45431730035677798</v>
      </c>
      <c r="F5967">
        <v>1.0850334452794099</v>
      </c>
      <c r="G5967">
        <v>44230.709803394799</v>
      </c>
      <c r="H5967">
        <v>0.51103884079046902</v>
      </c>
      <c r="I5967">
        <v>0.21162533792392099</v>
      </c>
      <c r="J5967">
        <v>0.53613917868656102</v>
      </c>
      <c r="K5967">
        <v>0.28381382577699799</v>
      </c>
      <c r="L5967">
        <v>0.28573181737331299</v>
      </c>
      <c r="M5967">
        <v>0.13711821153140599</v>
      </c>
      <c r="N5967">
        <v>3.7070303673970302</v>
      </c>
      <c r="O5967">
        <v>2.2413410692738398</v>
      </c>
      <c r="P5967">
        <v>4.8482312565311201</v>
      </c>
      <c r="Q5967">
        <v>0.479051655011758</v>
      </c>
      <c r="R5967">
        <v>0.36508332563531498</v>
      </c>
      <c r="S5967">
        <v>0.439435120441312</v>
      </c>
    </row>
    <row r="5968" spans="1:19" hidden="1" x14ac:dyDescent="0.35">
      <c r="A5968">
        <v>5966</v>
      </c>
      <c r="B5968">
        <v>2026</v>
      </c>
      <c r="C5968">
        <v>2</v>
      </c>
      <c r="D5968">
        <v>0.61113923764767297</v>
      </c>
      <c r="E5968">
        <v>0.443902620538765</v>
      </c>
      <c r="F5968">
        <v>1.13571893656079</v>
      </c>
      <c r="G5968">
        <v>44462.551631341099</v>
      </c>
      <c r="H5968">
        <v>0.51024236568307502</v>
      </c>
      <c r="I5968">
        <v>0.20624607811774701</v>
      </c>
      <c r="J5968">
        <v>0.54191689768175899</v>
      </c>
      <c r="K5968">
        <v>0.27613922384087702</v>
      </c>
      <c r="L5968">
        <v>0.28474496000022598</v>
      </c>
      <c r="M5968">
        <v>0.13563768673167301</v>
      </c>
      <c r="N5968">
        <v>3.7589928677425202</v>
      </c>
      <c r="O5968">
        <v>2.2123016293623001</v>
      </c>
      <c r="P5968">
        <v>5.0136951113116197</v>
      </c>
      <c r="Q5968">
        <v>0.43949129645679103</v>
      </c>
      <c r="R5968">
        <v>0.33517081299109402</v>
      </c>
      <c r="S5968">
        <v>0.40566874170748701</v>
      </c>
    </row>
    <row r="5969" spans="1:19" hidden="1" x14ac:dyDescent="0.35">
      <c r="A5969">
        <v>5967</v>
      </c>
      <c r="B5969">
        <v>2026</v>
      </c>
      <c r="C5969">
        <v>2</v>
      </c>
      <c r="D5969">
        <v>0.62049367844710102</v>
      </c>
      <c r="E5969">
        <v>0.43177809270532702</v>
      </c>
      <c r="F5969">
        <v>1.1886731512182001</v>
      </c>
      <c r="G5969">
        <v>44174.974469975503</v>
      </c>
      <c r="H5969">
        <v>0.51087699569221701</v>
      </c>
      <c r="I5969">
        <v>0.20382335184158201</v>
      </c>
      <c r="J5969">
        <v>0.54959480942517602</v>
      </c>
      <c r="K5969">
        <v>0.27124483789218501</v>
      </c>
      <c r="L5969">
        <v>0.28866545532073801</v>
      </c>
      <c r="M5969">
        <v>0.13689343461883499</v>
      </c>
      <c r="N5969">
        <v>3.8024401425021002</v>
      </c>
      <c r="O5969">
        <v>2.1592678793907298</v>
      </c>
      <c r="P5969">
        <v>5.1656966554003896</v>
      </c>
      <c r="Q5969">
        <v>0.36580395303992802</v>
      </c>
      <c r="R5969">
        <v>0.279544662401568</v>
      </c>
      <c r="S5969">
        <v>0.33533306525305601</v>
      </c>
    </row>
    <row r="5970" spans="1:19" hidden="1" x14ac:dyDescent="0.35">
      <c r="A5970">
        <v>5968</v>
      </c>
      <c r="B5970">
        <v>2026</v>
      </c>
      <c r="C5970">
        <v>2</v>
      </c>
      <c r="D5970">
        <v>0.63021409174527998</v>
      </c>
      <c r="E5970">
        <v>0.41907804812500099</v>
      </c>
      <c r="F5970">
        <v>1.2421618761787501</v>
      </c>
      <c r="G5970">
        <v>43634.254745775303</v>
      </c>
      <c r="H5970">
        <v>0.51140560046293204</v>
      </c>
      <c r="I5970">
        <v>0.20462983752990699</v>
      </c>
      <c r="J5970">
        <v>0.555533142336612</v>
      </c>
      <c r="K5970">
        <v>0.269042629870619</v>
      </c>
      <c r="L5970">
        <v>0.29572943026059201</v>
      </c>
      <c r="M5970">
        <v>0.14123764874542999</v>
      </c>
      <c r="N5970">
        <v>3.8511885061726598</v>
      </c>
      <c r="O5970">
        <v>2.1202360450132498</v>
      </c>
      <c r="P5970">
        <v>5.3299699297328997</v>
      </c>
      <c r="Q5970">
        <v>0.24986273359087399</v>
      </c>
      <c r="R5970">
        <v>0.19788226701084699</v>
      </c>
      <c r="S5970">
        <v>0.21851243055833799</v>
      </c>
    </row>
    <row r="5971" spans="1:19" hidden="1" x14ac:dyDescent="0.35">
      <c r="A5971">
        <v>5969</v>
      </c>
      <c r="B5971">
        <v>2026</v>
      </c>
      <c r="C5971">
        <v>2</v>
      </c>
      <c r="D5971">
        <v>0.60326083685074705</v>
      </c>
      <c r="E5971">
        <v>0.41611071588616</v>
      </c>
      <c r="F5971">
        <v>1.16279579070912</v>
      </c>
      <c r="G5971">
        <v>43773.723160088601</v>
      </c>
      <c r="H5971">
        <v>0.51870255551650402</v>
      </c>
      <c r="I5971">
        <v>0.18142015149047999</v>
      </c>
      <c r="J5971">
        <v>0.56628506438059001</v>
      </c>
      <c r="K5971">
        <v>0.22853530988214299</v>
      </c>
      <c r="L5971">
        <v>0.30023000266201</v>
      </c>
      <c r="M5971">
        <v>0.11720784797231699</v>
      </c>
      <c r="N5971">
        <v>3.76248586514685</v>
      </c>
      <c r="O5971">
        <v>2.1056528849083</v>
      </c>
      <c r="P5971">
        <v>5.0830569130357404</v>
      </c>
      <c r="Q5971">
        <v>0.119314558910358</v>
      </c>
      <c r="R5971">
        <v>0.101961162996195</v>
      </c>
      <c r="S5971">
        <v>9.5021081360935594E-2</v>
      </c>
    </row>
    <row r="5972" spans="1:19" hidden="1" x14ac:dyDescent="0.35">
      <c r="A5972">
        <v>5970</v>
      </c>
      <c r="B5972">
        <v>2026</v>
      </c>
      <c r="C5972">
        <v>2</v>
      </c>
      <c r="D5972">
        <v>0.57791420156696605</v>
      </c>
      <c r="E5972">
        <v>0.41423969729281401</v>
      </c>
      <c r="F5972">
        <v>1.08553944219115</v>
      </c>
      <c r="G5972">
        <v>44460.244852986601</v>
      </c>
      <c r="H5972">
        <v>0.52668599311606701</v>
      </c>
      <c r="I5972">
        <v>0.162839113671402</v>
      </c>
      <c r="J5972">
        <v>0.57781368474821004</v>
      </c>
      <c r="K5972">
        <v>0.19534717043918001</v>
      </c>
      <c r="L5972">
        <v>0.310380288661394</v>
      </c>
      <c r="M5972">
        <v>9.8871497953896298E-2</v>
      </c>
      <c r="N5972">
        <v>3.6753212591608801</v>
      </c>
      <c r="O5972">
        <v>2.09812755876185</v>
      </c>
      <c r="P5972">
        <v>4.8571192121487403</v>
      </c>
      <c r="Q5972">
        <v>1.6688365773945901E-2</v>
      </c>
      <c r="R5972">
        <v>3.0731334016043301E-2</v>
      </c>
      <c r="S5972">
        <v>7.7172180037715097E-3</v>
      </c>
    </row>
    <row r="5973" spans="1:19" hidden="1" x14ac:dyDescent="0.35">
      <c r="A5973">
        <v>5971</v>
      </c>
      <c r="B5973">
        <v>2026</v>
      </c>
      <c r="C5973">
        <v>2</v>
      </c>
      <c r="D5973">
        <v>0.55259821877754201</v>
      </c>
      <c r="E5973">
        <v>0.41276738522256401</v>
      </c>
      <c r="F5973">
        <v>1.00859616367893</v>
      </c>
      <c r="G5973">
        <v>44330.8828207677</v>
      </c>
      <c r="H5973">
        <v>0.53633172781500804</v>
      </c>
      <c r="I5973">
        <v>0.14873469424143901</v>
      </c>
      <c r="J5973">
        <v>0.58588643501354698</v>
      </c>
      <c r="K5973">
        <v>0.16943728239316</v>
      </c>
      <c r="L5973">
        <v>0.32328967966372202</v>
      </c>
      <c r="M5973">
        <v>8.6244817619615402E-2</v>
      </c>
      <c r="N5973">
        <v>3.5900763092176402</v>
      </c>
      <c r="O5973">
        <v>2.0905332769984701</v>
      </c>
      <c r="P5973">
        <v>4.6363525199332001</v>
      </c>
      <c r="Q5973" s="7">
        <v>6.0694434102025497E-7</v>
      </c>
      <c r="R5973">
        <v>1.4878717144128999E-3</v>
      </c>
      <c r="S5973">
        <v>0</v>
      </c>
    </row>
    <row r="5974" spans="1:19" hidden="1" x14ac:dyDescent="0.35">
      <c r="A5974">
        <v>5972</v>
      </c>
      <c r="B5974">
        <v>2026</v>
      </c>
      <c r="C5974">
        <v>2</v>
      </c>
      <c r="D5974">
        <v>0.530822465514312</v>
      </c>
      <c r="E5974">
        <v>0.41364450077807102</v>
      </c>
      <c r="F5974">
        <v>0.94185385234920604</v>
      </c>
      <c r="G5974">
        <v>42701.097566513003</v>
      </c>
      <c r="H5974">
        <v>0.55193110391040201</v>
      </c>
      <c r="I5974">
        <v>0.13539076008567799</v>
      </c>
      <c r="J5974">
        <v>0.58916998659600195</v>
      </c>
      <c r="K5974">
        <v>0.15492570252092699</v>
      </c>
      <c r="L5974">
        <v>0.32316134286853798</v>
      </c>
      <c r="M5974">
        <v>8.2338209155750103E-2</v>
      </c>
      <c r="N5974">
        <v>3.5057611280478098</v>
      </c>
      <c r="O5974">
        <v>2.0717047850156902</v>
      </c>
      <c r="P5974">
        <v>4.4593505303741097</v>
      </c>
      <c r="Q5974">
        <v>0</v>
      </c>
      <c r="R5974">
        <v>0</v>
      </c>
      <c r="S5974">
        <v>0</v>
      </c>
    </row>
    <row r="5975" spans="1:19" hidden="1" x14ac:dyDescent="0.35">
      <c r="A5975">
        <v>5973</v>
      </c>
      <c r="B5975">
        <v>2026</v>
      </c>
      <c r="C5975">
        <v>2</v>
      </c>
      <c r="D5975">
        <v>0.50910512606202696</v>
      </c>
      <c r="E5975">
        <v>0.409836444329365</v>
      </c>
      <c r="F5975">
        <v>0.87797639281943396</v>
      </c>
      <c r="G5975">
        <v>40759.393818198099</v>
      </c>
      <c r="H5975">
        <v>0.56768883551045601</v>
      </c>
      <c r="I5975">
        <v>0.12612616450025901</v>
      </c>
      <c r="J5975">
        <v>0.59215791947515295</v>
      </c>
      <c r="K5975">
        <v>0.144008294718142</v>
      </c>
      <c r="L5975">
        <v>0.326202426978488</v>
      </c>
      <c r="M5975">
        <v>8.1341910630361697E-2</v>
      </c>
      <c r="N5975">
        <v>3.4264029834181602</v>
      </c>
      <c r="O5975">
        <v>2.0556493034964598</v>
      </c>
      <c r="P5975">
        <v>4.3003978276941801</v>
      </c>
      <c r="Q5975">
        <v>0</v>
      </c>
      <c r="R5975">
        <v>0</v>
      </c>
      <c r="S5975">
        <v>0</v>
      </c>
    </row>
    <row r="5976" spans="1:19" hidden="1" x14ac:dyDescent="0.35">
      <c r="A5976">
        <v>5974</v>
      </c>
      <c r="B5976">
        <v>2026</v>
      </c>
      <c r="C5976">
        <v>2</v>
      </c>
      <c r="D5976">
        <v>0.48728711568410599</v>
      </c>
      <c r="E5976">
        <v>0.40546635596504599</v>
      </c>
      <c r="F5976">
        <v>0.81395847936774701</v>
      </c>
      <c r="G5976">
        <v>38852.131990040798</v>
      </c>
      <c r="H5976">
        <v>0.57687533689456605</v>
      </c>
      <c r="I5976">
        <v>0.121017526102776</v>
      </c>
      <c r="J5976">
        <v>0.59204626102362601</v>
      </c>
      <c r="K5976">
        <v>0.13669106193908601</v>
      </c>
      <c r="L5976">
        <v>0.33263333870648798</v>
      </c>
      <c r="M5976">
        <v>8.3246209822294595E-2</v>
      </c>
      <c r="N5976">
        <v>3.3423256506244199</v>
      </c>
      <c r="O5976">
        <v>2.0362659825657801</v>
      </c>
      <c r="P5976">
        <v>4.1382759074145499</v>
      </c>
      <c r="Q5976">
        <v>0</v>
      </c>
      <c r="R5976">
        <v>0</v>
      </c>
      <c r="S5976">
        <v>0</v>
      </c>
    </row>
    <row r="5977" spans="1:19" hidden="1" x14ac:dyDescent="0.35">
      <c r="A5977">
        <v>5975</v>
      </c>
      <c r="B5977">
        <v>2026</v>
      </c>
      <c r="C5977">
        <v>2</v>
      </c>
      <c r="D5977">
        <v>0.487238404191567</v>
      </c>
      <c r="E5977">
        <v>0.382976130375345</v>
      </c>
      <c r="F5977">
        <v>0.80686385138244199</v>
      </c>
      <c r="G5977">
        <v>36667.381536877998</v>
      </c>
      <c r="H5977">
        <v>0.58115845797997401</v>
      </c>
      <c r="I5977">
        <v>0.121358117674366</v>
      </c>
      <c r="J5977">
        <v>0.58986682780986299</v>
      </c>
      <c r="K5977">
        <v>0.13574841621472</v>
      </c>
      <c r="L5977">
        <v>0.32953683770799402</v>
      </c>
      <c r="M5977">
        <v>8.0421579423555906E-2</v>
      </c>
      <c r="N5977">
        <v>3.3350917604770798</v>
      </c>
      <c r="O5977">
        <v>1.9654924117680099</v>
      </c>
      <c r="P5977">
        <v>4.1190394406672404</v>
      </c>
      <c r="Q5977">
        <v>0</v>
      </c>
      <c r="R5977">
        <v>0</v>
      </c>
      <c r="S5977">
        <v>0</v>
      </c>
    </row>
    <row r="5978" spans="1:19" hidden="1" x14ac:dyDescent="0.35">
      <c r="A5978">
        <v>5976</v>
      </c>
      <c r="B5978">
        <v>2026</v>
      </c>
      <c r="C5978">
        <v>2</v>
      </c>
      <c r="D5978">
        <v>0.48789286282648298</v>
      </c>
      <c r="E5978">
        <v>0.35911864399645299</v>
      </c>
      <c r="F5978">
        <v>0.80303999866800901</v>
      </c>
      <c r="G5978">
        <v>35070.548600166097</v>
      </c>
      <c r="H5978">
        <v>0.58453187427594699</v>
      </c>
      <c r="I5978">
        <v>0.124000411899939</v>
      </c>
      <c r="J5978">
        <v>0.58577234558382596</v>
      </c>
      <c r="K5978">
        <v>0.13737429940901599</v>
      </c>
      <c r="L5978">
        <v>0.331346191992475</v>
      </c>
      <c r="M5978">
        <v>7.9670902102472796E-2</v>
      </c>
      <c r="N5978">
        <v>3.3320204257433801</v>
      </c>
      <c r="O5978">
        <v>1.8878725016065001</v>
      </c>
      <c r="P5978">
        <v>4.1107062250634003</v>
      </c>
      <c r="Q5978">
        <v>0</v>
      </c>
      <c r="R5978">
        <v>0</v>
      </c>
      <c r="S5978">
        <v>0</v>
      </c>
    </row>
    <row r="5979" spans="1:19" hidden="1" x14ac:dyDescent="0.35">
      <c r="A5979">
        <v>5977</v>
      </c>
      <c r="B5979">
        <v>2026</v>
      </c>
      <c r="C5979">
        <v>2</v>
      </c>
      <c r="D5979">
        <v>0.30209599399999998</v>
      </c>
      <c r="E5979">
        <v>0.22877524599999999</v>
      </c>
      <c r="F5979">
        <v>0.72137408000000003</v>
      </c>
      <c r="G5979">
        <v>36088.438970000003</v>
      </c>
      <c r="H5979">
        <v>0.88872224399999999</v>
      </c>
      <c r="I5979">
        <v>0.22109083099999999</v>
      </c>
      <c r="J5979">
        <v>0.38647559300000001</v>
      </c>
      <c r="K5979">
        <v>0.103561522</v>
      </c>
      <c r="L5979">
        <v>0.85275261700000005</v>
      </c>
      <c r="M5979">
        <v>0.330870267</v>
      </c>
      <c r="N5979">
        <v>1.832130939</v>
      </c>
      <c r="O5979">
        <v>1.627814264</v>
      </c>
      <c r="P5979">
        <v>3.5206304450000001</v>
      </c>
      <c r="Q5979">
        <v>0</v>
      </c>
      <c r="R5979">
        <v>0</v>
      </c>
      <c r="S5979">
        <v>0</v>
      </c>
    </row>
    <row r="5980" spans="1:19" hidden="1" x14ac:dyDescent="0.35">
      <c r="A5980">
        <v>5978</v>
      </c>
      <c r="B5980">
        <v>2026</v>
      </c>
      <c r="C5980">
        <v>2</v>
      </c>
      <c r="D5980">
        <v>0.299465922</v>
      </c>
      <c r="E5980">
        <v>0.230218755</v>
      </c>
      <c r="F5980">
        <v>0.70750590700000004</v>
      </c>
      <c r="G5980">
        <v>35032.818169999999</v>
      </c>
      <c r="H5980">
        <v>0.90560844200000001</v>
      </c>
      <c r="I5980">
        <v>0.222866232</v>
      </c>
      <c r="J5980">
        <v>0.37998735500000003</v>
      </c>
      <c r="K5980">
        <v>0.106047904</v>
      </c>
      <c r="L5980">
        <v>0.86786872599999998</v>
      </c>
      <c r="M5980">
        <v>0.34105533399999999</v>
      </c>
      <c r="N5980">
        <v>1.8457203449999999</v>
      </c>
      <c r="O5980">
        <v>1.65779445399999</v>
      </c>
      <c r="P5980">
        <v>3.4662793750000001</v>
      </c>
      <c r="Q5980">
        <v>0</v>
      </c>
      <c r="R5980">
        <v>0</v>
      </c>
      <c r="S5980">
        <v>0</v>
      </c>
    </row>
    <row r="5981" spans="1:19" hidden="1" x14ac:dyDescent="0.35">
      <c r="A5981">
        <v>5979</v>
      </c>
      <c r="B5981">
        <v>2026</v>
      </c>
      <c r="C5981">
        <v>2</v>
      </c>
      <c r="D5981">
        <v>0.29357434199999999</v>
      </c>
      <c r="E5981">
        <v>0.23059381400000001</v>
      </c>
      <c r="F5981">
        <v>0.68646412300000004</v>
      </c>
      <c r="G5981">
        <v>34215.867660000004</v>
      </c>
      <c r="H5981">
        <v>0.91460692499999996</v>
      </c>
      <c r="I5981">
        <v>0.22844911099999901</v>
      </c>
      <c r="J5981">
        <v>0.37917178000000001</v>
      </c>
      <c r="K5981">
        <v>0.109690224</v>
      </c>
      <c r="L5981">
        <v>0.86979239100000005</v>
      </c>
      <c r="M5981">
        <v>0.36009069900000001</v>
      </c>
      <c r="N5981">
        <v>1.8312872529999999</v>
      </c>
      <c r="O5981">
        <v>1.6819587140000001</v>
      </c>
      <c r="P5981">
        <v>3.3967153360000002</v>
      </c>
      <c r="Q5981">
        <v>0</v>
      </c>
      <c r="R5981">
        <v>0</v>
      </c>
      <c r="S5981">
        <v>0</v>
      </c>
    </row>
    <row r="5982" spans="1:19" hidden="1" x14ac:dyDescent="0.35">
      <c r="A5982">
        <v>5980</v>
      </c>
      <c r="B5982">
        <v>2026</v>
      </c>
      <c r="C5982">
        <v>2</v>
      </c>
      <c r="D5982">
        <v>0.285206876</v>
      </c>
      <c r="E5982">
        <v>0.22957894600000001</v>
      </c>
      <c r="F5982">
        <v>0.65818374300000004</v>
      </c>
      <c r="G5982">
        <v>33703.795339999997</v>
      </c>
      <c r="H5982">
        <v>0.91822946900000002</v>
      </c>
      <c r="I5982">
        <v>0.23958682000000001</v>
      </c>
      <c r="J5982">
        <v>0.38432586899999999</v>
      </c>
      <c r="K5982">
        <v>0.11541362099999999</v>
      </c>
      <c r="L5982">
        <v>0.86610105199999998</v>
      </c>
      <c r="M5982">
        <v>0.38269271799999999</v>
      </c>
      <c r="N5982">
        <v>1.8092355959999999</v>
      </c>
      <c r="O5982">
        <v>1.7098253290000001</v>
      </c>
      <c r="P5982">
        <v>3.33038088899999</v>
      </c>
      <c r="Q5982">
        <v>0</v>
      </c>
      <c r="R5982">
        <v>0</v>
      </c>
      <c r="S5982">
        <v>0</v>
      </c>
    </row>
    <row r="5983" spans="1:19" hidden="1" x14ac:dyDescent="0.35">
      <c r="A5983">
        <v>5981</v>
      </c>
      <c r="B5983">
        <v>2026</v>
      </c>
      <c r="C5983">
        <v>2</v>
      </c>
      <c r="D5983">
        <v>0.28041518799999998</v>
      </c>
      <c r="E5983">
        <v>0.25110563699999999</v>
      </c>
      <c r="F5983">
        <v>0.65816682100000001</v>
      </c>
      <c r="G5983">
        <v>39014.218540000002</v>
      </c>
      <c r="H5983">
        <v>0.93679678899999996</v>
      </c>
      <c r="I5983">
        <v>0.22647618799999999</v>
      </c>
      <c r="J5983">
        <v>0.39814101299999999</v>
      </c>
      <c r="K5983">
        <v>0.11341733599999999</v>
      </c>
      <c r="L5983">
        <v>0.88491612500000005</v>
      </c>
      <c r="M5983">
        <v>0.37500135600000001</v>
      </c>
      <c r="N5983">
        <v>1.8020882229999999</v>
      </c>
      <c r="O5983">
        <v>1.78726155</v>
      </c>
      <c r="P5983">
        <v>3.3809288300000002</v>
      </c>
      <c r="Q5983">
        <v>0</v>
      </c>
      <c r="R5983">
        <v>0</v>
      </c>
      <c r="S5983">
        <v>0</v>
      </c>
    </row>
    <row r="5984" spans="1:19" hidden="1" x14ac:dyDescent="0.35">
      <c r="A5984">
        <v>5982</v>
      </c>
      <c r="B5984">
        <v>2026</v>
      </c>
      <c r="C5984">
        <v>2</v>
      </c>
      <c r="D5984">
        <v>0.27498371700000002</v>
      </c>
      <c r="E5984">
        <v>0.26805146499999999</v>
      </c>
      <c r="F5984">
        <v>0.65759932700000001</v>
      </c>
      <c r="G5984">
        <v>53819.477720000003</v>
      </c>
      <c r="H5984">
        <v>0.94625261999999999</v>
      </c>
      <c r="I5984">
        <v>0.21951500900000001</v>
      </c>
      <c r="J5984">
        <v>0.41655025699999998</v>
      </c>
      <c r="K5984">
        <v>0.11181276599999999</v>
      </c>
      <c r="L5984">
        <v>0.89740340600000001</v>
      </c>
      <c r="M5984">
        <v>0.37061627600000002</v>
      </c>
      <c r="N5984">
        <v>1.776646824</v>
      </c>
      <c r="O5984">
        <v>1.8471326159999999</v>
      </c>
      <c r="P5984">
        <v>3.4152645049999899</v>
      </c>
      <c r="Q5984">
        <v>0</v>
      </c>
      <c r="R5984">
        <v>0</v>
      </c>
      <c r="S5984">
        <v>0</v>
      </c>
    </row>
    <row r="5985" spans="1:19" hidden="1" x14ac:dyDescent="0.35">
      <c r="A5985">
        <v>5983</v>
      </c>
      <c r="B5985">
        <v>2026</v>
      </c>
      <c r="C5985">
        <v>2</v>
      </c>
      <c r="D5985">
        <v>0.270221298</v>
      </c>
      <c r="E5985">
        <v>0.28657846999999997</v>
      </c>
      <c r="F5985">
        <v>0.66013853499999997</v>
      </c>
      <c r="G5985">
        <v>54189.198700000001</v>
      </c>
      <c r="H5985">
        <v>0.94161417199999997</v>
      </c>
      <c r="I5985">
        <v>0.21892397999999999</v>
      </c>
      <c r="J5985">
        <v>0.43921153800000001</v>
      </c>
      <c r="K5985">
        <v>0.110703063</v>
      </c>
      <c r="L5985">
        <v>0.89819574800000002</v>
      </c>
      <c r="M5985">
        <v>0.370353512</v>
      </c>
      <c r="N5985">
        <v>1.7516331510000001</v>
      </c>
      <c r="O5985">
        <v>1.8889692060000001</v>
      </c>
      <c r="P5985">
        <v>3.4542158500000002</v>
      </c>
      <c r="Q5985">
        <v>0.124400724</v>
      </c>
      <c r="R5985">
        <v>0.123633539</v>
      </c>
      <c r="S5985">
        <v>8.8239364000000001E-2</v>
      </c>
    </row>
    <row r="5986" spans="1:19" hidden="1" x14ac:dyDescent="0.35">
      <c r="A5986">
        <v>5984</v>
      </c>
      <c r="B5986">
        <v>2026</v>
      </c>
      <c r="C5986">
        <v>2</v>
      </c>
      <c r="D5986">
        <v>0.26992658400000002</v>
      </c>
      <c r="E5986">
        <v>0.301798803</v>
      </c>
      <c r="F5986">
        <v>0.66473119999999997</v>
      </c>
      <c r="G5986">
        <v>54020.212630000002</v>
      </c>
      <c r="H5986">
        <v>0.93756162499999995</v>
      </c>
      <c r="I5986">
        <v>0.22963234099999999</v>
      </c>
      <c r="J5986">
        <v>0.47620875899999998</v>
      </c>
      <c r="K5986">
        <v>0.12494385399999999</v>
      </c>
      <c r="L5986">
        <v>0.92946985999999998</v>
      </c>
      <c r="M5986">
        <v>0.398836363999999</v>
      </c>
      <c r="N5986">
        <v>1.737398277</v>
      </c>
      <c r="O5986">
        <v>1.936419664</v>
      </c>
      <c r="P5986">
        <v>3.4764919600000002</v>
      </c>
      <c r="Q5986">
        <v>0.27166737699999999</v>
      </c>
      <c r="R5986">
        <v>0.17301150899999901</v>
      </c>
      <c r="S5986">
        <v>0.218452799</v>
      </c>
    </row>
    <row r="5987" spans="1:19" hidden="1" x14ac:dyDescent="0.35">
      <c r="A5987">
        <v>5985</v>
      </c>
      <c r="B5987">
        <v>2026</v>
      </c>
      <c r="C5987">
        <v>2</v>
      </c>
      <c r="D5987">
        <v>0.27073771200000002</v>
      </c>
      <c r="E5987">
        <v>0.32160003700000001</v>
      </c>
      <c r="F5987">
        <v>0.67246420299999998</v>
      </c>
      <c r="G5987">
        <v>51519.046170000001</v>
      </c>
      <c r="H5987">
        <v>0.92014483199999997</v>
      </c>
      <c r="I5987">
        <v>0.24823931799999999</v>
      </c>
      <c r="J5987">
        <v>0.51320019800000005</v>
      </c>
      <c r="K5987">
        <v>0.14093951299999999</v>
      </c>
      <c r="L5987">
        <v>0.94530629899999996</v>
      </c>
      <c r="M5987">
        <v>0.43265482499999902</v>
      </c>
      <c r="N5987">
        <v>1.7264191120000001</v>
      </c>
      <c r="O5987">
        <v>2.0078421440000001</v>
      </c>
      <c r="P5987">
        <v>3.4902561049999998</v>
      </c>
      <c r="Q5987">
        <v>0.38615530300000001</v>
      </c>
      <c r="R5987">
        <v>0.23185070399999999</v>
      </c>
      <c r="S5987">
        <v>0.32263177799999998</v>
      </c>
    </row>
    <row r="5988" spans="1:19" hidden="1" x14ac:dyDescent="0.35">
      <c r="A5988">
        <v>5986</v>
      </c>
      <c r="B5988">
        <v>2026</v>
      </c>
      <c r="C5988">
        <v>2</v>
      </c>
      <c r="D5988">
        <v>0.27098401500000002</v>
      </c>
      <c r="E5988">
        <v>0.34238819100000001</v>
      </c>
      <c r="F5988">
        <v>0.68077197599999995</v>
      </c>
      <c r="G5988">
        <v>48208.164850000001</v>
      </c>
      <c r="H5988">
        <v>0.89046872899999996</v>
      </c>
      <c r="I5988">
        <v>0.27251924500000002</v>
      </c>
      <c r="J5988">
        <v>0.55045638200000002</v>
      </c>
      <c r="K5988">
        <v>0.158039703</v>
      </c>
      <c r="L5988">
        <v>0.94355838599999997</v>
      </c>
      <c r="M5988">
        <v>0.472196958</v>
      </c>
      <c r="N5988">
        <v>1.719904755</v>
      </c>
      <c r="O5988">
        <v>2.0903983019999899</v>
      </c>
      <c r="P5988">
        <v>3.5094731069999998</v>
      </c>
      <c r="Q5988">
        <v>0.482124734</v>
      </c>
      <c r="R5988">
        <v>0.29359051000000003</v>
      </c>
      <c r="S5988">
        <v>0.436492239</v>
      </c>
    </row>
    <row r="5989" spans="1:19" hidden="1" x14ac:dyDescent="0.35">
      <c r="A5989">
        <v>5987</v>
      </c>
      <c r="B5989">
        <v>2026</v>
      </c>
      <c r="C5989">
        <v>2</v>
      </c>
      <c r="D5989">
        <v>0.27701409999999999</v>
      </c>
      <c r="E5989">
        <v>0.335778407</v>
      </c>
      <c r="F5989">
        <v>0.70991539699999995</v>
      </c>
      <c r="G5989">
        <v>47297.10787</v>
      </c>
      <c r="H5989">
        <v>0.88236857499999999</v>
      </c>
      <c r="I5989">
        <v>0.28310471700000001</v>
      </c>
      <c r="J5989">
        <v>0.59769352499999995</v>
      </c>
      <c r="K5989">
        <v>0.19002097100000001</v>
      </c>
      <c r="L5989">
        <v>0.94527285599999999</v>
      </c>
      <c r="M5989">
        <v>0.47451425699999999</v>
      </c>
      <c r="N5989">
        <v>1.7443253409999999</v>
      </c>
      <c r="O5989">
        <v>2.0607533469999901</v>
      </c>
      <c r="P5989">
        <v>3.546813964</v>
      </c>
      <c r="Q5989">
        <v>0.588181591</v>
      </c>
      <c r="R5989">
        <v>0.35949561699999999</v>
      </c>
      <c r="S5989">
        <v>0.55714907000000002</v>
      </c>
    </row>
    <row r="5990" spans="1:19" hidden="1" x14ac:dyDescent="0.35">
      <c r="A5990">
        <v>5988</v>
      </c>
      <c r="B5990">
        <v>2026</v>
      </c>
      <c r="C5990">
        <v>2</v>
      </c>
      <c r="D5990">
        <v>0.28339782200000002</v>
      </c>
      <c r="E5990">
        <v>0.33252966699999997</v>
      </c>
      <c r="F5990">
        <v>0.73789280099999999</v>
      </c>
      <c r="G5990">
        <v>46266.700349999999</v>
      </c>
      <c r="H5990">
        <v>0.86063139899999996</v>
      </c>
      <c r="I5990">
        <v>0.29253228399999998</v>
      </c>
      <c r="J5990">
        <v>0.659762246</v>
      </c>
      <c r="K5990">
        <v>0.230175554</v>
      </c>
      <c r="L5990">
        <v>0.93707051900000005</v>
      </c>
      <c r="M5990">
        <v>0.47826805899999902</v>
      </c>
      <c r="N5990">
        <v>1.7648091260000001</v>
      </c>
      <c r="O5990">
        <v>2.0179550889999902</v>
      </c>
      <c r="P5990">
        <v>3.5994179040000001</v>
      </c>
      <c r="Q5990">
        <v>0.61167566699999998</v>
      </c>
      <c r="R5990">
        <v>0.36779029600000002</v>
      </c>
      <c r="S5990">
        <v>0.58942712600000002</v>
      </c>
    </row>
    <row r="5991" spans="1:19" hidden="1" x14ac:dyDescent="0.35">
      <c r="A5991">
        <v>5989</v>
      </c>
      <c r="B5991">
        <v>2026</v>
      </c>
      <c r="C5991">
        <v>2</v>
      </c>
      <c r="D5991">
        <v>0.28973820500000003</v>
      </c>
      <c r="E5991">
        <v>0.32839928499999999</v>
      </c>
      <c r="F5991">
        <v>0.76466573299999996</v>
      </c>
      <c r="G5991">
        <v>45964.249510000001</v>
      </c>
      <c r="H5991">
        <v>0.82434576500000001</v>
      </c>
      <c r="I5991">
        <v>0.30054915999999998</v>
      </c>
      <c r="J5991">
        <v>0.71269104999999999</v>
      </c>
      <c r="K5991">
        <v>0.28089247299999998</v>
      </c>
      <c r="L5991">
        <v>0.92236254699999998</v>
      </c>
      <c r="M5991">
        <v>0.48305782000000003</v>
      </c>
      <c r="N5991">
        <v>1.794062249</v>
      </c>
      <c r="O5991">
        <v>1.978213362</v>
      </c>
      <c r="P5991">
        <v>3.6611892339999899</v>
      </c>
      <c r="Q5991">
        <v>0.55929960099999998</v>
      </c>
      <c r="R5991">
        <v>0.32231835399999997</v>
      </c>
      <c r="S5991">
        <v>0.541206415</v>
      </c>
    </row>
    <row r="5992" spans="1:19" hidden="1" x14ac:dyDescent="0.35">
      <c r="A5992">
        <v>5990</v>
      </c>
      <c r="B5992">
        <v>2026</v>
      </c>
      <c r="C5992">
        <v>2</v>
      </c>
      <c r="D5992">
        <v>0.28724118599999998</v>
      </c>
      <c r="E5992">
        <v>0.31218928499999998</v>
      </c>
      <c r="F5992">
        <v>0.77062022600000002</v>
      </c>
      <c r="G5992">
        <v>46887.448429999997</v>
      </c>
      <c r="H5992">
        <v>0.79758329100000003</v>
      </c>
      <c r="I5992">
        <v>0.28894949199999997</v>
      </c>
      <c r="J5992">
        <v>0.74669055900000003</v>
      </c>
      <c r="K5992">
        <v>0.28716828599999999</v>
      </c>
      <c r="L5992">
        <v>0.89986792500000001</v>
      </c>
      <c r="M5992">
        <v>0.46689136799999997</v>
      </c>
      <c r="N5992">
        <v>1.8104071129999999</v>
      </c>
      <c r="O5992">
        <v>1.890203614</v>
      </c>
      <c r="P5992">
        <v>3.6913815529999998</v>
      </c>
      <c r="Q5992">
        <v>0.52573160500000005</v>
      </c>
      <c r="R5992">
        <v>0.28617071599999999</v>
      </c>
      <c r="S5992">
        <v>0.51263043500000005</v>
      </c>
    </row>
    <row r="5993" spans="1:19" hidden="1" x14ac:dyDescent="0.35">
      <c r="A5993">
        <v>5991</v>
      </c>
      <c r="B5993">
        <v>2026</v>
      </c>
      <c r="C5993">
        <v>2</v>
      </c>
      <c r="D5993">
        <v>0.28643342799999999</v>
      </c>
      <c r="E5993">
        <v>0.29287569000000002</v>
      </c>
      <c r="F5993">
        <v>0.77847078199999997</v>
      </c>
      <c r="G5993">
        <v>46787.378080000002</v>
      </c>
      <c r="H5993">
        <v>0.76639014100000002</v>
      </c>
      <c r="I5993">
        <v>0.27926267999999999</v>
      </c>
      <c r="J5993">
        <v>0.78252217400000001</v>
      </c>
      <c r="K5993">
        <v>0.29655352200000001</v>
      </c>
      <c r="L5993">
        <v>0.85939587900000003</v>
      </c>
      <c r="M5993">
        <v>0.45235175900000002</v>
      </c>
      <c r="N5993">
        <v>1.8318391409999999</v>
      </c>
      <c r="O5993">
        <v>1.773772567</v>
      </c>
      <c r="P5993">
        <v>3.7117389310000002</v>
      </c>
      <c r="Q5993">
        <v>0.43936716100000001</v>
      </c>
      <c r="R5993">
        <v>0.23214438900000001</v>
      </c>
      <c r="S5993">
        <v>0.43001593399999999</v>
      </c>
    </row>
    <row r="5994" spans="1:19" hidden="1" x14ac:dyDescent="0.35">
      <c r="A5994">
        <v>5992</v>
      </c>
      <c r="B5994">
        <v>2026</v>
      </c>
      <c r="C5994">
        <v>2</v>
      </c>
      <c r="D5994">
        <v>0.28804076899999997</v>
      </c>
      <c r="E5994">
        <v>0.27387653200000001</v>
      </c>
      <c r="F5994">
        <v>0.78894167500000001</v>
      </c>
      <c r="G5994">
        <v>46584.27306</v>
      </c>
      <c r="H5994">
        <v>0.73229917700000002</v>
      </c>
      <c r="I5994">
        <v>0.27143095499999997</v>
      </c>
      <c r="J5994">
        <v>0.80799715400000005</v>
      </c>
      <c r="K5994">
        <v>0.308171158</v>
      </c>
      <c r="L5994">
        <v>0.80822085399999999</v>
      </c>
      <c r="M5994">
        <v>0.43892403899999999</v>
      </c>
      <c r="N5994">
        <v>1.847351728</v>
      </c>
      <c r="O5994">
        <v>1.6690452389999999</v>
      </c>
      <c r="P5994">
        <v>3.7223469420000002</v>
      </c>
      <c r="Q5994">
        <v>0.28671330299999997</v>
      </c>
      <c r="R5994">
        <v>0.15600881599999999</v>
      </c>
      <c r="S5994">
        <v>0.27907631199999999</v>
      </c>
    </row>
    <row r="5995" spans="1:19" hidden="1" x14ac:dyDescent="0.35">
      <c r="A5995">
        <v>5993</v>
      </c>
      <c r="B5995">
        <v>2026</v>
      </c>
      <c r="C5995">
        <v>2</v>
      </c>
      <c r="D5995">
        <v>0.27494174399999999</v>
      </c>
      <c r="E5995">
        <v>0.26043791900000002</v>
      </c>
      <c r="F5995">
        <v>0.74581146200000004</v>
      </c>
      <c r="G5995">
        <v>46979.692159999999</v>
      </c>
      <c r="H5995">
        <v>0.70109039699999998</v>
      </c>
      <c r="I5995">
        <v>0.223511551</v>
      </c>
      <c r="J5995">
        <v>0.81841950299999999</v>
      </c>
      <c r="K5995">
        <v>0.29075399400000002</v>
      </c>
      <c r="L5995">
        <v>0.75359624800000002</v>
      </c>
      <c r="M5995">
        <v>0.324707578</v>
      </c>
      <c r="N5995">
        <v>1.7860413129999999</v>
      </c>
      <c r="O5995">
        <v>1.58895490399999</v>
      </c>
      <c r="P5995">
        <v>3.5905262489999998</v>
      </c>
      <c r="Q5995">
        <v>0.131022798</v>
      </c>
      <c r="R5995">
        <v>8.0464688000000006E-2</v>
      </c>
      <c r="S5995">
        <v>0.12651105500000001</v>
      </c>
    </row>
    <row r="5996" spans="1:19" hidden="1" x14ac:dyDescent="0.35">
      <c r="A5996">
        <v>5994</v>
      </c>
      <c r="B5996">
        <v>2026</v>
      </c>
      <c r="C5996">
        <v>2</v>
      </c>
      <c r="D5996">
        <v>0.26206196399999998</v>
      </c>
      <c r="E5996">
        <v>0.24749550100000001</v>
      </c>
      <c r="F5996">
        <v>0.70433306200000001</v>
      </c>
      <c r="G5996">
        <v>48816.751779999999</v>
      </c>
      <c r="H5996">
        <v>0.67217711599999996</v>
      </c>
      <c r="I5996">
        <v>0.18211289</v>
      </c>
      <c r="J5996">
        <v>0.81649338699999996</v>
      </c>
      <c r="K5996">
        <v>0.27876425599999999</v>
      </c>
      <c r="L5996">
        <v>0.69302513399999999</v>
      </c>
      <c r="M5996">
        <v>0.22823112100000001</v>
      </c>
      <c r="N5996">
        <v>1.7288489520000001</v>
      </c>
      <c r="O5996">
        <v>1.5224625599999999</v>
      </c>
      <c r="P5996">
        <v>3.4530932390000002</v>
      </c>
      <c r="Q5996">
        <v>3.5613481000000002E-2</v>
      </c>
      <c r="R5996">
        <v>2.4901050000000001E-2</v>
      </c>
      <c r="S5996">
        <v>2.1010132000000001E-2</v>
      </c>
    </row>
    <row r="5997" spans="1:19" hidden="1" x14ac:dyDescent="0.35">
      <c r="A5997">
        <v>5995</v>
      </c>
      <c r="B5997">
        <v>2026</v>
      </c>
      <c r="C5997">
        <v>2</v>
      </c>
      <c r="D5997">
        <v>0.24917124099999999</v>
      </c>
      <c r="E5997">
        <v>0.23342458199999999</v>
      </c>
      <c r="F5997">
        <v>0.66337843500000004</v>
      </c>
      <c r="G5997">
        <v>49990.222249999999</v>
      </c>
      <c r="H5997">
        <v>0.64387362999999997</v>
      </c>
      <c r="I5997">
        <v>0.14675179599999999</v>
      </c>
      <c r="J5997">
        <v>0.80733019900000003</v>
      </c>
      <c r="K5997">
        <v>0.27137671600000002</v>
      </c>
      <c r="L5997">
        <v>0.63290530499999997</v>
      </c>
      <c r="M5997">
        <v>0.15619975</v>
      </c>
      <c r="N5997">
        <v>1.662045279</v>
      </c>
      <c r="O5997">
        <v>1.4616306139999999</v>
      </c>
      <c r="P5997">
        <v>3.3277768760000002</v>
      </c>
      <c r="Q5997">
        <v>0</v>
      </c>
      <c r="R5997">
        <v>0</v>
      </c>
      <c r="S5997">
        <v>0</v>
      </c>
    </row>
    <row r="5998" spans="1:19" hidden="1" x14ac:dyDescent="0.35">
      <c r="A5998">
        <v>5996</v>
      </c>
      <c r="B5998">
        <v>2026</v>
      </c>
      <c r="C5998">
        <v>2</v>
      </c>
      <c r="D5998">
        <v>0.23952933900000001</v>
      </c>
      <c r="E5998">
        <v>0.228969215</v>
      </c>
      <c r="F5998">
        <v>0.63166251500000004</v>
      </c>
      <c r="G5998">
        <v>46794.494279999999</v>
      </c>
      <c r="H5998">
        <v>0.60220910000000005</v>
      </c>
      <c r="I5998">
        <v>0.12192624000000001</v>
      </c>
      <c r="J5998">
        <v>0.83686276599999998</v>
      </c>
      <c r="K5998">
        <v>0.292162217</v>
      </c>
      <c r="L5998">
        <v>0.55048317300000005</v>
      </c>
      <c r="M5998">
        <v>0.13565537799999999</v>
      </c>
      <c r="N5998">
        <v>1.5948899649999999</v>
      </c>
      <c r="O5998">
        <v>1.4186817389999999</v>
      </c>
      <c r="P5998">
        <v>3.2175941589999999</v>
      </c>
      <c r="Q5998">
        <v>0</v>
      </c>
      <c r="R5998">
        <v>0</v>
      </c>
      <c r="S5998">
        <v>0</v>
      </c>
    </row>
    <row r="5999" spans="1:19" hidden="1" x14ac:dyDescent="0.35">
      <c r="A5999">
        <v>5997</v>
      </c>
      <c r="B5999">
        <v>2026</v>
      </c>
      <c r="C5999">
        <v>2</v>
      </c>
      <c r="D5999">
        <v>0.22937400999999999</v>
      </c>
      <c r="E5999">
        <v>0.21887374400000001</v>
      </c>
      <c r="F5999">
        <v>0.60481370199999995</v>
      </c>
      <c r="G5999">
        <v>43967.076090000002</v>
      </c>
      <c r="H5999">
        <v>0.55798884599999998</v>
      </c>
      <c r="I5999">
        <v>9.9874268000000002E-2</v>
      </c>
      <c r="J5999">
        <v>0.87237656500000005</v>
      </c>
      <c r="K5999">
        <v>0.31782913299999999</v>
      </c>
      <c r="L5999">
        <v>0.46490736300000002</v>
      </c>
      <c r="M5999">
        <v>0.119357755</v>
      </c>
      <c r="N5999">
        <v>1.533089846</v>
      </c>
      <c r="O5999">
        <v>1.3731748610000001</v>
      </c>
      <c r="P5999">
        <v>3.1273891210000002</v>
      </c>
      <c r="Q5999">
        <v>0</v>
      </c>
      <c r="R5999">
        <v>0</v>
      </c>
      <c r="S5999">
        <v>0</v>
      </c>
    </row>
    <row r="6000" spans="1:19" hidden="1" x14ac:dyDescent="0.35">
      <c r="A6000">
        <v>5998</v>
      </c>
      <c r="B6000">
        <v>2026</v>
      </c>
      <c r="C6000">
        <v>2</v>
      </c>
      <c r="D6000">
        <v>0.21916635500000001</v>
      </c>
      <c r="E6000">
        <v>0.21422591699999899</v>
      </c>
      <c r="F6000">
        <v>0.57847622300000001</v>
      </c>
      <c r="G6000">
        <v>41780.505519999999</v>
      </c>
      <c r="H6000">
        <v>0.51151625199999995</v>
      </c>
      <c r="I6000">
        <v>8.1534766999999994E-2</v>
      </c>
      <c r="J6000">
        <v>0.90557939200000004</v>
      </c>
      <c r="K6000">
        <v>0.345418055</v>
      </c>
      <c r="L6000">
        <v>0.39164569700000001</v>
      </c>
      <c r="M6000">
        <v>0.10704274799999899</v>
      </c>
      <c r="N6000">
        <v>1.4763395770000001</v>
      </c>
      <c r="O6000">
        <v>1.320957071</v>
      </c>
      <c r="P6000">
        <v>3.0425000500000001</v>
      </c>
      <c r="Q6000">
        <v>0</v>
      </c>
      <c r="R6000">
        <v>0</v>
      </c>
      <c r="S6000">
        <v>0</v>
      </c>
    </row>
    <row r="6001" spans="1:19" hidden="1" x14ac:dyDescent="0.35">
      <c r="A6001">
        <v>5999</v>
      </c>
      <c r="B6001">
        <v>2026</v>
      </c>
      <c r="C6001">
        <v>2</v>
      </c>
      <c r="D6001">
        <v>0.21871875599999999</v>
      </c>
      <c r="E6001">
        <v>0.22547110199999901</v>
      </c>
      <c r="F6001">
        <v>0.59985212499999996</v>
      </c>
      <c r="G6001">
        <v>39721.783790000001</v>
      </c>
      <c r="H6001">
        <v>0.46009657299999901</v>
      </c>
      <c r="I6001">
        <v>7.2500062000000004E-2</v>
      </c>
      <c r="J6001">
        <v>0.90892874199999996</v>
      </c>
      <c r="K6001">
        <v>0.35173802199999998</v>
      </c>
      <c r="L6001">
        <v>0.34662579599999999</v>
      </c>
      <c r="M6001">
        <v>9.3803931999999896E-2</v>
      </c>
      <c r="N6001">
        <v>1.4722382110000001</v>
      </c>
      <c r="O6001">
        <v>1.332706486</v>
      </c>
      <c r="P6001">
        <v>3.0754633349999998</v>
      </c>
      <c r="Q6001">
        <v>0</v>
      </c>
      <c r="R6001">
        <v>0</v>
      </c>
      <c r="S6001">
        <v>0</v>
      </c>
    </row>
    <row r="6002" spans="1:19" hidden="1" x14ac:dyDescent="0.35">
      <c r="A6002">
        <v>6000</v>
      </c>
      <c r="B6002">
        <v>2026</v>
      </c>
      <c r="C6002">
        <v>2</v>
      </c>
      <c r="D6002">
        <v>0.218397647</v>
      </c>
      <c r="E6002">
        <v>0.236591994</v>
      </c>
      <c r="F6002">
        <v>0.62108430800000003</v>
      </c>
      <c r="G6002">
        <v>37608.760929999997</v>
      </c>
      <c r="H6002">
        <v>0.41320458199999899</v>
      </c>
      <c r="I6002">
        <v>6.5191019000000003E-2</v>
      </c>
      <c r="J6002">
        <v>0.90248762299999996</v>
      </c>
      <c r="K6002">
        <v>0.35847108</v>
      </c>
      <c r="L6002">
        <v>0.31094155000000001</v>
      </c>
      <c r="M6002">
        <v>8.4449299000000005E-2</v>
      </c>
      <c r="N6002">
        <v>1.4811584330000001</v>
      </c>
      <c r="O6002">
        <v>1.3500503669999999</v>
      </c>
      <c r="P6002">
        <v>3.1337242650000001</v>
      </c>
      <c r="Q6002">
        <v>0</v>
      </c>
      <c r="R6002">
        <v>0</v>
      </c>
      <c r="S6002">
        <v>0</v>
      </c>
    </row>
    <row r="6003" spans="1:19" hidden="1" x14ac:dyDescent="0.35">
      <c r="A6003">
        <v>6001</v>
      </c>
      <c r="B6003">
        <v>2026</v>
      </c>
      <c r="C6003">
        <v>3</v>
      </c>
      <c r="D6003">
        <v>1.31390468781724</v>
      </c>
      <c r="E6003">
        <v>2.0720872957024801</v>
      </c>
      <c r="F6003">
        <v>1.5959670859208099</v>
      </c>
      <c r="G6003">
        <v>31535.4596803616</v>
      </c>
      <c r="H6003">
        <v>0.190600039615414</v>
      </c>
      <c r="I6003">
        <v>6.19133575312679E-2</v>
      </c>
      <c r="J6003">
        <v>0.46677494282135501</v>
      </c>
      <c r="K6003">
        <v>0.12558772096141799</v>
      </c>
      <c r="L6003">
        <v>0.23746233221364799</v>
      </c>
      <c r="M6003">
        <v>6.8612466370481295E-2</v>
      </c>
      <c r="N6003">
        <v>4.1131998923157598</v>
      </c>
      <c r="O6003">
        <v>6.11677639861544</v>
      </c>
      <c r="P6003">
        <v>5.0012948772893298</v>
      </c>
      <c r="Q6003">
        <v>0</v>
      </c>
      <c r="R6003">
        <v>0</v>
      </c>
      <c r="S6003">
        <v>0</v>
      </c>
    </row>
    <row r="6004" spans="1:19" hidden="1" x14ac:dyDescent="0.35">
      <c r="A6004">
        <v>6002</v>
      </c>
      <c r="B6004">
        <v>2026</v>
      </c>
      <c r="C6004">
        <v>3</v>
      </c>
      <c r="D6004">
        <v>1.3116172233268499</v>
      </c>
      <c r="E6004">
        <v>2.0624136173538599</v>
      </c>
      <c r="F6004">
        <v>1.60284854581239</v>
      </c>
      <c r="G6004">
        <v>31329.452958100799</v>
      </c>
      <c r="H6004">
        <v>0.188117921110561</v>
      </c>
      <c r="I6004">
        <v>6.2419805110941397E-2</v>
      </c>
      <c r="J6004">
        <v>0.471454926157514</v>
      </c>
      <c r="K6004">
        <v>0.123745265318654</v>
      </c>
      <c r="L6004">
        <v>0.230743160247528</v>
      </c>
      <c r="M6004">
        <v>6.71628085710302E-2</v>
      </c>
      <c r="N6004">
        <v>4.1147936925642403</v>
      </c>
      <c r="O6004">
        <v>6.1781723344978996</v>
      </c>
      <c r="P6004">
        <v>5.0271419828256096</v>
      </c>
      <c r="Q6004">
        <v>0</v>
      </c>
      <c r="R6004">
        <v>0</v>
      </c>
      <c r="S6004">
        <v>0</v>
      </c>
    </row>
    <row r="6005" spans="1:19" hidden="1" x14ac:dyDescent="0.35">
      <c r="A6005">
        <v>6003</v>
      </c>
      <c r="B6005">
        <v>2026</v>
      </c>
      <c r="C6005">
        <v>3</v>
      </c>
      <c r="D6005">
        <v>1.29402248880176</v>
      </c>
      <c r="E6005">
        <v>2.0717140763405801</v>
      </c>
      <c r="F6005">
        <v>1.58864428094707</v>
      </c>
      <c r="G6005">
        <v>31617.464797321099</v>
      </c>
      <c r="H6005">
        <v>0.191683898617897</v>
      </c>
      <c r="I6005">
        <v>6.4309003700772402E-2</v>
      </c>
      <c r="J6005">
        <v>0.47913133260382001</v>
      </c>
      <c r="K6005">
        <v>0.12403843912543799</v>
      </c>
      <c r="L6005">
        <v>0.229104762955575</v>
      </c>
      <c r="M6005">
        <v>6.7244250889803098E-2</v>
      </c>
      <c r="N6005">
        <v>4.09794248602467</v>
      </c>
      <c r="O6005">
        <v>6.2276219829045898</v>
      </c>
      <c r="P6005">
        <v>5.0111135615920297</v>
      </c>
      <c r="Q6005">
        <v>0</v>
      </c>
      <c r="R6005">
        <v>0</v>
      </c>
      <c r="S6005">
        <v>0</v>
      </c>
    </row>
    <row r="6006" spans="1:19" hidden="1" x14ac:dyDescent="0.35">
      <c r="A6006">
        <v>6004</v>
      </c>
      <c r="B6006">
        <v>2026</v>
      </c>
      <c r="C6006">
        <v>3</v>
      </c>
      <c r="D6006">
        <v>1.2764740646411501</v>
      </c>
      <c r="E6006">
        <v>2.0810582430119702</v>
      </c>
      <c r="F6006">
        <v>1.5718557416582</v>
      </c>
      <c r="G6006">
        <v>32507.630175806</v>
      </c>
      <c r="H6006">
        <v>0.20133276809925801</v>
      </c>
      <c r="I6006">
        <v>6.7557403193967996E-2</v>
      </c>
      <c r="J6006">
        <v>0.48756277924347502</v>
      </c>
      <c r="K6006">
        <v>0.126534655068921</v>
      </c>
      <c r="L6006">
        <v>0.23275636359037999</v>
      </c>
      <c r="M6006">
        <v>6.8645334428242499E-2</v>
      </c>
      <c r="N6006">
        <v>4.0698555219299504</v>
      </c>
      <c r="O6006">
        <v>6.2686963550116799</v>
      </c>
      <c r="P6006">
        <v>4.99281576967301</v>
      </c>
      <c r="Q6006">
        <v>0</v>
      </c>
      <c r="R6006">
        <v>0</v>
      </c>
      <c r="S6006">
        <v>0</v>
      </c>
    </row>
    <row r="6007" spans="1:19" hidden="1" x14ac:dyDescent="0.35">
      <c r="A6007">
        <v>6005</v>
      </c>
      <c r="B6007">
        <v>2026</v>
      </c>
      <c r="C6007">
        <v>3</v>
      </c>
      <c r="D6007">
        <v>1.3504934912964399</v>
      </c>
      <c r="E6007">
        <v>2.27759362037642</v>
      </c>
      <c r="F6007">
        <v>1.6853779165688401</v>
      </c>
      <c r="G6007">
        <v>34110.7403994044</v>
      </c>
      <c r="H6007">
        <v>0.20077476644919401</v>
      </c>
      <c r="I6007">
        <v>6.82995699998242E-2</v>
      </c>
      <c r="J6007">
        <v>0.49020931762433201</v>
      </c>
      <c r="K6007">
        <v>0.12695125273883601</v>
      </c>
      <c r="L6007">
        <v>0.224756327455158</v>
      </c>
      <c r="M6007">
        <v>7.3981250397265802E-2</v>
      </c>
      <c r="N6007">
        <v>4.2024173076269298</v>
      </c>
      <c r="O6007">
        <v>6.5030995476433899</v>
      </c>
      <c r="P6007">
        <v>5.2143624211346804</v>
      </c>
      <c r="Q6007" s="7">
        <v>2.40884000784791E-8</v>
      </c>
      <c r="R6007">
        <v>3.2716020566203501E-3</v>
      </c>
      <c r="S6007" s="7">
        <v>3.6907024614068401E-9</v>
      </c>
    </row>
    <row r="6008" spans="1:19" hidden="1" x14ac:dyDescent="0.35">
      <c r="A6008">
        <v>6006</v>
      </c>
      <c r="B6008">
        <v>2026</v>
      </c>
      <c r="C6008">
        <v>3</v>
      </c>
      <c r="D6008">
        <v>1.40316471322611</v>
      </c>
      <c r="E6008">
        <v>2.46193175202181</v>
      </c>
      <c r="F6008">
        <v>1.77503742358185</v>
      </c>
      <c r="G6008">
        <v>37023.169679449697</v>
      </c>
      <c r="H6008">
        <v>0.20593781564960301</v>
      </c>
      <c r="I6008">
        <v>7.0877749269623605E-2</v>
      </c>
      <c r="J6008">
        <v>0.49325282024649503</v>
      </c>
      <c r="K6008">
        <v>0.12966039980552199</v>
      </c>
      <c r="L6008">
        <v>0.22196147363049001</v>
      </c>
      <c r="M6008">
        <v>8.1377538175314498E-2</v>
      </c>
      <c r="N6008">
        <v>4.2755997748409804</v>
      </c>
      <c r="O6008">
        <v>6.7282868837183596</v>
      </c>
      <c r="P6008">
        <v>5.3457394685373298</v>
      </c>
      <c r="Q6008">
        <v>1.48669654120622E-2</v>
      </c>
      <c r="R6008">
        <v>4.7944861260442999E-2</v>
      </c>
      <c r="S6008">
        <v>2.6357214133245102E-3</v>
      </c>
    </row>
    <row r="6009" spans="1:19" hidden="1" x14ac:dyDescent="0.35">
      <c r="A6009">
        <v>6007</v>
      </c>
      <c r="B6009">
        <v>2026</v>
      </c>
      <c r="C6009">
        <v>3</v>
      </c>
      <c r="D6009">
        <v>1.45534284278936</v>
      </c>
      <c r="E6009">
        <v>2.6398788602160699</v>
      </c>
      <c r="F6009">
        <v>1.8647240717143401</v>
      </c>
      <c r="G6009">
        <v>39773.172572024298</v>
      </c>
      <c r="H6009">
        <v>0.21598183435214399</v>
      </c>
      <c r="I6009">
        <v>7.5314128170302405E-2</v>
      </c>
      <c r="J6009">
        <v>0.49634185298737699</v>
      </c>
      <c r="K6009">
        <v>0.13443329604656301</v>
      </c>
      <c r="L6009">
        <v>0.22483458430552</v>
      </c>
      <c r="M6009">
        <v>9.0846073742014602E-2</v>
      </c>
      <c r="N6009">
        <v>4.3513396834130802</v>
      </c>
      <c r="O6009">
        <v>6.9626138433521403</v>
      </c>
      <c r="P6009">
        <v>5.4824639337995498</v>
      </c>
      <c r="Q6009">
        <v>0.15634362455606701</v>
      </c>
      <c r="R6009">
        <v>0.157465225814341</v>
      </c>
      <c r="S6009">
        <v>0.12796372907126599</v>
      </c>
    </row>
    <row r="6010" spans="1:19" hidden="1" x14ac:dyDescent="0.35">
      <c r="A6010">
        <v>6008</v>
      </c>
      <c r="B6010">
        <v>2026</v>
      </c>
      <c r="C6010">
        <v>3</v>
      </c>
      <c r="D6010">
        <v>1.5083182810318301</v>
      </c>
      <c r="E6010">
        <v>2.82609108065457</v>
      </c>
      <c r="F6010">
        <v>1.9573678205290801</v>
      </c>
      <c r="G6010">
        <v>41399.330502116703</v>
      </c>
      <c r="H6010">
        <v>0.20906891202007</v>
      </c>
      <c r="I6010">
        <v>7.8959890183602305E-2</v>
      </c>
      <c r="J6010">
        <v>0.50217011485628305</v>
      </c>
      <c r="K6010">
        <v>0.16764940588819299</v>
      </c>
      <c r="L6010">
        <v>0.21514565216387699</v>
      </c>
      <c r="M6010">
        <v>9.4289980523203504E-2</v>
      </c>
      <c r="N6010">
        <v>4.4297094152120602</v>
      </c>
      <c r="O6010">
        <v>7.1662585710404496</v>
      </c>
      <c r="P6010">
        <v>5.6368000500491604</v>
      </c>
      <c r="Q6010">
        <v>0.29670505706788702</v>
      </c>
      <c r="R6010">
        <v>0.26283818449499002</v>
      </c>
      <c r="S6010">
        <v>0.27109532350637</v>
      </c>
    </row>
    <row r="6011" spans="1:19" hidden="1" x14ac:dyDescent="0.35">
      <c r="A6011">
        <v>6009</v>
      </c>
      <c r="B6011">
        <v>2026</v>
      </c>
      <c r="C6011">
        <v>3</v>
      </c>
      <c r="D6011">
        <v>1.5717945016113899</v>
      </c>
      <c r="E6011">
        <v>3.0291847480476601</v>
      </c>
      <c r="F6011">
        <v>2.06220668897407</v>
      </c>
      <c r="G6011">
        <v>42852.842943509197</v>
      </c>
      <c r="H6011">
        <v>0.20609140667241099</v>
      </c>
      <c r="I6011">
        <v>8.6079010858997607E-2</v>
      </c>
      <c r="J6011">
        <v>0.50696860563291801</v>
      </c>
      <c r="K6011">
        <v>0.21178273511363799</v>
      </c>
      <c r="L6011">
        <v>0.21050395523749699</v>
      </c>
      <c r="M6011">
        <v>0.10054146579977601</v>
      </c>
      <c r="N6011">
        <v>4.5220795432081697</v>
      </c>
      <c r="O6011">
        <v>7.4104591147612702</v>
      </c>
      <c r="P6011">
        <v>5.8214174274256196</v>
      </c>
      <c r="Q6011">
        <v>0.39977199230674199</v>
      </c>
      <c r="R6011">
        <v>0.34427505103130601</v>
      </c>
      <c r="S6011">
        <v>0.37880474974907202</v>
      </c>
    </row>
    <row r="6012" spans="1:19" hidden="1" x14ac:dyDescent="0.35">
      <c r="A6012">
        <v>6010</v>
      </c>
      <c r="B6012">
        <v>2026</v>
      </c>
      <c r="C6012">
        <v>3</v>
      </c>
      <c r="D6012">
        <v>1.63517067742648</v>
      </c>
      <c r="E6012">
        <v>3.2312478453238</v>
      </c>
      <c r="F6012">
        <v>2.1683995005491998</v>
      </c>
      <c r="G6012">
        <v>43354.727133125001</v>
      </c>
      <c r="H6012">
        <v>0.20638086017370899</v>
      </c>
      <c r="I6012">
        <v>9.6614273909896395E-2</v>
      </c>
      <c r="J6012">
        <v>0.50917191122645999</v>
      </c>
      <c r="K6012">
        <v>0.26651632634692901</v>
      </c>
      <c r="L6012">
        <v>0.21079937153980199</v>
      </c>
      <c r="M6012">
        <v>0.10954065981445001</v>
      </c>
      <c r="N6012">
        <v>4.6180753032033897</v>
      </c>
      <c r="O6012">
        <v>7.6751899276841202</v>
      </c>
      <c r="P6012">
        <v>6.0014534018067902</v>
      </c>
      <c r="Q6012">
        <v>0.468694667398736</v>
      </c>
      <c r="R6012">
        <v>0.40323676986894602</v>
      </c>
      <c r="S6012">
        <v>0.45396767761961199</v>
      </c>
    </row>
    <row r="6013" spans="1:19" hidden="1" x14ac:dyDescent="0.35">
      <c r="A6013">
        <v>6011</v>
      </c>
      <c r="B6013">
        <v>2026</v>
      </c>
      <c r="C6013">
        <v>3</v>
      </c>
      <c r="D6013">
        <v>1.6589535804295501</v>
      </c>
      <c r="E6013">
        <v>3.1346076171862398</v>
      </c>
      <c r="F6013">
        <v>2.2360712198360799</v>
      </c>
      <c r="G6013">
        <v>42786.700300740202</v>
      </c>
      <c r="H6013">
        <v>0.20183602063015699</v>
      </c>
      <c r="I6013">
        <v>0.108030714075268</v>
      </c>
      <c r="J6013">
        <v>0.512295509782002</v>
      </c>
      <c r="K6013">
        <v>0.28166768865389702</v>
      </c>
      <c r="L6013">
        <v>0.21047150383784199</v>
      </c>
      <c r="M6013">
        <v>0.114652869522734</v>
      </c>
      <c r="N6013">
        <v>4.66001522508755</v>
      </c>
      <c r="O6013">
        <v>7.5723126213998899</v>
      </c>
      <c r="P6013">
        <v>6.1588965131771802</v>
      </c>
      <c r="Q6013">
        <v>0.53555713071694699</v>
      </c>
      <c r="R6013">
        <v>0.460973374697488</v>
      </c>
      <c r="S6013">
        <v>0.52629905937079502</v>
      </c>
    </row>
    <row r="6014" spans="1:19" hidden="1" x14ac:dyDescent="0.35">
      <c r="A6014">
        <v>6012</v>
      </c>
      <c r="B6014">
        <v>2026</v>
      </c>
      <c r="C6014">
        <v>3</v>
      </c>
      <c r="D6014">
        <v>1.6935940551523101</v>
      </c>
      <c r="E6014">
        <v>3.0459342355370098</v>
      </c>
      <c r="F6014">
        <v>2.31556311845429</v>
      </c>
      <c r="G6014">
        <v>42809.133182845697</v>
      </c>
      <c r="H6014">
        <v>0.20378817756550899</v>
      </c>
      <c r="I6014">
        <v>0.124276383157869</v>
      </c>
      <c r="J6014">
        <v>0.515569118505251</v>
      </c>
      <c r="K6014">
        <v>0.30215648995553002</v>
      </c>
      <c r="L6014">
        <v>0.21644328380795599</v>
      </c>
      <c r="M6014">
        <v>0.12252425520448899</v>
      </c>
      <c r="N6014">
        <v>4.7311290531703802</v>
      </c>
      <c r="O6014">
        <v>7.4854330176546204</v>
      </c>
      <c r="P6014">
        <v>6.3540177296407601</v>
      </c>
      <c r="Q6014">
        <v>0.54751095300229602</v>
      </c>
      <c r="R6014">
        <v>0.47265280417351302</v>
      </c>
      <c r="S6014">
        <v>0.54157868276030796</v>
      </c>
    </row>
    <row r="6015" spans="1:19" hidden="1" x14ac:dyDescent="0.35">
      <c r="A6015">
        <v>6013</v>
      </c>
      <c r="B6015">
        <v>2026</v>
      </c>
      <c r="C6015">
        <v>3</v>
      </c>
      <c r="D6015">
        <v>1.7280105722532499</v>
      </c>
      <c r="E6015">
        <v>2.9580827641870999</v>
      </c>
      <c r="F6015">
        <v>2.3951790035124501</v>
      </c>
      <c r="G6015">
        <v>43123.999141189597</v>
      </c>
      <c r="H6015">
        <v>0.211638148123867</v>
      </c>
      <c r="I6015">
        <v>0.14593386931892399</v>
      </c>
      <c r="J6015">
        <v>0.51596528541564701</v>
      </c>
      <c r="K6015">
        <v>0.32728920456412902</v>
      </c>
      <c r="L6015">
        <v>0.22752649268542199</v>
      </c>
      <c r="M6015">
        <v>0.13316186413862099</v>
      </c>
      <c r="N6015">
        <v>4.8030262393618202</v>
      </c>
      <c r="O6015">
        <v>7.4012035317718396</v>
      </c>
      <c r="P6015">
        <v>6.5544467170302099</v>
      </c>
      <c r="Q6015">
        <v>0.50686659619452801</v>
      </c>
      <c r="R6015">
        <v>0.43985475776989702</v>
      </c>
      <c r="S6015">
        <v>0.50205070223285297</v>
      </c>
    </row>
    <row r="6016" spans="1:19" hidden="1" x14ac:dyDescent="0.35">
      <c r="A6016">
        <v>6014</v>
      </c>
      <c r="B6016">
        <v>2026</v>
      </c>
      <c r="C6016">
        <v>3</v>
      </c>
      <c r="D6016">
        <v>1.7482211148543001</v>
      </c>
      <c r="E6016">
        <v>2.8866583238724099</v>
      </c>
      <c r="F6016">
        <v>2.4569923848526001</v>
      </c>
      <c r="G6016">
        <v>44342.907473946201</v>
      </c>
      <c r="H6016">
        <v>0.217206882632211</v>
      </c>
      <c r="I6016">
        <v>0.145597752257483</v>
      </c>
      <c r="J6016">
        <v>0.52122548528022905</v>
      </c>
      <c r="K6016">
        <v>0.31790081016578398</v>
      </c>
      <c r="L6016">
        <v>0.237650648025518</v>
      </c>
      <c r="M6016">
        <v>0.131286525283316</v>
      </c>
      <c r="N6016">
        <v>4.8311617422386801</v>
      </c>
      <c r="O6016">
        <v>7.2862383087784499</v>
      </c>
      <c r="P6016">
        <v>6.6561840091264104</v>
      </c>
      <c r="Q6016">
        <v>0.46887626057471998</v>
      </c>
      <c r="R6016">
        <v>0.40927800152869798</v>
      </c>
      <c r="S6016">
        <v>0.46432127755063302</v>
      </c>
    </row>
    <row r="6017" spans="1:19" hidden="1" x14ac:dyDescent="0.35">
      <c r="A6017">
        <v>6015</v>
      </c>
      <c r="B6017">
        <v>2026</v>
      </c>
      <c r="C6017">
        <v>3</v>
      </c>
      <c r="D6017">
        <v>1.7747456523298699</v>
      </c>
      <c r="E6017">
        <v>2.7794177561571298</v>
      </c>
      <c r="F6017">
        <v>2.5323413881276999</v>
      </c>
      <c r="G6017">
        <v>43172.945867656701</v>
      </c>
      <c r="H6017">
        <v>0.22957480834930399</v>
      </c>
      <c r="I6017">
        <v>0.148595070821955</v>
      </c>
      <c r="J6017">
        <v>0.52253300677612402</v>
      </c>
      <c r="K6017">
        <v>0.31103001322082702</v>
      </c>
      <c r="L6017">
        <v>0.25291989828301098</v>
      </c>
      <c r="M6017">
        <v>0.13156912241444901</v>
      </c>
      <c r="N6017">
        <v>4.8606930454778698</v>
      </c>
      <c r="O6017">
        <v>7.1562087115853297</v>
      </c>
      <c r="P6017">
        <v>6.7658783344566302</v>
      </c>
      <c r="Q6017">
        <v>0.39482099255891201</v>
      </c>
      <c r="R6017">
        <v>0.34653668343746902</v>
      </c>
      <c r="S6017">
        <v>0.388301724241081</v>
      </c>
    </row>
    <row r="6018" spans="1:19" hidden="1" x14ac:dyDescent="0.35">
      <c r="A6018">
        <v>6016</v>
      </c>
      <c r="B6018">
        <v>2026</v>
      </c>
      <c r="C6018">
        <v>3</v>
      </c>
      <c r="D6018">
        <v>1.80140420449896</v>
      </c>
      <c r="E6018">
        <v>2.6739695781506398</v>
      </c>
      <c r="F6018">
        <v>2.6082856624498398</v>
      </c>
      <c r="G6018">
        <v>40787.980235256196</v>
      </c>
      <c r="H6018">
        <v>0.247739970163454</v>
      </c>
      <c r="I6018">
        <v>0.15508567185101901</v>
      </c>
      <c r="J6018">
        <v>0.52146277529265594</v>
      </c>
      <c r="K6018">
        <v>0.307536093775093</v>
      </c>
      <c r="L6018">
        <v>0.27295364501202002</v>
      </c>
      <c r="M6018">
        <v>0.134069147463282</v>
      </c>
      <c r="N6018">
        <v>4.9078231746976098</v>
      </c>
      <c r="O6018">
        <v>7.0234176876679602</v>
      </c>
      <c r="P6018">
        <v>6.8984237264355999</v>
      </c>
      <c r="Q6018">
        <v>0.28070713348262599</v>
      </c>
      <c r="R6018">
        <v>0.24987495889140099</v>
      </c>
      <c r="S6018">
        <v>0.26982216196956299</v>
      </c>
    </row>
    <row r="6019" spans="1:19" hidden="1" x14ac:dyDescent="0.35">
      <c r="A6019">
        <v>6017</v>
      </c>
      <c r="B6019">
        <v>2026</v>
      </c>
      <c r="C6019">
        <v>3</v>
      </c>
      <c r="D6019">
        <v>1.7110180852236201</v>
      </c>
      <c r="E6019">
        <v>2.48236048907517</v>
      </c>
      <c r="F6019">
        <v>2.4408493403019298</v>
      </c>
      <c r="G6019">
        <v>40481.715572835601</v>
      </c>
      <c r="H6019">
        <v>0.246963406665902</v>
      </c>
      <c r="I6019">
        <v>0.13349129230437901</v>
      </c>
      <c r="J6019">
        <v>0.52466276961281599</v>
      </c>
      <c r="K6019">
        <v>0.25596243167985</v>
      </c>
      <c r="L6019">
        <v>0.27046310915497102</v>
      </c>
      <c r="M6019">
        <v>0.111330892358336</v>
      </c>
      <c r="N6019">
        <v>4.7531630870682902</v>
      </c>
      <c r="O6019">
        <v>6.7478331244387402</v>
      </c>
      <c r="P6019">
        <v>6.5648938878015697</v>
      </c>
      <c r="Q6019">
        <v>0.15789009500623399</v>
      </c>
      <c r="R6019">
        <v>0.15060308857534399</v>
      </c>
      <c r="S6019">
        <v>0.14078001575771701</v>
      </c>
    </row>
    <row r="6020" spans="1:19" hidden="1" x14ac:dyDescent="0.35">
      <c r="A6020">
        <v>6018</v>
      </c>
      <c r="B6020">
        <v>2026</v>
      </c>
      <c r="C6020">
        <v>3</v>
      </c>
      <c r="D6020">
        <v>1.63380042568755</v>
      </c>
      <c r="E6020">
        <v>2.3055188962413999</v>
      </c>
      <c r="F6020">
        <v>2.2834724815641798</v>
      </c>
      <c r="G6020">
        <v>40299.483509390302</v>
      </c>
      <c r="H6020">
        <v>0.25104625024326699</v>
      </c>
      <c r="I6020">
        <v>0.116975460146426</v>
      </c>
      <c r="J6020">
        <v>0.52607819312089099</v>
      </c>
      <c r="K6020">
        <v>0.21337724829674901</v>
      </c>
      <c r="L6020">
        <v>0.27108053323023301</v>
      </c>
      <c r="M6020">
        <v>9.3454583340609396E-2</v>
      </c>
      <c r="N6020">
        <v>4.6378690942014398</v>
      </c>
      <c r="O6020">
        <v>6.4933722474179598</v>
      </c>
      <c r="P6020">
        <v>6.2742210313077003</v>
      </c>
      <c r="Q6020">
        <v>3.2804423366232502E-2</v>
      </c>
      <c r="R6020">
        <v>6.2657920114372795E-2</v>
      </c>
      <c r="S6020">
        <v>1.8521007749165701E-2</v>
      </c>
    </row>
    <row r="6021" spans="1:19" hidden="1" x14ac:dyDescent="0.35">
      <c r="A6021">
        <v>6019</v>
      </c>
      <c r="B6021">
        <v>2026</v>
      </c>
      <c r="C6021">
        <v>3</v>
      </c>
      <c r="D6021">
        <v>1.55701719060961</v>
      </c>
      <c r="E6021">
        <v>2.1323112832389901</v>
      </c>
      <c r="F6021">
        <v>2.1251929505164999</v>
      </c>
      <c r="G6021">
        <v>39971.010671458898</v>
      </c>
      <c r="H6021">
        <v>0.26080721852835598</v>
      </c>
      <c r="I6021">
        <v>0.105159256072417</v>
      </c>
      <c r="J6021">
        <v>0.52329890075486896</v>
      </c>
      <c r="K6021">
        <v>0.17981952019238001</v>
      </c>
      <c r="L6021">
        <v>0.27476107980812903</v>
      </c>
      <c r="M6021">
        <v>8.0282456195913093E-2</v>
      </c>
      <c r="N6021">
        <v>4.5209487636073202</v>
      </c>
      <c r="O6021">
        <v>6.2265382251314696</v>
      </c>
      <c r="P6021">
        <v>5.9736703045182997</v>
      </c>
      <c r="Q6021">
        <v>2.01807125593252E-4</v>
      </c>
      <c r="R6021">
        <v>1.1248362216262599E-2</v>
      </c>
      <c r="S6021" s="7">
        <v>2.4105345503257499E-8</v>
      </c>
    </row>
    <row r="6022" spans="1:19" hidden="1" x14ac:dyDescent="0.35">
      <c r="A6022">
        <v>6020</v>
      </c>
      <c r="B6022">
        <v>2026</v>
      </c>
      <c r="C6022">
        <v>3</v>
      </c>
      <c r="D6022">
        <v>1.4883083508136301</v>
      </c>
      <c r="E6022">
        <v>1.9807684578249301</v>
      </c>
      <c r="F6022">
        <v>1.97230563599408</v>
      </c>
      <c r="G6022">
        <v>39129.752833476603</v>
      </c>
      <c r="H6022">
        <v>0.24875509318649999</v>
      </c>
      <c r="I6022">
        <v>8.8511910901002702E-2</v>
      </c>
      <c r="J6022">
        <v>0.52251011205938402</v>
      </c>
      <c r="K6022">
        <v>0.16074143314780201</v>
      </c>
      <c r="L6022">
        <v>0.26652752871353602</v>
      </c>
      <c r="M6022">
        <v>7.2676851243589996E-2</v>
      </c>
      <c r="N6022">
        <v>4.4127695037417203</v>
      </c>
      <c r="O6022">
        <v>6.0116603219242499</v>
      </c>
      <c r="P6022">
        <v>5.7041345999872703</v>
      </c>
      <c r="Q6022">
        <v>0</v>
      </c>
      <c r="R6022" s="7">
        <v>1.4998820933236801E-6</v>
      </c>
      <c r="S6022">
        <v>0</v>
      </c>
    </row>
    <row r="6023" spans="1:19" hidden="1" x14ac:dyDescent="0.35">
      <c r="A6023">
        <v>6021</v>
      </c>
      <c r="B6023">
        <v>2026</v>
      </c>
      <c r="C6023">
        <v>3</v>
      </c>
      <c r="D6023">
        <v>1.41764233495786</v>
      </c>
      <c r="E6023">
        <v>1.8308463440764799</v>
      </c>
      <c r="F6023">
        <v>1.812117022359</v>
      </c>
      <c r="G6023">
        <v>37071.679191896998</v>
      </c>
      <c r="H6023">
        <v>0.24268269188392899</v>
      </c>
      <c r="I6023">
        <v>7.6134266285548896E-2</v>
      </c>
      <c r="J6023">
        <v>0.521097640525093</v>
      </c>
      <c r="K6023">
        <v>0.14631583918195301</v>
      </c>
      <c r="L6023">
        <v>0.26341376852063503</v>
      </c>
      <c r="M6023">
        <v>6.8447845790992501E-2</v>
      </c>
      <c r="N6023">
        <v>4.3073911761677603</v>
      </c>
      <c r="O6023">
        <v>5.78339047000643</v>
      </c>
      <c r="P6023">
        <v>5.4335375073121002</v>
      </c>
      <c r="Q6023">
        <v>0</v>
      </c>
      <c r="R6023">
        <v>0</v>
      </c>
      <c r="S6023">
        <v>0</v>
      </c>
    </row>
    <row r="6024" spans="1:19" hidden="1" x14ac:dyDescent="0.35">
      <c r="A6024">
        <v>6022</v>
      </c>
      <c r="B6024">
        <v>2026</v>
      </c>
      <c r="C6024">
        <v>3</v>
      </c>
      <c r="D6024">
        <v>1.3470309178095501</v>
      </c>
      <c r="E6024">
        <v>1.68019406585956</v>
      </c>
      <c r="F6024">
        <v>1.6525372090775701</v>
      </c>
      <c r="G6024">
        <v>34911.559444952502</v>
      </c>
      <c r="H6024">
        <v>0.24260655452601801</v>
      </c>
      <c r="I6024">
        <v>6.8220382562514795E-2</v>
      </c>
      <c r="J6024">
        <v>0.51568639060590804</v>
      </c>
      <c r="K6024">
        <v>0.13636370411446899</v>
      </c>
      <c r="L6024">
        <v>0.26533189989359601</v>
      </c>
      <c r="M6024">
        <v>6.7597738855673203E-2</v>
      </c>
      <c r="N6024">
        <v>4.1911763889914297</v>
      </c>
      <c r="O6024">
        <v>5.5486797473316596</v>
      </c>
      <c r="P6024">
        <v>5.1507562381345897</v>
      </c>
      <c r="Q6024">
        <v>0</v>
      </c>
      <c r="R6024">
        <v>0</v>
      </c>
      <c r="S6024">
        <v>0</v>
      </c>
    </row>
    <row r="6025" spans="1:19" hidden="1" x14ac:dyDescent="0.35">
      <c r="A6025">
        <v>6023</v>
      </c>
      <c r="B6025">
        <v>2026</v>
      </c>
      <c r="C6025">
        <v>3</v>
      </c>
      <c r="D6025">
        <v>1.3447416659737901</v>
      </c>
      <c r="E6025">
        <v>1.6965972797746101</v>
      </c>
      <c r="F6025">
        <v>1.6472485298655399</v>
      </c>
      <c r="G6025">
        <v>33050.395406996096</v>
      </c>
      <c r="H6025">
        <v>0.23832375616580501</v>
      </c>
      <c r="I6025">
        <v>6.7794027732971898E-2</v>
      </c>
      <c r="J6025">
        <v>0.50891150833573695</v>
      </c>
      <c r="K6025">
        <v>0.131073201610788</v>
      </c>
      <c r="L6025">
        <v>0.26118150224839898</v>
      </c>
      <c r="M6025">
        <v>6.6872476269251593E-2</v>
      </c>
      <c r="N6025">
        <v>4.1724468550838099</v>
      </c>
      <c r="O6025">
        <v>5.5478545274378801</v>
      </c>
      <c r="P6025">
        <v>5.1253084750443003</v>
      </c>
      <c r="Q6025">
        <v>0</v>
      </c>
      <c r="R6025">
        <v>0</v>
      </c>
      <c r="S6025">
        <v>0</v>
      </c>
    </row>
    <row r="6026" spans="1:19" hidden="1" x14ac:dyDescent="0.35">
      <c r="A6026">
        <v>6024</v>
      </c>
      <c r="B6026">
        <v>2026</v>
      </c>
      <c r="C6026">
        <v>3</v>
      </c>
      <c r="D6026">
        <v>1.3400640614632999</v>
      </c>
      <c r="E6026">
        <v>1.70093625235053</v>
      </c>
      <c r="F6026">
        <v>1.6422398973614301</v>
      </c>
      <c r="G6026">
        <v>32151.970015408901</v>
      </c>
      <c r="H6026">
        <v>0.23879253990396301</v>
      </c>
      <c r="I6026">
        <v>6.9325547624227907E-2</v>
      </c>
      <c r="J6026">
        <v>0.49975679921268901</v>
      </c>
      <c r="K6026">
        <v>0.12828917065937301</v>
      </c>
      <c r="L6026">
        <v>0.26055111159101402</v>
      </c>
      <c r="M6026">
        <v>6.8148940668252E-2</v>
      </c>
      <c r="N6026">
        <v>4.1452864631860598</v>
      </c>
      <c r="O6026">
        <v>5.5017599332287501</v>
      </c>
      <c r="P6026">
        <v>5.1098511800741901</v>
      </c>
      <c r="Q6026">
        <v>0</v>
      </c>
      <c r="R6026">
        <v>0</v>
      </c>
      <c r="S6026">
        <v>0</v>
      </c>
    </row>
    <row r="6027" spans="1:19" hidden="1" x14ac:dyDescent="0.35">
      <c r="A6027">
        <v>6025</v>
      </c>
      <c r="B6027">
        <v>2026</v>
      </c>
      <c r="C6027">
        <v>3</v>
      </c>
      <c r="D6027">
        <v>2.2688381621884699</v>
      </c>
      <c r="E6027">
        <v>1.3048876554594</v>
      </c>
      <c r="F6027">
        <v>4.6807443687535004</v>
      </c>
      <c r="G6027">
        <v>30314.1604461102</v>
      </c>
      <c r="H6027">
        <v>0.33609891668249098</v>
      </c>
      <c r="I6027">
        <v>6.6666410510847193E-2</v>
      </c>
      <c r="J6027">
        <v>0.19320748636451601</v>
      </c>
      <c r="K6027">
        <v>8.3141699148442605E-2</v>
      </c>
      <c r="L6027">
        <v>0.226483611223736</v>
      </c>
      <c r="M6027">
        <v>0.110903904951573</v>
      </c>
      <c r="N6027">
        <v>6.0578630826500399</v>
      </c>
      <c r="O6027">
        <v>3.8927775173534198</v>
      </c>
      <c r="P6027">
        <v>13.607521274622099</v>
      </c>
      <c r="Q6027">
        <v>0</v>
      </c>
      <c r="R6027">
        <v>0</v>
      </c>
      <c r="S6027">
        <v>0</v>
      </c>
    </row>
    <row r="6028" spans="1:19" hidden="1" x14ac:dyDescent="0.35">
      <c r="A6028">
        <v>6026</v>
      </c>
      <c r="B6028">
        <v>2026</v>
      </c>
      <c r="C6028">
        <v>3</v>
      </c>
      <c r="D6028">
        <v>2.25647328642482</v>
      </c>
      <c r="E6028">
        <v>1.35673300162707</v>
      </c>
      <c r="F6028">
        <v>4.6474116949731004</v>
      </c>
      <c r="G6028">
        <v>30122.010524866801</v>
      </c>
      <c r="H6028">
        <v>0.335188864114013</v>
      </c>
      <c r="I6028">
        <v>6.5883402379457306E-2</v>
      </c>
      <c r="J6028">
        <v>0.18972068671006501</v>
      </c>
      <c r="K6028">
        <v>8.09983172100604E-2</v>
      </c>
      <c r="L6028">
        <v>0.21775005222938201</v>
      </c>
      <c r="M6028">
        <v>0.105484062580869</v>
      </c>
      <c r="N6028">
        <v>6.0532188208959496</v>
      </c>
      <c r="O6028">
        <v>3.9886777353300502</v>
      </c>
      <c r="P6028">
        <v>13.563366937051301</v>
      </c>
      <c r="Q6028">
        <v>0</v>
      </c>
      <c r="R6028">
        <v>0</v>
      </c>
      <c r="S6028">
        <v>0</v>
      </c>
    </row>
    <row r="6029" spans="1:19" hidden="1" x14ac:dyDescent="0.35">
      <c r="A6029">
        <v>6027</v>
      </c>
      <c r="B6029">
        <v>2026</v>
      </c>
      <c r="C6029">
        <v>3</v>
      </c>
      <c r="D6029">
        <v>2.2315226284671201</v>
      </c>
      <c r="E6029">
        <v>1.39359090128124</v>
      </c>
      <c r="F6029">
        <v>4.5654186271925203</v>
      </c>
      <c r="G6029">
        <v>30304.107613174601</v>
      </c>
      <c r="H6029">
        <v>0.34188734363198597</v>
      </c>
      <c r="I6029">
        <v>6.7079494141379703E-2</v>
      </c>
      <c r="J6029">
        <v>0.190844475967924</v>
      </c>
      <c r="K6029">
        <v>7.9800870768768406E-2</v>
      </c>
      <c r="L6029">
        <v>0.213351391416152</v>
      </c>
      <c r="M6029">
        <v>0.101115193149884</v>
      </c>
      <c r="N6029">
        <v>6.02888155860746</v>
      </c>
      <c r="O6029">
        <v>4.0538683712879697</v>
      </c>
      <c r="P6029">
        <v>13.451367430999801</v>
      </c>
      <c r="Q6029">
        <v>0</v>
      </c>
      <c r="R6029">
        <v>0</v>
      </c>
      <c r="S6029">
        <v>0</v>
      </c>
    </row>
    <row r="6030" spans="1:19" hidden="1" x14ac:dyDescent="0.35">
      <c r="A6030">
        <v>6028</v>
      </c>
      <c r="B6030">
        <v>2026</v>
      </c>
      <c r="C6030">
        <v>3</v>
      </c>
      <c r="D6030">
        <v>2.20628991176264</v>
      </c>
      <c r="E6030">
        <v>1.4292474876960599</v>
      </c>
      <c r="F6030">
        <v>4.4800779305304896</v>
      </c>
      <c r="G6030">
        <v>30780.260273126099</v>
      </c>
      <c r="H6030">
        <v>0.35425032243010601</v>
      </c>
      <c r="I6030">
        <v>7.0225795311338296E-2</v>
      </c>
      <c r="J6030">
        <v>0.19701901111338799</v>
      </c>
      <c r="K6030">
        <v>7.95865916266007E-2</v>
      </c>
      <c r="L6030">
        <v>0.212940128976808</v>
      </c>
      <c r="M6030">
        <v>9.8275400792566497E-2</v>
      </c>
      <c r="N6030">
        <v>5.9964057504505597</v>
      </c>
      <c r="O6030">
        <v>4.0975613714242698</v>
      </c>
      <c r="P6030">
        <v>13.308276619738299</v>
      </c>
      <c r="Q6030">
        <v>0</v>
      </c>
      <c r="R6030">
        <v>0</v>
      </c>
      <c r="S6030">
        <v>0</v>
      </c>
    </row>
    <row r="6031" spans="1:19" hidden="1" x14ac:dyDescent="0.35">
      <c r="A6031">
        <v>6029</v>
      </c>
      <c r="B6031">
        <v>2026</v>
      </c>
      <c r="C6031">
        <v>3</v>
      </c>
      <c r="D6031">
        <v>2.27152198262795</v>
      </c>
      <c r="E6031">
        <v>1.5454894079280701</v>
      </c>
      <c r="F6031">
        <v>4.6195580047620997</v>
      </c>
      <c r="G6031">
        <v>32778.897838428296</v>
      </c>
      <c r="H6031">
        <v>0.36183126255627601</v>
      </c>
      <c r="I6031">
        <v>7.1784808550313897E-2</v>
      </c>
      <c r="J6031">
        <v>0.19507555249976199</v>
      </c>
      <c r="K6031">
        <v>7.8273173536325305E-2</v>
      </c>
      <c r="L6031">
        <v>0.202630479825089</v>
      </c>
      <c r="M6031">
        <v>9.9968634280118193E-2</v>
      </c>
      <c r="N6031">
        <v>6.1038982289693502</v>
      </c>
      <c r="O6031">
        <v>4.2566576779906704</v>
      </c>
      <c r="P6031">
        <v>13.5372423202897</v>
      </c>
      <c r="Q6031" s="7">
        <v>1.8567368473434801E-9</v>
      </c>
      <c r="R6031">
        <v>5.55772860441599E-3</v>
      </c>
      <c r="S6031" s="7">
        <v>2.00438321471287E-10</v>
      </c>
    </row>
    <row r="6032" spans="1:19" hidden="1" x14ac:dyDescent="0.35">
      <c r="A6032">
        <v>6030</v>
      </c>
      <c r="B6032">
        <v>2026</v>
      </c>
      <c r="C6032">
        <v>3</v>
      </c>
      <c r="D6032">
        <v>2.3128104444141799</v>
      </c>
      <c r="E6032">
        <v>1.6439368320060099</v>
      </c>
      <c r="F6032">
        <v>4.7277215384301101</v>
      </c>
      <c r="G6032">
        <v>36114.686351404896</v>
      </c>
      <c r="H6032">
        <v>0.37376824230321898</v>
      </c>
      <c r="I6032">
        <v>7.5537698345381599E-2</v>
      </c>
      <c r="J6032">
        <v>0.196677475877649</v>
      </c>
      <c r="K6032">
        <v>7.8121372800191394E-2</v>
      </c>
      <c r="L6032">
        <v>0.194004020893047</v>
      </c>
      <c r="M6032">
        <v>0.103438004804236</v>
      </c>
      <c r="N6032">
        <v>6.1452133424750297</v>
      </c>
      <c r="O6032">
        <v>4.3713888440100597</v>
      </c>
      <c r="P6032">
        <v>13.6660702688191</v>
      </c>
      <c r="Q6032">
        <v>2.3075140458429101E-2</v>
      </c>
      <c r="R6032">
        <v>5.6661059924712001E-2</v>
      </c>
      <c r="S6032">
        <v>4.5468209640917396E-3</v>
      </c>
    </row>
    <row r="6033" spans="1:19" hidden="1" x14ac:dyDescent="0.35">
      <c r="A6033">
        <v>6031</v>
      </c>
      <c r="B6033">
        <v>2026</v>
      </c>
      <c r="C6033">
        <v>3</v>
      </c>
      <c r="D6033">
        <v>2.3540635931182998</v>
      </c>
      <c r="E6033">
        <v>1.7417351157748999</v>
      </c>
      <c r="F6033">
        <v>4.8354962635406604</v>
      </c>
      <c r="G6033">
        <v>39316.780566320798</v>
      </c>
      <c r="H6033">
        <v>0.387447304704303</v>
      </c>
      <c r="I6033">
        <v>8.1508149447102399E-2</v>
      </c>
      <c r="J6033">
        <v>0.20187489650868601</v>
      </c>
      <c r="K6033">
        <v>7.9200634128336E-2</v>
      </c>
      <c r="L6033">
        <v>0.187821436464265</v>
      </c>
      <c r="M6033">
        <v>0.10864522001117401</v>
      </c>
      <c r="N6033">
        <v>6.1882062909068196</v>
      </c>
      <c r="O6033">
        <v>4.4741664870290299</v>
      </c>
      <c r="P6033">
        <v>13.7936722520634</v>
      </c>
      <c r="Q6033">
        <v>0.15449645414987101</v>
      </c>
      <c r="R6033">
        <v>0.16429411581217801</v>
      </c>
      <c r="S6033">
        <v>0.12451470814172901</v>
      </c>
    </row>
    <row r="6034" spans="1:19" hidden="1" x14ac:dyDescent="0.35">
      <c r="A6034">
        <v>6032</v>
      </c>
      <c r="B6034">
        <v>2026</v>
      </c>
      <c r="C6034">
        <v>3</v>
      </c>
      <c r="D6034">
        <v>2.39722679344451</v>
      </c>
      <c r="E6034">
        <v>1.7966663173641799</v>
      </c>
      <c r="F6034">
        <v>4.9450307438528496</v>
      </c>
      <c r="G6034">
        <v>40783.190708863804</v>
      </c>
      <c r="H6034">
        <v>0.38992325842049103</v>
      </c>
      <c r="I6034">
        <v>8.7310244699337597E-2</v>
      </c>
      <c r="J6034">
        <v>0.197868500048415</v>
      </c>
      <c r="K6034">
        <v>9.4230614985286704E-2</v>
      </c>
      <c r="L6034">
        <v>0.18107367407421501</v>
      </c>
      <c r="M6034">
        <v>0.110137610627495</v>
      </c>
      <c r="N6034">
        <v>6.2343425003080304</v>
      </c>
      <c r="O6034">
        <v>4.5757574901416103</v>
      </c>
      <c r="P6034">
        <v>13.930518044845099</v>
      </c>
      <c r="Q6034">
        <v>0.28463377251293698</v>
      </c>
      <c r="R6034">
        <v>0.271366195426685</v>
      </c>
      <c r="S6034">
        <v>0.25659038244280402</v>
      </c>
    </row>
    <row r="6035" spans="1:19" hidden="1" x14ac:dyDescent="0.35">
      <c r="A6035">
        <v>6033</v>
      </c>
      <c r="B6035">
        <v>2026</v>
      </c>
      <c r="C6035">
        <v>3</v>
      </c>
      <c r="D6035">
        <v>2.4469977385614898</v>
      </c>
      <c r="E6035">
        <v>1.8813751104693099</v>
      </c>
      <c r="F6035">
        <v>5.0622101657029503</v>
      </c>
      <c r="G6035">
        <v>42673.759609285698</v>
      </c>
      <c r="H6035">
        <v>0.397243361488342</v>
      </c>
      <c r="I6035">
        <v>9.6861693323026493E-2</v>
      </c>
      <c r="J6035">
        <v>0.19886325945608799</v>
      </c>
      <c r="K6035">
        <v>0.114841191780142</v>
      </c>
      <c r="L6035">
        <v>0.177398394658068</v>
      </c>
      <c r="M6035">
        <v>0.113738061592649</v>
      </c>
      <c r="N6035">
        <v>6.2946611311055296</v>
      </c>
      <c r="O6035">
        <v>4.7377967279725297</v>
      </c>
      <c r="P6035">
        <v>14.1057943962855</v>
      </c>
      <c r="Q6035">
        <v>0.38098209694760998</v>
      </c>
      <c r="R6035">
        <v>0.35325024296441998</v>
      </c>
      <c r="S6035">
        <v>0.36294374991565598</v>
      </c>
    </row>
    <row r="6036" spans="1:19" hidden="1" x14ac:dyDescent="0.35">
      <c r="A6036">
        <v>6034</v>
      </c>
      <c r="B6036">
        <v>2026</v>
      </c>
      <c r="C6036">
        <v>3</v>
      </c>
      <c r="D6036">
        <v>2.4969123947314902</v>
      </c>
      <c r="E6036">
        <v>1.9670663972756299</v>
      </c>
      <c r="F6036">
        <v>5.1810743508671502</v>
      </c>
      <c r="G6036">
        <v>43008.189757540997</v>
      </c>
      <c r="H6036">
        <v>0.40747692395725998</v>
      </c>
      <c r="I6036">
        <v>0.10983053730416301</v>
      </c>
      <c r="J6036">
        <v>0.20471237794851699</v>
      </c>
      <c r="K6036">
        <v>0.14079938108690701</v>
      </c>
      <c r="L6036">
        <v>0.17804885261619199</v>
      </c>
      <c r="M6036">
        <v>0.11938271931713999</v>
      </c>
      <c r="N6036">
        <v>6.3580443641512403</v>
      </c>
      <c r="O6036">
        <v>4.9007922218172997</v>
      </c>
      <c r="P6036">
        <v>14.276715040117701</v>
      </c>
      <c r="Q6036">
        <v>0.44311924641539102</v>
      </c>
      <c r="R6036">
        <v>0.40964748934810102</v>
      </c>
      <c r="S6036">
        <v>0.44344341194312697</v>
      </c>
    </row>
    <row r="6037" spans="1:19" hidden="1" x14ac:dyDescent="0.35">
      <c r="A6037">
        <v>6035</v>
      </c>
      <c r="B6037">
        <v>2026</v>
      </c>
      <c r="C6037">
        <v>3</v>
      </c>
      <c r="D6037">
        <v>2.52426300577749</v>
      </c>
      <c r="E6037">
        <v>2.0192690079798501</v>
      </c>
      <c r="F6037">
        <v>5.3063518836490804</v>
      </c>
      <c r="G6037">
        <v>42422.567317746201</v>
      </c>
      <c r="H6037">
        <v>0.405439099028858</v>
      </c>
      <c r="I6037">
        <v>0.12510025664155999</v>
      </c>
      <c r="J6037">
        <v>0.20326272310260701</v>
      </c>
      <c r="K6037">
        <v>0.14721661133005401</v>
      </c>
      <c r="L6037">
        <v>0.17456580485106099</v>
      </c>
      <c r="M6037">
        <v>0.12569589182354299</v>
      </c>
      <c r="N6037">
        <v>6.4074878182037098</v>
      </c>
      <c r="O6037">
        <v>5.0080647475997502</v>
      </c>
      <c r="P6037">
        <v>14.492935979190401</v>
      </c>
      <c r="Q6037">
        <v>0.50155493103536397</v>
      </c>
      <c r="R6037">
        <v>0.46357668692717802</v>
      </c>
      <c r="S6037">
        <v>0.51929050748792205</v>
      </c>
    </row>
    <row r="6038" spans="1:19" hidden="1" x14ac:dyDescent="0.35">
      <c r="A6038">
        <v>6036</v>
      </c>
      <c r="B6038">
        <v>2026</v>
      </c>
      <c r="C6038">
        <v>3</v>
      </c>
      <c r="D6038">
        <v>2.56535600262111</v>
      </c>
      <c r="E6038">
        <v>2.0871264302528401</v>
      </c>
      <c r="F6038">
        <v>5.4431755255460796</v>
      </c>
      <c r="G6038">
        <v>42468.404456828801</v>
      </c>
      <c r="H6038">
        <v>0.40640081869054201</v>
      </c>
      <c r="I6038">
        <v>0.14510686044193599</v>
      </c>
      <c r="J6038">
        <v>0.207613318348398</v>
      </c>
      <c r="K6038">
        <v>0.15714050761791001</v>
      </c>
      <c r="L6038">
        <v>0.17600697529723799</v>
      </c>
      <c r="M6038">
        <v>0.13467996776166799</v>
      </c>
      <c r="N6038">
        <v>6.4893735309181197</v>
      </c>
      <c r="O6038">
        <v>5.1522842516614098</v>
      </c>
      <c r="P6038">
        <v>14.7515988405214</v>
      </c>
      <c r="Q6038">
        <v>0.51386634232337602</v>
      </c>
      <c r="R6038">
        <v>0.47419093936981299</v>
      </c>
      <c r="S6038">
        <v>0.53979256833267497</v>
      </c>
    </row>
    <row r="6039" spans="1:19" hidden="1" x14ac:dyDescent="0.35">
      <c r="A6039">
        <v>6037</v>
      </c>
      <c r="B6039">
        <v>2026</v>
      </c>
      <c r="C6039">
        <v>3</v>
      </c>
      <c r="D6039">
        <v>2.6063069161821102</v>
      </c>
      <c r="E6039">
        <v>2.1544061333660798</v>
      </c>
      <c r="F6039">
        <v>5.5790524781887596</v>
      </c>
      <c r="G6039">
        <v>43033.268023346602</v>
      </c>
      <c r="H6039">
        <v>0.40824677446284502</v>
      </c>
      <c r="I6039">
        <v>0.17022153202002599</v>
      </c>
      <c r="J6039">
        <v>0.21434556755461701</v>
      </c>
      <c r="K6039">
        <v>0.17047113525369201</v>
      </c>
      <c r="L6039">
        <v>0.18242992918356701</v>
      </c>
      <c r="M6039">
        <v>0.14636288122011501</v>
      </c>
      <c r="N6039">
        <v>6.5692603594576404</v>
      </c>
      <c r="O6039">
        <v>5.3039055279065099</v>
      </c>
      <c r="P6039">
        <v>15.0181719753158</v>
      </c>
      <c r="Q6039">
        <v>0.48160713290555102</v>
      </c>
      <c r="R6039">
        <v>0.44283653937477602</v>
      </c>
      <c r="S6039">
        <v>0.50681524512786502</v>
      </c>
    </row>
    <row r="6040" spans="1:19" hidden="1" x14ac:dyDescent="0.35">
      <c r="A6040">
        <v>6038</v>
      </c>
      <c r="B6040">
        <v>2026</v>
      </c>
      <c r="C6040">
        <v>3</v>
      </c>
      <c r="D6040">
        <v>2.6378704312393602</v>
      </c>
      <c r="E6040">
        <v>2.2089278902143601</v>
      </c>
      <c r="F6040">
        <v>5.6767938451322797</v>
      </c>
      <c r="G6040">
        <v>43986.809692034098</v>
      </c>
      <c r="H6040">
        <v>0.41146863589856703</v>
      </c>
      <c r="I6040">
        <v>0.17085550926271101</v>
      </c>
      <c r="J6040">
        <v>0.21235740222439201</v>
      </c>
      <c r="K6040">
        <v>0.16584458511292199</v>
      </c>
      <c r="L6040">
        <v>0.18880177623497801</v>
      </c>
      <c r="M6040">
        <v>0.14792065081210201</v>
      </c>
      <c r="N6040">
        <v>6.6151499949536801</v>
      </c>
      <c r="O6040">
        <v>5.3808082778593098</v>
      </c>
      <c r="P6040">
        <v>15.172767049445101</v>
      </c>
      <c r="Q6040">
        <v>0.44940110160019298</v>
      </c>
      <c r="R6040">
        <v>0.41247219541357999</v>
      </c>
      <c r="S6040">
        <v>0.47347292647290601</v>
      </c>
    </row>
    <row r="6041" spans="1:19" hidden="1" x14ac:dyDescent="0.35">
      <c r="A6041">
        <v>6039</v>
      </c>
      <c r="B6041">
        <v>2026</v>
      </c>
      <c r="C6041">
        <v>3</v>
      </c>
      <c r="D6041">
        <v>2.6771556618906098</v>
      </c>
      <c r="E6041">
        <v>2.2918156088208299</v>
      </c>
      <c r="F6041">
        <v>5.8018283121804703</v>
      </c>
      <c r="G6041">
        <v>43920.345383748099</v>
      </c>
      <c r="H6041">
        <v>0.41584282203943301</v>
      </c>
      <c r="I6041">
        <v>0.17489184032247301</v>
      </c>
      <c r="J6041">
        <v>0.215138182195311</v>
      </c>
      <c r="K6041">
        <v>0.163638190668287</v>
      </c>
      <c r="L6041">
        <v>0.20056202524550101</v>
      </c>
      <c r="M6041">
        <v>0.15099093759111201</v>
      </c>
      <c r="N6041">
        <v>6.6690357725233502</v>
      </c>
      <c r="O6041">
        <v>5.4682275166862002</v>
      </c>
      <c r="P6041">
        <v>15.3341539568731</v>
      </c>
      <c r="Q6041">
        <v>0.38214869148249903</v>
      </c>
      <c r="R6041">
        <v>0.35226605061753702</v>
      </c>
      <c r="S6041">
        <v>0.39801513216688</v>
      </c>
    </row>
    <row r="6042" spans="1:19" hidden="1" x14ac:dyDescent="0.35">
      <c r="A6042">
        <v>6040</v>
      </c>
      <c r="B6042">
        <v>2026</v>
      </c>
      <c r="C6042">
        <v>3</v>
      </c>
      <c r="D6042">
        <v>2.7166510931598999</v>
      </c>
      <c r="E6042">
        <v>2.3762784294802999</v>
      </c>
      <c r="F6042">
        <v>5.9279203891446901</v>
      </c>
      <c r="G6042">
        <v>40821.809126284199</v>
      </c>
      <c r="H6042">
        <v>0.42163243392977601</v>
      </c>
      <c r="I6042">
        <v>0.18246780241504701</v>
      </c>
      <c r="J6042">
        <v>0.22148185228082001</v>
      </c>
      <c r="K6042">
        <v>0.16376976958050299</v>
      </c>
      <c r="L6042">
        <v>0.217890953611168</v>
      </c>
      <c r="M6042">
        <v>0.15628235851255701</v>
      </c>
      <c r="N6042">
        <v>6.7365161939317701</v>
      </c>
      <c r="O6042">
        <v>5.5641070959177101</v>
      </c>
      <c r="P6042">
        <v>15.5191167583629</v>
      </c>
      <c r="Q6042">
        <v>0.27764748380217302</v>
      </c>
      <c r="R6042">
        <v>0.26107131343372902</v>
      </c>
      <c r="S6042">
        <v>0.27787049164424399</v>
      </c>
    </row>
    <row r="6043" spans="1:19" hidden="1" x14ac:dyDescent="0.35">
      <c r="A6043">
        <v>6041</v>
      </c>
      <c r="B6043">
        <v>2026</v>
      </c>
      <c r="C6043">
        <v>3</v>
      </c>
      <c r="D6043">
        <v>2.6380677907927499</v>
      </c>
      <c r="E6043">
        <v>2.1654488396214902</v>
      </c>
      <c r="F6043">
        <v>5.6775732475802698</v>
      </c>
      <c r="G6043">
        <v>40234.772921957498</v>
      </c>
      <c r="H6043">
        <v>0.41230789443245103</v>
      </c>
      <c r="I6043">
        <v>0.15805927855742299</v>
      </c>
      <c r="J6043">
        <v>0.21635850121721101</v>
      </c>
      <c r="K6043">
        <v>0.13216665804084399</v>
      </c>
      <c r="L6043">
        <v>0.214510603162029</v>
      </c>
      <c r="M6043">
        <v>0.13760359218344201</v>
      </c>
      <c r="N6043">
        <v>6.6102707797679896</v>
      </c>
      <c r="O6043">
        <v>5.1694737548232599</v>
      </c>
      <c r="P6043">
        <v>15.1070039952532</v>
      </c>
      <c r="Q6043">
        <v>0.16431690291501799</v>
      </c>
      <c r="R6043">
        <v>0.16659783569418199</v>
      </c>
      <c r="S6043">
        <v>0.148112608012826</v>
      </c>
    </row>
    <row r="6044" spans="1:19" hidden="1" x14ac:dyDescent="0.35">
      <c r="A6044">
        <v>6042</v>
      </c>
      <c r="B6044">
        <v>2026</v>
      </c>
      <c r="C6044">
        <v>3</v>
      </c>
      <c r="D6044">
        <v>2.5750596600750302</v>
      </c>
      <c r="E6044">
        <v>1.96961633018172</v>
      </c>
      <c r="F6044">
        <v>5.4471221360159303</v>
      </c>
      <c r="G6044">
        <v>39567.849937514402</v>
      </c>
      <c r="H6044">
        <v>0.40918828777438399</v>
      </c>
      <c r="I6044">
        <v>0.13888256656652301</v>
      </c>
      <c r="J6044">
        <v>0.21379748118876701</v>
      </c>
      <c r="K6044">
        <v>0.10649123984504801</v>
      </c>
      <c r="L6044">
        <v>0.21520972635973501</v>
      </c>
      <c r="M6044">
        <v>0.12248544157734199</v>
      </c>
      <c r="N6044">
        <v>6.5285104319344303</v>
      </c>
      <c r="O6044">
        <v>4.7972324389946799</v>
      </c>
      <c r="P6044">
        <v>14.758241604699601</v>
      </c>
      <c r="Q6044">
        <v>3.7934400937573602E-2</v>
      </c>
      <c r="R6044">
        <v>7.7806514568586504E-2</v>
      </c>
      <c r="S6044">
        <v>2.1833525602388801E-2</v>
      </c>
    </row>
    <row r="6045" spans="1:19" hidden="1" x14ac:dyDescent="0.35">
      <c r="A6045">
        <v>6043</v>
      </c>
      <c r="B6045">
        <v>2026</v>
      </c>
      <c r="C6045">
        <v>3</v>
      </c>
      <c r="D6045">
        <v>2.5117717538820301</v>
      </c>
      <c r="E6045">
        <v>1.77444516670067</v>
      </c>
      <c r="F6045">
        <v>5.2160166771655803</v>
      </c>
      <c r="G6045">
        <v>38663.971957961803</v>
      </c>
      <c r="H6045">
        <v>0.41205126475039899</v>
      </c>
      <c r="I6045">
        <v>0.12508348251260901</v>
      </c>
      <c r="J6045">
        <v>0.21448121512830601</v>
      </c>
      <c r="K6045">
        <v>8.63089285664701E-2</v>
      </c>
      <c r="L6045">
        <v>0.220132683577699</v>
      </c>
      <c r="M6045">
        <v>0.11113965982386501</v>
      </c>
      <c r="N6045">
        <v>6.4483747388299903</v>
      </c>
      <c r="O6045">
        <v>4.4296578641014204</v>
      </c>
      <c r="P6045">
        <v>14.4038585960584</v>
      </c>
      <c r="Q6045">
        <v>8.0078100210660599E-4</v>
      </c>
      <c r="R6045">
        <v>1.5016984993680999E-2</v>
      </c>
      <c r="S6045" s="7">
        <v>4.2356261660000799E-7</v>
      </c>
    </row>
    <row r="6046" spans="1:19" hidden="1" x14ac:dyDescent="0.35">
      <c r="A6046">
        <v>6044</v>
      </c>
      <c r="B6046">
        <v>2026</v>
      </c>
      <c r="C6046">
        <v>3</v>
      </c>
      <c r="D6046">
        <v>2.4496018258613601</v>
      </c>
      <c r="E6046">
        <v>1.60552422899557</v>
      </c>
      <c r="F6046">
        <v>4.9918508935999597</v>
      </c>
      <c r="G6046">
        <v>38155.1444958387</v>
      </c>
      <c r="H6046">
        <v>0.40755407936806198</v>
      </c>
      <c r="I6046">
        <v>0.106780175795762</v>
      </c>
      <c r="J6046">
        <v>0.20810742357571901</v>
      </c>
      <c r="K6046">
        <v>7.8936136978332197E-2</v>
      </c>
      <c r="L6046">
        <v>0.21644281455855099</v>
      </c>
      <c r="M6046">
        <v>0.100374705720983</v>
      </c>
      <c r="N6046">
        <v>6.36507596203018</v>
      </c>
      <c r="O6046">
        <v>4.1089484629685398</v>
      </c>
      <c r="P6046">
        <v>14.073355754610001</v>
      </c>
      <c r="Q6046">
        <v>0</v>
      </c>
      <c r="R6046" s="7">
        <v>6.2342505197001197E-6</v>
      </c>
      <c r="S6046">
        <v>0</v>
      </c>
    </row>
    <row r="6047" spans="1:19" hidden="1" x14ac:dyDescent="0.35">
      <c r="A6047">
        <v>6045</v>
      </c>
      <c r="B6047">
        <v>2026</v>
      </c>
      <c r="C6047">
        <v>3</v>
      </c>
      <c r="D6047">
        <v>2.3870889716130499</v>
      </c>
      <c r="E6047">
        <v>1.3927894222769801</v>
      </c>
      <c r="F6047">
        <v>4.7805991670549997</v>
      </c>
      <c r="G6047">
        <v>36150.424843980698</v>
      </c>
      <c r="H6047">
        <v>0.408167704021836</v>
      </c>
      <c r="I6047">
        <v>9.2678975747010506E-2</v>
      </c>
      <c r="J6047">
        <v>0.206643831875366</v>
      </c>
      <c r="K6047">
        <v>7.4826931902880506E-2</v>
      </c>
      <c r="L6047">
        <v>0.21685868128508201</v>
      </c>
      <c r="M6047">
        <v>9.2943871684037394E-2</v>
      </c>
      <c r="N6047">
        <v>6.28122287273428</v>
      </c>
      <c r="O6047">
        <v>3.7503988079881898</v>
      </c>
      <c r="P6047">
        <v>13.760605189287901</v>
      </c>
      <c r="Q6047">
        <v>0</v>
      </c>
      <c r="R6047">
        <v>0</v>
      </c>
      <c r="S6047">
        <v>0</v>
      </c>
    </row>
    <row r="6048" spans="1:19" hidden="1" x14ac:dyDescent="0.35">
      <c r="A6048">
        <v>6046</v>
      </c>
      <c r="B6048">
        <v>2026</v>
      </c>
      <c r="C6048">
        <v>3</v>
      </c>
      <c r="D6048">
        <v>2.3246026741129699</v>
      </c>
      <c r="E6048">
        <v>1.1785255506819401</v>
      </c>
      <c r="F6048">
        <v>4.5702375366614696</v>
      </c>
      <c r="G6048">
        <v>34305.626788602698</v>
      </c>
      <c r="H6048">
        <v>0.41367352203385599</v>
      </c>
      <c r="I6048">
        <v>8.2757489538875198E-2</v>
      </c>
      <c r="J6048">
        <v>0.20955104563253399</v>
      </c>
      <c r="K6048">
        <v>7.3315419319731095E-2</v>
      </c>
      <c r="L6048">
        <v>0.21997825870861401</v>
      </c>
      <c r="M6048">
        <v>8.8866274270751097E-2</v>
      </c>
      <c r="N6048">
        <v>6.1906500192646599</v>
      </c>
      <c r="O6048">
        <v>3.39899200784309</v>
      </c>
      <c r="P6048">
        <v>13.4491003412317</v>
      </c>
      <c r="Q6048">
        <v>0</v>
      </c>
      <c r="R6048">
        <v>0</v>
      </c>
      <c r="S6048">
        <v>0</v>
      </c>
    </row>
    <row r="6049" spans="1:19" hidden="1" x14ac:dyDescent="0.35">
      <c r="A6049">
        <v>6047</v>
      </c>
      <c r="B6049">
        <v>2026</v>
      </c>
      <c r="C6049">
        <v>3</v>
      </c>
      <c r="D6049">
        <v>2.3236816468974699</v>
      </c>
      <c r="E6049">
        <v>1.2138539262299499</v>
      </c>
      <c r="F6049">
        <v>4.5166283126521503</v>
      </c>
      <c r="G6049">
        <v>31945.9942989595</v>
      </c>
      <c r="H6049">
        <v>0.412072375713255</v>
      </c>
      <c r="I6049">
        <v>7.8362001869703102E-2</v>
      </c>
      <c r="J6049">
        <v>0.19638339029836299</v>
      </c>
      <c r="K6049">
        <v>7.3757267082441E-2</v>
      </c>
      <c r="L6049">
        <v>0.21527436628737701</v>
      </c>
      <c r="M6049">
        <v>8.5745756736130496E-2</v>
      </c>
      <c r="N6049">
        <v>6.1850122698114198</v>
      </c>
      <c r="O6049">
        <v>3.47598939284814</v>
      </c>
      <c r="P6049">
        <v>13.3532502436912</v>
      </c>
      <c r="Q6049">
        <v>0</v>
      </c>
      <c r="R6049">
        <v>0</v>
      </c>
      <c r="S6049">
        <v>0</v>
      </c>
    </row>
    <row r="6050" spans="1:19" hidden="1" x14ac:dyDescent="0.35">
      <c r="A6050">
        <v>6048</v>
      </c>
      <c r="B6050">
        <v>2026</v>
      </c>
      <c r="C6050">
        <v>3</v>
      </c>
      <c r="D6050">
        <v>2.3176357452381402</v>
      </c>
      <c r="E6050">
        <v>1.2367649923519</v>
      </c>
      <c r="F6050">
        <v>4.4579904212907397</v>
      </c>
      <c r="G6050">
        <v>31006.5143656644</v>
      </c>
      <c r="H6050">
        <v>0.41457467591108799</v>
      </c>
      <c r="I6050">
        <v>7.6844818364149997E-2</v>
      </c>
      <c r="J6050">
        <v>0.18770684524297401</v>
      </c>
      <c r="K6050">
        <v>7.5483213839900198E-2</v>
      </c>
      <c r="L6050">
        <v>0.21647316311694401</v>
      </c>
      <c r="M6050">
        <v>8.4926723722324002E-2</v>
      </c>
      <c r="N6050">
        <v>6.17066903847138</v>
      </c>
      <c r="O6050">
        <v>3.5412853506599702</v>
      </c>
      <c r="P6050">
        <v>13.2411505618334</v>
      </c>
      <c r="Q6050">
        <v>0</v>
      </c>
      <c r="R6050">
        <v>0</v>
      </c>
      <c r="S6050">
        <v>0</v>
      </c>
    </row>
    <row r="6051" spans="1:19" hidden="1" x14ac:dyDescent="0.35">
      <c r="A6051">
        <v>6049</v>
      </c>
      <c r="B6051">
        <v>2026</v>
      </c>
      <c r="C6051">
        <v>3</v>
      </c>
      <c r="D6051">
        <v>1.65154751084905</v>
      </c>
      <c r="E6051">
        <v>1.76088011159378</v>
      </c>
      <c r="F6051">
        <v>1.9416058257387201</v>
      </c>
      <c r="G6051">
        <v>31485.818940987101</v>
      </c>
      <c r="H6051">
        <v>0.522180383571202</v>
      </c>
      <c r="I6051">
        <v>0.12068159267855801</v>
      </c>
      <c r="J6051">
        <v>0.234921945194212</v>
      </c>
      <c r="K6051">
        <v>6.6173553206943597E-2</v>
      </c>
      <c r="L6051">
        <v>0.58417600506605605</v>
      </c>
      <c r="M6051">
        <v>0.17570606099115499</v>
      </c>
      <c r="N6051">
        <v>4.9998700359402601</v>
      </c>
      <c r="O6051">
        <v>4.8007165348970497</v>
      </c>
      <c r="P6051">
        <v>5.8284350220454302</v>
      </c>
      <c r="Q6051">
        <v>0</v>
      </c>
      <c r="R6051">
        <v>0</v>
      </c>
      <c r="S6051">
        <v>0</v>
      </c>
    </row>
    <row r="6052" spans="1:19" hidden="1" x14ac:dyDescent="0.35">
      <c r="A6052">
        <v>6050</v>
      </c>
      <c r="B6052">
        <v>2026</v>
      </c>
      <c r="C6052">
        <v>3</v>
      </c>
      <c r="D6052">
        <v>1.6536291641400001</v>
      </c>
      <c r="E6052">
        <v>1.77576068452169</v>
      </c>
      <c r="F6052">
        <v>1.9397302441084401</v>
      </c>
      <c r="G6052">
        <v>31295.695936155698</v>
      </c>
      <c r="H6052">
        <v>0.52053722913513201</v>
      </c>
      <c r="I6052">
        <v>0.118655445024111</v>
      </c>
      <c r="J6052">
        <v>0.22402602050539799</v>
      </c>
      <c r="K6052">
        <v>6.4246952510730607E-2</v>
      </c>
      <c r="L6052">
        <v>0.57846749254900198</v>
      </c>
      <c r="M6052">
        <v>0.17445196403806801</v>
      </c>
      <c r="N6052">
        <v>4.9991877993448002</v>
      </c>
      <c r="O6052">
        <v>4.81968544655955</v>
      </c>
      <c r="P6052">
        <v>5.8420328433300597</v>
      </c>
      <c r="Q6052">
        <v>0</v>
      </c>
      <c r="R6052">
        <v>0</v>
      </c>
      <c r="S6052">
        <v>0</v>
      </c>
    </row>
    <row r="6053" spans="1:19" hidden="1" x14ac:dyDescent="0.35">
      <c r="A6053">
        <v>6051</v>
      </c>
      <c r="B6053">
        <v>2026</v>
      </c>
      <c r="C6053">
        <v>3</v>
      </c>
      <c r="D6053">
        <v>1.64094680616211</v>
      </c>
      <c r="E6053">
        <v>1.77648812980353</v>
      </c>
      <c r="F6053">
        <v>1.9123647407939799</v>
      </c>
      <c r="G6053">
        <v>31599.070634211199</v>
      </c>
      <c r="H6053">
        <v>0.51747627861818801</v>
      </c>
      <c r="I6053">
        <v>0.118656665216408</v>
      </c>
      <c r="J6053">
        <v>0.21664983346692401</v>
      </c>
      <c r="K6053">
        <v>6.3330759382946106E-2</v>
      </c>
      <c r="L6053">
        <v>0.57238699452841402</v>
      </c>
      <c r="M6053">
        <v>0.17539613234868001</v>
      </c>
      <c r="N6053">
        <v>4.9813190705861397</v>
      </c>
      <c r="O6053">
        <v>4.824178642943</v>
      </c>
      <c r="P6053">
        <v>5.8224330117740397</v>
      </c>
      <c r="Q6053">
        <v>0</v>
      </c>
      <c r="R6053">
        <v>0</v>
      </c>
      <c r="S6053">
        <v>0</v>
      </c>
    </row>
    <row r="6054" spans="1:19" hidden="1" x14ac:dyDescent="0.35">
      <c r="A6054">
        <v>6052</v>
      </c>
      <c r="B6054">
        <v>2026</v>
      </c>
      <c r="C6054">
        <v>3</v>
      </c>
      <c r="D6054">
        <v>1.6280607581742499</v>
      </c>
      <c r="E6054">
        <v>1.7735638037733601</v>
      </c>
      <c r="F6054">
        <v>1.88322349757973</v>
      </c>
      <c r="G6054">
        <v>32449.823905572699</v>
      </c>
      <c r="H6054">
        <v>0.51309182471065296</v>
      </c>
      <c r="I6054">
        <v>0.12052288589801299</v>
      </c>
      <c r="J6054">
        <v>0.214286132223897</v>
      </c>
      <c r="K6054">
        <v>6.3416960737964406E-2</v>
      </c>
      <c r="L6054">
        <v>0.565431185657435</v>
      </c>
      <c r="M6054">
        <v>0.17872621040226599</v>
      </c>
      <c r="N6054">
        <v>4.9503781906111701</v>
      </c>
      <c r="O6054">
        <v>4.82808404335956</v>
      </c>
      <c r="P6054">
        <v>5.7909612362144101</v>
      </c>
      <c r="Q6054">
        <v>0</v>
      </c>
      <c r="R6054">
        <v>0</v>
      </c>
      <c r="S6054">
        <v>0</v>
      </c>
    </row>
    <row r="6055" spans="1:19" hidden="1" x14ac:dyDescent="0.35">
      <c r="A6055">
        <v>6053</v>
      </c>
      <c r="B6055">
        <v>2026</v>
      </c>
      <c r="C6055">
        <v>3</v>
      </c>
      <c r="D6055">
        <v>1.7153406985747599</v>
      </c>
      <c r="E6055">
        <v>1.8946100953488101</v>
      </c>
      <c r="F6055">
        <v>1.96699848718131</v>
      </c>
      <c r="G6055">
        <v>34222.333940123797</v>
      </c>
      <c r="H6055">
        <v>0.51139692782728396</v>
      </c>
      <c r="I6055">
        <v>0.12289487178311601</v>
      </c>
      <c r="J6055">
        <v>0.20382286246179099</v>
      </c>
      <c r="K6055">
        <v>6.1652727966577697E-2</v>
      </c>
      <c r="L6055">
        <v>0.56456625069795296</v>
      </c>
      <c r="M6055">
        <v>0.198025460383387</v>
      </c>
      <c r="N6055">
        <v>5.0992983142417199</v>
      </c>
      <c r="O6055">
        <v>5.0229257331289601</v>
      </c>
      <c r="P6055">
        <v>5.94769408866087</v>
      </c>
      <c r="Q6055" s="7">
        <v>2.0043224953792501E-10</v>
      </c>
      <c r="R6055">
        <v>3.9893652924042101E-3</v>
      </c>
      <c r="S6055">
        <v>0</v>
      </c>
    </row>
    <row r="6056" spans="1:19" hidden="1" x14ac:dyDescent="0.35">
      <c r="A6056">
        <v>6054</v>
      </c>
      <c r="B6056">
        <v>2026</v>
      </c>
      <c r="C6056">
        <v>3</v>
      </c>
      <c r="D6056">
        <v>1.7825822996282501</v>
      </c>
      <c r="E6056">
        <v>2.0054550152176902</v>
      </c>
      <c r="F6056">
        <v>2.0344330848196899</v>
      </c>
      <c r="G6056">
        <v>37406.973691789099</v>
      </c>
      <c r="H6056">
        <v>0.50917483812903996</v>
      </c>
      <c r="I6056">
        <v>0.12807677027226699</v>
      </c>
      <c r="J6056">
        <v>0.19889862286759999</v>
      </c>
      <c r="K6056">
        <v>6.10139562494212E-2</v>
      </c>
      <c r="L6056">
        <v>0.56286438615553103</v>
      </c>
      <c r="M6056">
        <v>0.222018888499904</v>
      </c>
      <c r="N6056">
        <v>5.1888089042961401</v>
      </c>
      <c r="O6056">
        <v>5.1725487866692497</v>
      </c>
      <c r="P6056">
        <v>6.0405594469805504</v>
      </c>
      <c r="Q6056">
        <v>1.66138086965795E-2</v>
      </c>
      <c r="R6056">
        <v>5.68506618818981E-2</v>
      </c>
      <c r="S6056">
        <v>2.5222578157753101E-3</v>
      </c>
    </row>
    <row r="6057" spans="1:19" hidden="1" x14ac:dyDescent="0.35">
      <c r="A6057">
        <v>6055</v>
      </c>
      <c r="B6057">
        <v>2026</v>
      </c>
      <c r="C6057">
        <v>3</v>
      </c>
      <c r="D6057">
        <v>1.8490114253062</v>
      </c>
      <c r="E6057">
        <v>2.1175938901643101</v>
      </c>
      <c r="F6057">
        <v>2.10162115650254</v>
      </c>
      <c r="G6057">
        <v>40269.717219624603</v>
      </c>
      <c r="H6057">
        <v>0.50370149959231403</v>
      </c>
      <c r="I6057">
        <v>0.13612717399337901</v>
      </c>
      <c r="J6057">
        <v>0.19902119639326801</v>
      </c>
      <c r="K6057">
        <v>6.1450849870619002E-2</v>
      </c>
      <c r="L6057">
        <v>0.560710158751072</v>
      </c>
      <c r="M6057">
        <v>0.25101311883261701</v>
      </c>
      <c r="N6057">
        <v>5.2796291219811504</v>
      </c>
      <c r="O6057">
        <v>5.3331940671067901</v>
      </c>
      <c r="P6057">
        <v>6.1336405478922602</v>
      </c>
      <c r="Q6057">
        <v>0.151860594303805</v>
      </c>
      <c r="R6057">
        <v>0.17870530979979099</v>
      </c>
      <c r="S6057">
        <v>0.12973299048658901</v>
      </c>
    </row>
    <row r="6058" spans="1:19" hidden="1" x14ac:dyDescent="0.35">
      <c r="A6058">
        <v>6056</v>
      </c>
      <c r="B6058">
        <v>2026</v>
      </c>
      <c r="C6058">
        <v>3</v>
      </c>
      <c r="D6058">
        <v>1.90983142101721</v>
      </c>
      <c r="E6058">
        <v>2.2001963049078599</v>
      </c>
      <c r="F6058">
        <v>2.1710528885892</v>
      </c>
      <c r="G6058">
        <v>41804.073615112698</v>
      </c>
      <c r="H6058">
        <v>0.48942241427425298</v>
      </c>
      <c r="I6058">
        <v>0.142684537270587</v>
      </c>
      <c r="J6058">
        <v>0.19326435382552501</v>
      </c>
      <c r="K6058">
        <v>7.7205259547704103E-2</v>
      </c>
      <c r="L6058">
        <v>0.55520997997137</v>
      </c>
      <c r="M6058">
        <v>0.27123656638721699</v>
      </c>
      <c r="N6058">
        <v>5.3778154479760998</v>
      </c>
      <c r="O6058">
        <v>5.4510168448934504</v>
      </c>
      <c r="P6058">
        <v>6.2269031547410902</v>
      </c>
      <c r="Q6058">
        <v>0.285421159834229</v>
      </c>
      <c r="R6058">
        <v>0.29746300283850502</v>
      </c>
      <c r="S6058">
        <v>0.27547302008609897</v>
      </c>
    </row>
    <row r="6059" spans="1:19" hidden="1" x14ac:dyDescent="0.35">
      <c r="A6059">
        <v>6057</v>
      </c>
      <c r="B6059">
        <v>2026</v>
      </c>
      <c r="C6059">
        <v>3</v>
      </c>
      <c r="D6059">
        <v>1.9774798752532501</v>
      </c>
      <c r="E6059">
        <v>2.2960504867968599</v>
      </c>
      <c r="F6059">
        <v>2.2552197421378102</v>
      </c>
      <c r="G6059">
        <v>42996.290812944302</v>
      </c>
      <c r="H6059">
        <v>0.47078242254026997</v>
      </c>
      <c r="I6059">
        <v>0.15342110228173</v>
      </c>
      <c r="J6059">
        <v>0.19092462938056301</v>
      </c>
      <c r="K6059">
        <v>9.9006630090020795E-2</v>
      </c>
      <c r="L6059">
        <v>0.54908935486876997</v>
      </c>
      <c r="M6059">
        <v>0.29496045115508501</v>
      </c>
      <c r="N6059">
        <v>5.4890852061784203</v>
      </c>
      <c r="O6059">
        <v>5.58933701061365</v>
      </c>
      <c r="P6059">
        <v>6.34786351706998</v>
      </c>
      <c r="Q6059">
        <v>0.38193125137399703</v>
      </c>
      <c r="R6059">
        <v>0.38915643583325799</v>
      </c>
      <c r="S6059">
        <v>0.38774915128746601</v>
      </c>
    </row>
    <row r="6060" spans="1:19" hidden="1" x14ac:dyDescent="0.35">
      <c r="A6060">
        <v>6058</v>
      </c>
      <c r="B6060">
        <v>2026</v>
      </c>
      <c r="C6060">
        <v>3</v>
      </c>
      <c r="D6060">
        <v>2.0451018989116498</v>
      </c>
      <c r="E6060">
        <v>2.3936398767011902</v>
      </c>
      <c r="F6060">
        <v>2.34015735108698</v>
      </c>
      <c r="G6060">
        <v>43354.824985224797</v>
      </c>
      <c r="H6060">
        <v>0.45245437324904297</v>
      </c>
      <c r="I6060">
        <v>0.16787067565473701</v>
      </c>
      <c r="J6060">
        <v>0.19210562793244801</v>
      </c>
      <c r="K6060">
        <v>0.127520941069691</v>
      </c>
      <c r="L6060">
        <v>0.54143145460061604</v>
      </c>
      <c r="M6060">
        <v>0.32141299731388101</v>
      </c>
      <c r="N6060">
        <v>5.6062301567697297</v>
      </c>
      <c r="O6060">
        <v>5.7230134689344796</v>
      </c>
      <c r="P6060">
        <v>6.4760825595365796</v>
      </c>
      <c r="Q6060">
        <v>0.443138918239255</v>
      </c>
      <c r="R6060">
        <v>0.45446651414962602</v>
      </c>
      <c r="S6060">
        <v>0.46859906011059799</v>
      </c>
    </row>
    <row r="6061" spans="1:19" hidden="1" x14ac:dyDescent="0.35">
      <c r="A6061">
        <v>6059</v>
      </c>
      <c r="B6061">
        <v>2026</v>
      </c>
      <c r="C6061">
        <v>3</v>
      </c>
      <c r="D6061">
        <v>2.0748741702773201</v>
      </c>
      <c r="E6061">
        <v>2.4065974608567702</v>
      </c>
      <c r="F6061">
        <v>2.4097021215360899</v>
      </c>
      <c r="G6061">
        <v>42617.770150059201</v>
      </c>
      <c r="H6061">
        <v>0.45208860814874302</v>
      </c>
      <c r="I6061">
        <v>0.178451444913962</v>
      </c>
      <c r="J6061">
        <v>0.192456559341393</v>
      </c>
      <c r="K6061">
        <v>0.13745547180086801</v>
      </c>
      <c r="L6061">
        <v>0.55089635610448096</v>
      </c>
      <c r="M6061">
        <v>0.33431700147802701</v>
      </c>
      <c r="N6061">
        <v>5.6658681393220904</v>
      </c>
      <c r="O6061">
        <v>5.7762920542779597</v>
      </c>
      <c r="P6061">
        <v>6.6220658431752097</v>
      </c>
      <c r="Q6061">
        <v>0.501498860087917</v>
      </c>
      <c r="R6061">
        <v>0.51758217426201303</v>
      </c>
      <c r="S6061">
        <v>0.54470464988174006</v>
      </c>
    </row>
    <row r="6062" spans="1:19" hidden="1" x14ac:dyDescent="0.35">
      <c r="A6062">
        <v>6060</v>
      </c>
      <c r="B6062">
        <v>2026</v>
      </c>
      <c r="C6062">
        <v>3</v>
      </c>
      <c r="D6062">
        <v>2.1112234947577</v>
      </c>
      <c r="E6062">
        <v>2.4323083779727801</v>
      </c>
      <c r="F6062">
        <v>2.4890295317298001</v>
      </c>
      <c r="G6062">
        <v>42519.759255665303</v>
      </c>
      <c r="H6062">
        <v>0.45366314537980801</v>
      </c>
      <c r="I6062">
        <v>0.193243195007024</v>
      </c>
      <c r="J6062">
        <v>0.197711445782078</v>
      </c>
      <c r="K6062">
        <v>0.152199972020819</v>
      </c>
      <c r="L6062">
        <v>0.56086690907136805</v>
      </c>
      <c r="M6062">
        <v>0.349746443816842</v>
      </c>
      <c r="N6062">
        <v>5.7480582568538097</v>
      </c>
      <c r="O6062">
        <v>5.8672758706812802</v>
      </c>
      <c r="P6062">
        <v>6.7990637667340996</v>
      </c>
      <c r="Q6062">
        <v>0.51113837724855005</v>
      </c>
      <c r="R6062">
        <v>0.53074370397112902</v>
      </c>
      <c r="S6062">
        <v>0.56457817670794996</v>
      </c>
    </row>
    <row r="6063" spans="1:19" hidden="1" x14ac:dyDescent="0.35">
      <c r="A6063">
        <v>6061</v>
      </c>
      <c r="B6063">
        <v>2026</v>
      </c>
      <c r="C6063">
        <v>3</v>
      </c>
      <c r="D6063">
        <v>2.1469760444983201</v>
      </c>
      <c r="E6063">
        <v>2.4550518314135799</v>
      </c>
      <c r="F6063">
        <v>2.5678396697069301</v>
      </c>
      <c r="G6063">
        <v>42945.134267480898</v>
      </c>
      <c r="H6063">
        <v>0.45348449068897501</v>
      </c>
      <c r="I6063">
        <v>0.21234021797438199</v>
      </c>
      <c r="J6063">
        <v>0.20625712939930499</v>
      </c>
      <c r="K6063">
        <v>0.171927086024346</v>
      </c>
      <c r="L6063">
        <v>0.57206089212969102</v>
      </c>
      <c r="M6063">
        <v>0.36665509804581298</v>
      </c>
      <c r="N6063">
        <v>5.8292921166048499</v>
      </c>
      <c r="O6063">
        <v>5.9540576673017904</v>
      </c>
      <c r="P6063">
        <v>6.9783892893374002</v>
      </c>
      <c r="Q6063">
        <v>0.47380999639613902</v>
      </c>
      <c r="R6063">
        <v>0.49569515304656497</v>
      </c>
      <c r="S6063">
        <v>0.53055086491330905</v>
      </c>
    </row>
    <row r="6064" spans="1:19" hidden="1" x14ac:dyDescent="0.35">
      <c r="A6064">
        <v>6062</v>
      </c>
      <c r="B6064">
        <v>2026</v>
      </c>
      <c r="C6064">
        <v>3</v>
      </c>
      <c r="D6064">
        <v>2.1668743110836699</v>
      </c>
      <c r="E6064">
        <v>2.4740651907652098</v>
      </c>
      <c r="F6064">
        <v>2.6333856850613402</v>
      </c>
      <c r="G6064">
        <v>43844.383141317601</v>
      </c>
      <c r="H6064">
        <v>0.460353808543151</v>
      </c>
      <c r="I6064">
        <v>0.208635566084307</v>
      </c>
      <c r="J6064">
        <v>0.215706576918547</v>
      </c>
      <c r="K6064">
        <v>0.17000101463364101</v>
      </c>
      <c r="L6064">
        <v>0.58379520702407794</v>
      </c>
      <c r="M6064">
        <v>0.36395457406689602</v>
      </c>
      <c r="N6064">
        <v>5.8640577736472999</v>
      </c>
      <c r="O6064">
        <v>5.9711477200537502</v>
      </c>
      <c r="P6064">
        <v>7.0949258799643102</v>
      </c>
      <c r="Q6064">
        <v>0.437742968835795</v>
      </c>
      <c r="R6064">
        <v>0.46256374943398798</v>
      </c>
      <c r="S6064">
        <v>0.496558209273679</v>
      </c>
    </row>
    <row r="6065" spans="1:19" hidden="1" x14ac:dyDescent="0.35">
      <c r="A6065">
        <v>6063</v>
      </c>
      <c r="B6065">
        <v>2026</v>
      </c>
      <c r="C6065">
        <v>3</v>
      </c>
      <c r="D6065">
        <v>2.1999749092830898</v>
      </c>
      <c r="E6065">
        <v>2.5058889936342101</v>
      </c>
      <c r="F6065">
        <v>2.7081868664229201</v>
      </c>
      <c r="G6065">
        <v>43522.0154015183</v>
      </c>
      <c r="H6065">
        <v>0.464972747913175</v>
      </c>
      <c r="I6065">
        <v>0.20787870682524101</v>
      </c>
      <c r="J6065">
        <v>0.22867860032041001</v>
      </c>
      <c r="K6065">
        <v>0.17178788779804199</v>
      </c>
      <c r="L6065">
        <v>0.59570909107263303</v>
      </c>
      <c r="M6065">
        <v>0.36250940523133302</v>
      </c>
      <c r="N6065">
        <v>5.9018410206388596</v>
      </c>
      <c r="O6065">
        <v>5.9972244851914098</v>
      </c>
      <c r="P6065">
        <v>7.20917269331499</v>
      </c>
      <c r="Q6065">
        <v>0.36813898756772201</v>
      </c>
      <c r="R6065">
        <v>0.393457295117561</v>
      </c>
      <c r="S6065">
        <v>0.41889003853273798</v>
      </c>
    </row>
    <row r="6066" spans="1:19" hidden="1" x14ac:dyDescent="0.35">
      <c r="A6066">
        <v>6064</v>
      </c>
      <c r="B6066">
        <v>2026</v>
      </c>
      <c r="C6066">
        <v>3</v>
      </c>
      <c r="D6066">
        <v>2.2330445837725401</v>
      </c>
      <c r="E6066">
        <v>2.5390736043244102</v>
      </c>
      <c r="F6066">
        <v>2.7830366955443901</v>
      </c>
      <c r="G6066">
        <v>40935.119429896396</v>
      </c>
      <c r="H6066">
        <v>0.46912873401719202</v>
      </c>
      <c r="I6066">
        <v>0.210047709580401</v>
      </c>
      <c r="J6066">
        <v>0.24629999512450801</v>
      </c>
      <c r="K6066">
        <v>0.17715563299324799</v>
      </c>
      <c r="L6066">
        <v>0.60673521301133004</v>
      </c>
      <c r="M6066">
        <v>0.36294900172708799</v>
      </c>
      <c r="N6066">
        <v>5.9524742582919696</v>
      </c>
      <c r="O6066">
        <v>6.0305696650802503</v>
      </c>
      <c r="P6066">
        <v>7.3346404155313296</v>
      </c>
      <c r="Q6066">
        <v>0.26228165765073702</v>
      </c>
      <c r="R6066">
        <v>0.28649296966307902</v>
      </c>
      <c r="S6066">
        <v>0.293796024470171</v>
      </c>
    </row>
    <row r="6067" spans="1:19" hidden="1" x14ac:dyDescent="0.35">
      <c r="A6067">
        <v>6065</v>
      </c>
      <c r="B6067">
        <v>2026</v>
      </c>
      <c r="C6067">
        <v>3</v>
      </c>
      <c r="D6067">
        <v>2.1159341047416498</v>
      </c>
      <c r="E6067">
        <v>2.4427815524391701</v>
      </c>
      <c r="F6067">
        <v>2.6414792206526001</v>
      </c>
      <c r="G6067">
        <v>40459.2528298287</v>
      </c>
      <c r="H6067">
        <v>0.464419054296486</v>
      </c>
      <c r="I6067">
        <v>0.185601086654305</v>
      </c>
      <c r="J6067">
        <v>0.242479332214532</v>
      </c>
      <c r="K6067">
        <v>0.13732210023418701</v>
      </c>
      <c r="L6067">
        <v>0.60671758087042704</v>
      </c>
      <c r="M6067">
        <v>0.31744561208760003</v>
      </c>
      <c r="N6067">
        <v>5.7425385544668002</v>
      </c>
      <c r="O6067">
        <v>5.8674928542287397</v>
      </c>
      <c r="P6067">
        <v>7.0722044644572302</v>
      </c>
      <c r="Q6067">
        <v>0.14894719772242801</v>
      </c>
      <c r="R6067">
        <v>0.17577403375130499</v>
      </c>
      <c r="S6067">
        <v>0.15621903772237999</v>
      </c>
    </row>
    <row r="6068" spans="1:19" hidden="1" x14ac:dyDescent="0.35">
      <c r="A6068">
        <v>6066</v>
      </c>
      <c r="B6068">
        <v>2026</v>
      </c>
      <c r="C6068">
        <v>3</v>
      </c>
      <c r="D6068">
        <v>2.0156583714687302</v>
      </c>
      <c r="E6068">
        <v>2.3539862947544701</v>
      </c>
      <c r="F6068">
        <v>2.5081845411615298</v>
      </c>
      <c r="G6068">
        <v>40162.433457097199</v>
      </c>
      <c r="H6068">
        <v>0.45801701305554099</v>
      </c>
      <c r="I6068">
        <v>0.16549969663699099</v>
      </c>
      <c r="J6068">
        <v>0.242647281410453</v>
      </c>
      <c r="K6068">
        <v>0.10629184839734999</v>
      </c>
      <c r="L6068">
        <v>0.60736719673013795</v>
      </c>
      <c r="M6068">
        <v>0.278150483045709</v>
      </c>
      <c r="N6068">
        <v>5.5778506879528198</v>
      </c>
      <c r="O6068">
        <v>5.7433342479552696</v>
      </c>
      <c r="P6068">
        <v>6.8387089779187296</v>
      </c>
      <c r="Q6068">
        <v>3.4242391851444599E-2</v>
      </c>
      <c r="R6068">
        <v>7.2736114332172697E-2</v>
      </c>
      <c r="S6068">
        <v>2.99102444786109E-2</v>
      </c>
    </row>
    <row r="6069" spans="1:19" hidden="1" x14ac:dyDescent="0.35">
      <c r="A6069">
        <v>6067</v>
      </c>
      <c r="B6069">
        <v>2026</v>
      </c>
      <c r="C6069">
        <v>3</v>
      </c>
      <c r="D6069">
        <v>1.9162836752112899</v>
      </c>
      <c r="E6069">
        <v>2.26665480107392</v>
      </c>
      <c r="F6069">
        <v>2.37537336436904</v>
      </c>
      <c r="G6069">
        <v>39608.969283424398</v>
      </c>
      <c r="H6069">
        <v>0.44963303622938</v>
      </c>
      <c r="I6069">
        <v>0.15004417670871101</v>
      </c>
      <c r="J6069">
        <v>0.24562819025893301</v>
      </c>
      <c r="K6069">
        <v>8.3003391985198099E-2</v>
      </c>
      <c r="L6069">
        <v>0.60773889751865695</v>
      </c>
      <c r="M6069">
        <v>0.24499626829542501</v>
      </c>
      <c r="N6069">
        <v>5.4136967403593301</v>
      </c>
      <c r="O6069">
        <v>5.61348497236082</v>
      </c>
      <c r="P6069">
        <v>6.6031144293351698</v>
      </c>
      <c r="Q6069">
        <v>2.23165005602175E-4</v>
      </c>
      <c r="R6069">
        <v>1.54477027182568E-2</v>
      </c>
      <c r="S6069" s="7">
        <v>1.6789346769555501E-7</v>
      </c>
    </row>
    <row r="6070" spans="1:19" hidden="1" x14ac:dyDescent="0.35">
      <c r="A6070">
        <v>6068</v>
      </c>
      <c r="B6070">
        <v>2026</v>
      </c>
      <c r="C6070">
        <v>3</v>
      </c>
      <c r="D6070">
        <v>1.8226493927009499</v>
      </c>
      <c r="E6070">
        <v>2.1964068805357102</v>
      </c>
      <c r="F6070">
        <v>2.2478059390827401</v>
      </c>
      <c r="G6070">
        <v>38760.042548712699</v>
      </c>
      <c r="H6070">
        <v>0.442131373666314</v>
      </c>
      <c r="I6070">
        <v>0.13077786925131299</v>
      </c>
      <c r="J6070">
        <v>0.23327139548928499</v>
      </c>
      <c r="K6070">
        <v>7.1497643280266795E-2</v>
      </c>
      <c r="L6070">
        <v>0.60322019697804397</v>
      </c>
      <c r="M6070">
        <v>0.22311093753042099</v>
      </c>
      <c r="N6070">
        <v>5.2562423148914501</v>
      </c>
      <c r="O6070">
        <v>5.5224324358332897</v>
      </c>
      <c r="P6070">
        <v>6.3857316550957703</v>
      </c>
      <c r="Q6070">
        <v>0</v>
      </c>
      <c r="R6070" s="7">
        <v>2.9213837556155602E-6</v>
      </c>
      <c r="S6070">
        <v>0</v>
      </c>
    </row>
    <row r="6071" spans="1:19" hidden="1" x14ac:dyDescent="0.35">
      <c r="A6071">
        <v>6069</v>
      </c>
      <c r="B6071">
        <v>2026</v>
      </c>
      <c r="C6071">
        <v>3</v>
      </c>
      <c r="D6071">
        <v>1.7245270984491401</v>
      </c>
      <c r="E6071">
        <v>2.1148746303884498</v>
      </c>
      <c r="F6071">
        <v>2.1220947278693498</v>
      </c>
      <c r="G6071">
        <v>36764.201892471101</v>
      </c>
      <c r="H6071">
        <v>0.43714658025988501</v>
      </c>
      <c r="I6071">
        <v>0.11664000420556001</v>
      </c>
      <c r="J6071">
        <v>0.22462305054672799</v>
      </c>
      <c r="K6071">
        <v>6.3014009933449605E-2</v>
      </c>
      <c r="L6071">
        <v>0.59789627793498601</v>
      </c>
      <c r="M6071">
        <v>0.20539821959292201</v>
      </c>
      <c r="N6071">
        <v>5.1007172093957003</v>
      </c>
      <c r="O6071">
        <v>5.4199524072944696</v>
      </c>
      <c r="P6071">
        <v>6.18003706548678</v>
      </c>
      <c r="Q6071">
        <v>0</v>
      </c>
      <c r="R6071">
        <v>0</v>
      </c>
      <c r="S6071">
        <v>0</v>
      </c>
    </row>
    <row r="6072" spans="1:19" hidden="1" x14ac:dyDescent="0.35">
      <c r="A6072">
        <v>6070</v>
      </c>
      <c r="B6072">
        <v>2026</v>
      </c>
      <c r="C6072">
        <v>3</v>
      </c>
      <c r="D6072">
        <v>1.6265711334903299</v>
      </c>
      <c r="E6072">
        <v>2.0338184385446501</v>
      </c>
      <c r="F6072">
        <v>1.9969019083178601</v>
      </c>
      <c r="G6072">
        <v>34879.048959877298</v>
      </c>
      <c r="H6072">
        <v>0.43318848099007501</v>
      </c>
      <c r="I6072">
        <v>0.107667452019285</v>
      </c>
      <c r="J6072">
        <v>0.22007264481304101</v>
      </c>
      <c r="K6072">
        <v>5.75314284585349E-2</v>
      </c>
      <c r="L6072">
        <v>0.58997611631036595</v>
      </c>
      <c r="M6072">
        <v>0.191975690240723</v>
      </c>
      <c r="N6072">
        <v>4.9391520594136997</v>
      </c>
      <c r="O6072">
        <v>5.3143190615736096</v>
      </c>
      <c r="P6072">
        <v>5.9702921610090902</v>
      </c>
      <c r="Q6072">
        <v>0</v>
      </c>
      <c r="R6072">
        <v>0</v>
      </c>
      <c r="S6072">
        <v>0</v>
      </c>
    </row>
    <row r="6073" spans="1:19" hidden="1" x14ac:dyDescent="0.35">
      <c r="A6073">
        <v>6071</v>
      </c>
      <c r="B6073">
        <v>2026</v>
      </c>
      <c r="C6073">
        <v>3</v>
      </c>
      <c r="D6073">
        <v>1.61168898164495</v>
      </c>
      <c r="E6073">
        <v>2.0817768150205702</v>
      </c>
      <c r="F6073">
        <v>1.98146754570164</v>
      </c>
      <c r="G6073">
        <v>32813.235066205903</v>
      </c>
      <c r="H6073">
        <v>0.43213614752149099</v>
      </c>
      <c r="I6073">
        <v>0.10530698612037299</v>
      </c>
      <c r="J6073">
        <v>0.21275369032714</v>
      </c>
      <c r="K6073">
        <v>5.6767643493759998E-2</v>
      </c>
      <c r="L6073">
        <v>0.57913303982453501</v>
      </c>
      <c r="M6073">
        <v>0.18348730271586</v>
      </c>
      <c r="N6073">
        <v>4.9108594044222498</v>
      </c>
      <c r="O6073">
        <v>5.41705835027724</v>
      </c>
      <c r="P6073">
        <v>5.9234545799737104</v>
      </c>
      <c r="Q6073">
        <v>0</v>
      </c>
      <c r="R6073">
        <v>0</v>
      </c>
      <c r="S6073">
        <v>0</v>
      </c>
    </row>
    <row r="6074" spans="1:19" hidden="1" x14ac:dyDescent="0.35">
      <c r="A6074">
        <v>6072</v>
      </c>
      <c r="B6074">
        <v>2026</v>
      </c>
      <c r="C6074">
        <v>3</v>
      </c>
      <c r="D6074">
        <v>1.5934869672957901</v>
      </c>
      <c r="E6074">
        <v>2.12084924509701</v>
      </c>
      <c r="F6074">
        <v>1.96587698669257</v>
      </c>
      <c r="G6074">
        <v>32033.736810844999</v>
      </c>
      <c r="H6074">
        <v>0.431678906268954</v>
      </c>
      <c r="I6074">
        <v>0.10580845478161099</v>
      </c>
      <c r="J6074">
        <v>0.20952955687688399</v>
      </c>
      <c r="K6074">
        <v>5.7320731365275303E-2</v>
      </c>
      <c r="L6074">
        <v>0.56720829522326299</v>
      </c>
      <c r="M6074">
        <v>0.17686820150313301</v>
      </c>
      <c r="N6074">
        <v>4.8736030535569403</v>
      </c>
      <c r="O6074">
        <v>5.4965602525945796</v>
      </c>
      <c r="P6074">
        <v>5.8797881663112896</v>
      </c>
      <c r="Q6074">
        <v>0</v>
      </c>
      <c r="R6074">
        <v>0</v>
      </c>
      <c r="S6074">
        <v>0</v>
      </c>
    </row>
    <row r="6075" spans="1:19" hidden="1" x14ac:dyDescent="0.35">
      <c r="A6075">
        <v>6073</v>
      </c>
      <c r="B6075">
        <v>2026</v>
      </c>
      <c r="C6075">
        <v>3</v>
      </c>
      <c r="D6075">
        <v>0.41872428174467402</v>
      </c>
      <c r="E6075">
        <v>0.463820386576971</v>
      </c>
      <c r="F6075">
        <v>0.65307260818904</v>
      </c>
      <c r="G6075">
        <v>34764.541612360597</v>
      </c>
      <c r="H6075">
        <v>0.71456540527332901</v>
      </c>
      <c r="I6075">
        <v>0.21685538517485101</v>
      </c>
      <c r="J6075">
        <v>0.583902946621218</v>
      </c>
      <c r="K6075">
        <v>0.18391938650161799</v>
      </c>
      <c r="L6075">
        <v>0.65714691222766297</v>
      </c>
      <c r="M6075">
        <v>0.221908024276703</v>
      </c>
      <c r="N6075">
        <v>3.68730248987556</v>
      </c>
      <c r="O6075">
        <v>3.8808786652655098</v>
      </c>
      <c r="P6075">
        <v>3.6859271528850601</v>
      </c>
      <c r="Q6075">
        <v>0</v>
      </c>
      <c r="R6075">
        <v>0</v>
      </c>
      <c r="S6075">
        <v>0</v>
      </c>
    </row>
    <row r="6076" spans="1:19" hidden="1" x14ac:dyDescent="0.35">
      <c r="A6076">
        <v>6074</v>
      </c>
      <c r="B6076">
        <v>2026</v>
      </c>
      <c r="C6076">
        <v>3</v>
      </c>
      <c r="D6076">
        <v>0.41383572318227302</v>
      </c>
      <c r="E6076">
        <v>0.46832588868819602</v>
      </c>
      <c r="F6076">
        <v>0.63777193592875703</v>
      </c>
      <c r="G6076">
        <v>34168.287032436303</v>
      </c>
      <c r="H6076">
        <v>0.71298324447263195</v>
      </c>
      <c r="I6076">
        <v>0.21055130300070701</v>
      </c>
      <c r="J6076">
        <v>0.58532545717772999</v>
      </c>
      <c r="K6076">
        <v>0.18220167609837501</v>
      </c>
      <c r="L6076">
        <v>0.66316982024448501</v>
      </c>
      <c r="M6076">
        <v>0.21846090963343001</v>
      </c>
      <c r="N6076">
        <v>3.6502403590319399</v>
      </c>
      <c r="O6076">
        <v>3.9722416589404799</v>
      </c>
      <c r="P6076">
        <v>3.6333138123209601</v>
      </c>
      <c r="Q6076">
        <v>0</v>
      </c>
      <c r="R6076">
        <v>0</v>
      </c>
      <c r="S6076">
        <v>0</v>
      </c>
    </row>
    <row r="6077" spans="1:19" hidden="1" x14ac:dyDescent="0.35">
      <c r="A6077">
        <v>6075</v>
      </c>
      <c r="B6077">
        <v>2026</v>
      </c>
      <c r="C6077">
        <v>3</v>
      </c>
      <c r="D6077">
        <v>0.40809970141498803</v>
      </c>
      <c r="E6077">
        <v>0.47039584350956398</v>
      </c>
      <c r="F6077">
        <v>0.61882951408166997</v>
      </c>
      <c r="G6077">
        <v>33879.740450825899</v>
      </c>
      <c r="H6077">
        <v>0.71068583766786297</v>
      </c>
      <c r="I6077">
        <v>0.20584657646990201</v>
      </c>
      <c r="J6077">
        <v>0.58492774512983903</v>
      </c>
      <c r="K6077">
        <v>0.18188850025183601</v>
      </c>
      <c r="L6077">
        <v>0.66437093681317105</v>
      </c>
      <c r="M6077">
        <v>0.21774401425305101</v>
      </c>
      <c r="N6077">
        <v>3.6149511416595699</v>
      </c>
      <c r="O6077">
        <v>4.0621926280954499</v>
      </c>
      <c r="P6077">
        <v>3.5767122873943</v>
      </c>
      <c r="Q6077">
        <v>0</v>
      </c>
      <c r="R6077">
        <v>0</v>
      </c>
      <c r="S6077">
        <v>0</v>
      </c>
    </row>
    <row r="6078" spans="1:19" hidden="1" x14ac:dyDescent="0.35">
      <c r="A6078">
        <v>6076</v>
      </c>
      <c r="B6078">
        <v>2026</v>
      </c>
      <c r="C6078">
        <v>3</v>
      </c>
      <c r="D6078">
        <v>0.40273818421395702</v>
      </c>
      <c r="E6078">
        <v>0.47182038192481701</v>
      </c>
      <c r="F6078">
        <v>0.59907923294046295</v>
      </c>
      <c r="G6078">
        <v>33710.4550167489</v>
      </c>
      <c r="H6078">
        <v>0.70318509948334695</v>
      </c>
      <c r="I6078">
        <v>0.20307436155199701</v>
      </c>
      <c r="J6078">
        <v>0.57820692536780005</v>
      </c>
      <c r="K6078">
        <v>0.18208745268884099</v>
      </c>
      <c r="L6078">
        <v>0.66362645140193399</v>
      </c>
      <c r="M6078">
        <v>0.21989617600373201</v>
      </c>
      <c r="N6078">
        <v>3.5783088207599998</v>
      </c>
      <c r="O6078">
        <v>4.1485114208316496</v>
      </c>
      <c r="P6078">
        <v>3.5179130392803399</v>
      </c>
      <c r="Q6078">
        <v>0</v>
      </c>
      <c r="R6078">
        <v>0</v>
      </c>
      <c r="S6078">
        <v>0</v>
      </c>
    </row>
    <row r="6079" spans="1:19" hidden="1" x14ac:dyDescent="0.35">
      <c r="A6079">
        <v>6077</v>
      </c>
      <c r="B6079">
        <v>2026</v>
      </c>
      <c r="C6079">
        <v>3</v>
      </c>
      <c r="D6079">
        <v>0.40088264601526102</v>
      </c>
      <c r="E6079">
        <v>0.517059094198702</v>
      </c>
      <c r="F6079">
        <v>0.59897529538803296</v>
      </c>
      <c r="G6079">
        <v>34342.120495324598</v>
      </c>
      <c r="H6079">
        <v>0.70309027882483599</v>
      </c>
      <c r="I6079">
        <v>0.198398229863718</v>
      </c>
      <c r="J6079">
        <v>0.58280250020001401</v>
      </c>
      <c r="K6079">
        <v>0.181363995454461</v>
      </c>
      <c r="L6079">
        <v>0.66362508774159001</v>
      </c>
      <c r="M6079">
        <v>0.216764986936586</v>
      </c>
      <c r="N6079">
        <v>3.5706330423656301</v>
      </c>
      <c r="O6079">
        <v>4.3083402347569697</v>
      </c>
      <c r="P6079">
        <v>3.5304199806338299</v>
      </c>
      <c r="Q6079">
        <v>0</v>
      </c>
      <c r="R6079">
        <v>0</v>
      </c>
      <c r="S6079">
        <v>0</v>
      </c>
    </row>
    <row r="6080" spans="1:19" hidden="1" x14ac:dyDescent="0.35">
      <c r="A6080">
        <v>6078</v>
      </c>
      <c r="B6080">
        <v>2026</v>
      </c>
      <c r="C6080">
        <v>3</v>
      </c>
      <c r="D6080">
        <v>0.399489143789096</v>
      </c>
      <c r="E6080">
        <v>0.55869755468331905</v>
      </c>
      <c r="F6080">
        <v>0.59815372420502799</v>
      </c>
      <c r="G6080">
        <v>36936.811899702603</v>
      </c>
      <c r="H6080">
        <v>0.69633163574420098</v>
      </c>
      <c r="I6080">
        <v>0.19587234030925499</v>
      </c>
      <c r="J6080">
        <v>0.585323069680449</v>
      </c>
      <c r="K6080">
        <v>0.18222646838967799</v>
      </c>
      <c r="L6080">
        <v>0.66059186633170297</v>
      </c>
      <c r="M6080">
        <v>0.21632802706904899</v>
      </c>
      <c r="N6080">
        <v>3.56330314545237</v>
      </c>
      <c r="O6080">
        <v>4.4491969363262598</v>
      </c>
      <c r="P6080">
        <v>3.5338673132589</v>
      </c>
      <c r="Q6080">
        <v>7.1358482916099298E-4</v>
      </c>
      <c r="R6080">
        <v>8.8292457502840997E-4</v>
      </c>
      <c r="S6080">
        <v>3.4964226952743102E-4</v>
      </c>
    </row>
    <row r="6081" spans="1:19" hidden="1" x14ac:dyDescent="0.35">
      <c r="A6081">
        <v>6079</v>
      </c>
      <c r="B6081">
        <v>2026</v>
      </c>
      <c r="C6081">
        <v>3</v>
      </c>
      <c r="D6081">
        <v>0.39861064777611599</v>
      </c>
      <c r="E6081">
        <v>0.59874238142112202</v>
      </c>
      <c r="F6081">
        <v>0.59750231767661299</v>
      </c>
      <c r="G6081">
        <v>40043.548028233497</v>
      </c>
      <c r="H6081">
        <v>0.68744237973590305</v>
      </c>
      <c r="I6081">
        <v>0.19495588819854201</v>
      </c>
      <c r="J6081">
        <v>0.58008265987465502</v>
      </c>
      <c r="K6081">
        <v>0.184174321419423</v>
      </c>
      <c r="L6081">
        <v>0.65685532704486405</v>
      </c>
      <c r="M6081">
        <v>0.21774234192299399</v>
      </c>
      <c r="N6081">
        <v>3.5596470056834901</v>
      </c>
      <c r="O6081">
        <v>4.58742872596856</v>
      </c>
      <c r="P6081">
        <v>3.5369121773248802</v>
      </c>
      <c r="Q6081">
        <v>6.7636845347756797E-2</v>
      </c>
      <c r="R6081">
        <v>5.5769323831683398E-2</v>
      </c>
      <c r="S6081">
        <v>4.6134358544233901E-2</v>
      </c>
    </row>
    <row r="6082" spans="1:19" hidden="1" x14ac:dyDescent="0.35">
      <c r="A6082">
        <v>6080</v>
      </c>
      <c r="B6082">
        <v>2026</v>
      </c>
      <c r="C6082">
        <v>3</v>
      </c>
      <c r="D6082">
        <v>0.39749500756654799</v>
      </c>
      <c r="E6082">
        <v>0.63214917939694504</v>
      </c>
      <c r="F6082">
        <v>0.59759283027617105</v>
      </c>
      <c r="G6082">
        <v>42723.478361408197</v>
      </c>
      <c r="H6082">
        <v>0.69208086648130995</v>
      </c>
      <c r="I6082">
        <v>0.207888706834614</v>
      </c>
      <c r="J6082">
        <v>0.57511939978446902</v>
      </c>
      <c r="K6082">
        <v>0.19580972946606101</v>
      </c>
      <c r="L6082">
        <v>0.65614582077874894</v>
      </c>
      <c r="M6082">
        <v>0.24604183367453</v>
      </c>
      <c r="N6082">
        <v>3.5559332771171599</v>
      </c>
      <c r="O6082">
        <v>4.6862185451505001</v>
      </c>
      <c r="P6082">
        <v>3.5534838753262199</v>
      </c>
      <c r="Q6082">
        <v>0.21019796501538501</v>
      </c>
      <c r="R6082">
        <v>0.13981135951895701</v>
      </c>
      <c r="S6082">
        <v>0.143139700420163</v>
      </c>
    </row>
    <row r="6083" spans="1:19" hidden="1" x14ac:dyDescent="0.35">
      <c r="A6083">
        <v>6081</v>
      </c>
      <c r="B6083">
        <v>2026</v>
      </c>
      <c r="C6083">
        <v>3</v>
      </c>
      <c r="D6083">
        <v>0.398111382638491</v>
      </c>
      <c r="E6083">
        <v>0.67440222447900799</v>
      </c>
      <c r="F6083">
        <v>0.600017554833151</v>
      </c>
      <c r="G6083">
        <v>43933.501422168301</v>
      </c>
      <c r="H6083">
        <v>0.692263586008245</v>
      </c>
      <c r="I6083">
        <v>0.22496879858319299</v>
      </c>
      <c r="J6083">
        <v>0.56910627419132398</v>
      </c>
      <c r="K6083">
        <v>0.21074025862258799</v>
      </c>
      <c r="L6083">
        <v>0.65358215757581495</v>
      </c>
      <c r="M6083">
        <v>0.28130463973192799</v>
      </c>
      <c r="N6083">
        <v>3.5554066928277801</v>
      </c>
      <c r="O6083">
        <v>4.8129748922354301</v>
      </c>
      <c r="P6083">
        <v>3.5761576664125698</v>
      </c>
      <c r="Q6083">
        <v>0.23372341552654</v>
      </c>
      <c r="R6083">
        <v>0.15071451893087701</v>
      </c>
      <c r="S6083">
        <v>0.160076250350142</v>
      </c>
    </row>
    <row r="6084" spans="1:19" hidden="1" x14ac:dyDescent="0.35">
      <c r="A6084">
        <v>6082</v>
      </c>
      <c r="B6084">
        <v>2026</v>
      </c>
      <c r="C6084">
        <v>3</v>
      </c>
      <c r="D6084">
        <v>0.39849970638270499</v>
      </c>
      <c r="E6084">
        <v>0.71791913079686498</v>
      </c>
      <c r="F6084">
        <v>0.60324619816764102</v>
      </c>
      <c r="G6084">
        <v>44263.092947438898</v>
      </c>
      <c r="H6084">
        <v>0.68664616798539102</v>
      </c>
      <c r="I6084">
        <v>0.24584865596243899</v>
      </c>
      <c r="J6084">
        <v>0.56003966761758295</v>
      </c>
      <c r="K6084">
        <v>0.22674330160192699</v>
      </c>
      <c r="L6084">
        <v>0.65130043628532097</v>
      </c>
      <c r="M6084">
        <v>0.32111219170703098</v>
      </c>
      <c r="N6084">
        <v>3.5597690154753199</v>
      </c>
      <c r="O6084">
        <v>4.9511301551253997</v>
      </c>
      <c r="P6084">
        <v>3.60234250766168</v>
      </c>
      <c r="Q6084">
        <v>0.30142479371511899</v>
      </c>
      <c r="R6084">
        <v>0.21466846560682101</v>
      </c>
      <c r="S6084">
        <v>0.24248748946069401</v>
      </c>
    </row>
    <row r="6085" spans="1:19" hidden="1" x14ac:dyDescent="0.35">
      <c r="A6085">
        <v>6083</v>
      </c>
      <c r="B6085">
        <v>2026</v>
      </c>
      <c r="C6085">
        <v>3</v>
      </c>
      <c r="D6085">
        <v>0.40022759234981298</v>
      </c>
      <c r="E6085">
        <v>0.69832388422848501</v>
      </c>
      <c r="F6085">
        <v>0.62895600340112601</v>
      </c>
      <c r="G6085">
        <v>44440.555517041401</v>
      </c>
      <c r="H6085">
        <v>0.68520542094262105</v>
      </c>
      <c r="I6085">
        <v>0.25147175448723003</v>
      </c>
      <c r="J6085">
        <v>0.56217288646802499</v>
      </c>
      <c r="K6085">
        <v>0.246418208873979</v>
      </c>
      <c r="L6085">
        <v>0.66133954334749701</v>
      </c>
      <c r="M6085">
        <v>0.33778302557921103</v>
      </c>
      <c r="N6085">
        <v>3.5726794996651798</v>
      </c>
      <c r="O6085">
        <v>4.87078171445238</v>
      </c>
      <c r="P6085">
        <v>3.6736798104531099</v>
      </c>
      <c r="Q6085">
        <v>0.390094966049359</v>
      </c>
      <c r="R6085">
        <v>0.28762067842113798</v>
      </c>
      <c r="S6085">
        <v>0.34068144728614203</v>
      </c>
    </row>
    <row r="6086" spans="1:19" hidden="1" x14ac:dyDescent="0.35">
      <c r="A6086">
        <v>6084</v>
      </c>
      <c r="B6086">
        <v>2026</v>
      </c>
      <c r="C6086">
        <v>3</v>
      </c>
      <c r="D6086">
        <v>0.40278390068197301</v>
      </c>
      <c r="E6086">
        <v>0.68059494492900396</v>
      </c>
      <c r="F6086">
        <v>0.65523246941792401</v>
      </c>
      <c r="G6086">
        <v>43666.7808458816</v>
      </c>
      <c r="H6086">
        <v>0.67974014056961396</v>
      </c>
      <c r="I6086">
        <v>0.26147383821690701</v>
      </c>
      <c r="J6086">
        <v>0.56591420744071497</v>
      </c>
      <c r="K6086">
        <v>0.27011703434543999</v>
      </c>
      <c r="L6086">
        <v>0.66946788812313096</v>
      </c>
      <c r="M6086">
        <v>0.357259310447477</v>
      </c>
      <c r="N6086">
        <v>3.5854154539780101</v>
      </c>
      <c r="O6086">
        <v>4.8127027783101104</v>
      </c>
      <c r="P6086">
        <v>3.7515667551148999</v>
      </c>
      <c r="Q6086">
        <v>0.40180947057236899</v>
      </c>
      <c r="R6086">
        <v>0.30092309563957598</v>
      </c>
      <c r="S6086">
        <v>0.361036475628356</v>
      </c>
    </row>
    <row r="6087" spans="1:19" hidden="1" x14ac:dyDescent="0.35">
      <c r="A6087">
        <v>6085</v>
      </c>
      <c r="B6087">
        <v>2026</v>
      </c>
      <c r="C6087">
        <v>3</v>
      </c>
      <c r="D6087">
        <v>0.40536441014255298</v>
      </c>
      <c r="E6087">
        <v>0.66373398015365404</v>
      </c>
      <c r="F6087">
        <v>0.68109876534070901</v>
      </c>
      <c r="G6087">
        <v>43210.011724340497</v>
      </c>
      <c r="H6087">
        <v>0.66907093197577605</v>
      </c>
      <c r="I6087">
        <v>0.27551830231427799</v>
      </c>
      <c r="J6087">
        <v>0.56566062323078903</v>
      </c>
      <c r="K6087">
        <v>0.29740202353531198</v>
      </c>
      <c r="L6087">
        <v>0.67408647799783905</v>
      </c>
      <c r="M6087">
        <v>0.37998341759787402</v>
      </c>
      <c r="N6087">
        <v>3.59457444473985</v>
      </c>
      <c r="O6087">
        <v>4.7669521493649496</v>
      </c>
      <c r="P6087">
        <v>3.8273369007162898</v>
      </c>
      <c r="Q6087">
        <v>0.34297955583232598</v>
      </c>
      <c r="R6087">
        <v>0.25899573027885697</v>
      </c>
      <c r="S6087">
        <v>0.31022300439830403</v>
      </c>
    </row>
    <row r="6088" spans="1:19" hidden="1" x14ac:dyDescent="0.35">
      <c r="A6088">
        <v>6086</v>
      </c>
      <c r="B6088">
        <v>2026</v>
      </c>
      <c r="C6088">
        <v>3</v>
      </c>
      <c r="D6088">
        <v>0.40625615615488297</v>
      </c>
      <c r="E6088">
        <v>0.64369088485703596</v>
      </c>
      <c r="F6088">
        <v>0.69780297712644601</v>
      </c>
      <c r="G6088">
        <v>43504.065889235098</v>
      </c>
      <c r="H6088">
        <v>0.66997019325935503</v>
      </c>
      <c r="I6088">
        <v>0.262155065710655</v>
      </c>
      <c r="J6088">
        <v>0.56821494770862302</v>
      </c>
      <c r="K6088">
        <v>0.28397599134245599</v>
      </c>
      <c r="L6088">
        <v>0.67849009888841105</v>
      </c>
      <c r="M6088">
        <v>0.36011326872372901</v>
      </c>
      <c r="N6088">
        <v>3.5939439192739502</v>
      </c>
      <c r="O6088">
        <v>4.7074404579704296</v>
      </c>
      <c r="P6088">
        <v>3.8607628324240402</v>
      </c>
      <c r="Q6088">
        <v>0.30946940318258398</v>
      </c>
      <c r="R6088">
        <v>0.23271129915435301</v>
      </c>
      <c r="S6088">
        <v>0.28462420690453499</v>
      </c>
    </row>
    <row r="6089" spans="1:19" hidden="1" x14ac:dyDescent="0.35">
      <c r="A6089">
        <v>6087</v>
      </c>
      <c r="B6089">
        <v>2026</v>
      </c>
      <c r="C6089">
        <v>3</v>
      </c>
      <c r="D6089">
        <v>0.40591783918678198</v>
      </c>
      <c r="E6089">
        <v>0.62104534495516295</v>
      </c>
      <c r="F6089">
        <v>0.72124183049745505</v>
      </c>
      <c r="G6089">
        <v>43757.128221542502</v>
      </c>
      <c r="H6089">
        <v>0.66732874044148405</v>
      </c>
      <c r="I6089">
        <v>0.251351801568234</v>
      </c>
      <c r="J6089">
        <v>0.569123653887186</v>
      </c>
      <c r="K6089">
        <v>0.27232504278002101</v>
      </c>
      <c r="L6089">
        <v>0.68129580295783998</v>
      </c>
      <c r="M6089">
        <v>0.34365132233598</v>
      </c>
      <c r="N6089">
        <v>3.5859048561720801</v>
      </c>
      <c r="O6089">
        <v>4.6190785163263399</v>
      </c>
      <c r="P6089">
        <v>3.893666341541</v>
      </c>
      <c r="Q6089">
        <v>0.26581926548316298</v>
      </c>
      <c r="R6089">
        <v>0.19646544467343099</v>
      </c>
      <c r="S6089">
        <v>0.239454711754438</v>
      </c>
    </row>
    <row r="6090" spans="1:19" hidden="1" x14ac:dyDescent="0.35">
      <c r="A6090">
        <v>6088</v>
      </c>
      <c r="B6090">
        <v>2026</v>
      </c>
      <c r="C6090">
        <v>3</v>
      </c>
      <c r="D6090">
        <v>0.40601976873377599</v>
      </c>
      <c r="E6090">
        <v>0.59675111921513002</v>
      </c>
      <c r="F6090">
        <v>0.74390326883077595</v>
      </c>
      <c r="G6090">
        <v>44292.546592987499</v>
      </c>
      <c r="H6090">
        <v>0.66142336463580897</v>
      </c>
      <c r="I6090">
        <v>0.24355432779338701</v>
      </c>
      <c r="J6090">
        <v>0.56785841951779903</v>
      </c>
      <c r="K6090">
        <v>0.26265493700652598</v>
      </c>
      <c r="L6090">
        <v>0.68127989808218703</v>
      </c>
      <c r="M6090">
        <v>0.330300850427589</v>
      </c>
      <c r="N6090">
        <v>3.5809100475698199</v>
      </c>
      <c r="O6090">
        <v>4.5339108921912201</v>
      </c>
      <c r="P6090">
        <v>3.9279500636913398</v>
      </c>
      <c r="Q6090">
        <v>0.19970045205538001</v>
      </c>
      <c r="R6090">
        <v>0.16815722931754601</v>
      </c>
      <c r="S6090">
        <v>0.173047123914014</v>
      </c>
    </row>
    <row r="6091" spans="1:19" hidden="1" x14ac:dyDescent="0.35">
      <c r="A6091">
        <v>6089</v>
      </c>
      <c r="B6091">
        <v>2026</v>
      </c>
      <c r="C6091">
        <v>3</v>
      </c>
      <c r="D6091">
        <v>0.39877112646829799</v>
      </c>
      <c r="E6091">
        <v>0.55651827616433502</v>
      </c>
      <c r="F6091">
        <v>0.71611635617870195</v>
      </c>
      <c r="G6091">
        <v>45567.873636545301</v>
      </c>
      <c r="H6091">
        <v>0.65978889887571501</v>
      </c>
      <c r="I6091">
        <v>0.20923186585164699</v>
      </c>
      <c r="J6091">
        <v>0.57081864522514203</v>
      </c>
      <c r="K6091">
        <v>0.233240117773299</v>
      </c>
      <c r="L6091">
        <v>0.69678043444256199</v>
      </c>
      <c r="M6091">
        <v>0.29108127368988601</v>
      </c>
      <c r="N6091">
        <v>3.5252060556424198</v>
      </c>
      <c r="O6091">
        <v>4.35522564341181</v>
      </c>
      <c r="P6091">
        <v>3.8566977831471099</v>
      </c>
      <c r="Q6091">
        <v>6.6284548084724004E-2</v>
      </c>
      <c r="R6091">
        <v>6.47313708087566E-2</v>
      </c>
      <c r="S6091">
        <v>5.0441204234440699E-2</v>
      </c>
    </row>
    <row r="6092" spans="1:19" hidden="1" x14ac:dyDescent="0.35">
      <c r="A6092">
        <v>6090</v>
      </c>
      <c r="B6092">
        <v>2026</v>
      </c>
      <c r="C6092">
        <v>3</v>
      </c>
      <c r="D6092">
        <v>0.39021444908960401</v>
      </c>
      <c r="E6092">
        <v>0.52038567104050804</v>
      </c>
      <c r="F6092">
        <v>0.68990362491877499</v>
      </c>
      <c r="G6092">
        <v>45994.985483630197</v>
      </c>
      <c r="H6092">
        <v>0.65765867206581896</v>
      </c>
      <c r="I6092">
        <v>0.180281250527461</v>
      </c>
      <c r="J6092">
        <v>0.57197701891539199</v>
      </c>
      <c r="K6092">
        <v>0.20704894313885899</v>
      </c>
      <c r="L6092">
        <v>0.70884315261425601</v>
      </c>
      <c r="M6092">
        <v>0.25808857719471101</v>
      </c>
      <c r="N6092">
        <v>3.4650220180946998</v>
      </c>
      <c r="O6092">
        <v>4.1743238357903696</v>
      </c>
      <c r="P6092">
        <v>3.7919004112093102</v>
      </c>
      <c r="Q6092">
        <v>3.18097649066577E-3</v>
      </c>
      <c r="R6092">
        <v>1.3102281414247999E-3</v>
      </c>
      <c r="S6092">
        <v>2.0103929402023601E-3</v>
      </c>
    </row>
    <row r="6093" spans="1:19" hidden="1" x14ac:dyDescent="0.35">
      <c r="A6093">
        <v>6091</v>
      </c>
      <c r="B6093">
        <v>2026</v>
      </c>
      <c r="C6093">
        <v>3</v>
      </c>
      <c r="D6093">
        <v>0.38128320690341799</v>
      </c>
      <c r="E6093">
        <v>0.48445179496553098</v>
      </c>
      <c r="F6093">
        <v>0.66354072485762605</v>
      </c>
      <c r="G6093">
        <v>45117.454006421001</v>
      </c>
      <c r="H6093">
        <v>0.65306088758251601</v>
      </c>
      <c r="I6093">
        <v>0.15768812373494501</v>
      </c>
      <c r="J6093">
        <v>0.56818451104354495</v>
      </c>
      <c r="K6093">
        <v>0.18558592558971401</v>
      </c>
      <c r="L6093">
        <v>0.715698770765542</v>
      </c>
      <c r="M6093">
        <v>0.23262209878510301</v>
      </c>
      <c r="N6093">
        <v>3.4110730095710902</v>
      </c>
      <c r="O6093">
        <v>3.9741291633257698</v>
      </c>
      <c r="P6093">
        <v>3.7338863741414001</v>
      </c>
      <c r="Q6093">
        <v>0</v>
      </c>
      <c r="R6093">
        <v>0</v>
      </c>
      <c r="S6093">
        <v>0</v>
      </c>
    </row>
    <row r="6094" spans="1:19" hidden="1" x14ac:dyDescent="0.35">
      <c r="A6094">
        <v>6092</v>
      </c>
      <c r="B6094">
        <v>2026</v>
      </c>
      <c r="C6094">
        <v>3</v>
      </c>
      <c r="D6094">
        <v>0.37372507039272801</v>
      </c>
      <c r="E6094">
        <v>0.45572413655199301</v>
      </c>
      <c r="F6094">
        <v>0.64272269607765797</v>
      </c>
      <c r="G6094">
        <v>43372.376295879803</v>
      </c>
      <c r="H6094">
        <v>0.657955955667613</v>
      </c>
      <c r="I6094">
        <v>0.15271678640464301</v>
      </c>
      <c r="J6094">
        <v>0.56264937242331203</v>
      </c>
      <c r="K6094">
        <v>0.18152077334568401</v>
      </c>
      <c r="L6094">
        <v>0.72809291710074697</v>
      </c>
      <c r="M6094">
        <v>0.23234771497034701</v>
      </c>
      <c r="N6094">
        <v>3.3612349396032699</v>
      </c>
      <c r="O6094">
        <v>3.8049549626433601</v>
      </c>
      <c r="P6094">
        <v>3.68811719433358</v>
      </c>
      <c r="Q6094">
        <v>0</v>
      </c>
      <c r="R6094">
        <v>0</v>
      </c>
      <c r="S6094">
        <v>0</v>
      </c>
    </row>
    <row r="6095" spans="1:19" hidden="1" x14ac:dyDescent="0.35">
      <c r="A6095">
        <v>6093</v>
      </c>
      <c r="B6095">
        <v>2026</v>
      </c>
      <c r="C6095">
        <v>3</v>
      </c>
      <c r="D6095">
        <v>0.36653267670408302</v>
      </c>
      <c r="E6095">
        <v>0.42288160739620301</v>
      </c>
      <c r="F6095">
        <v>0.61372333110940303</v>
      </c>
      <c r="G6095">
        <v>41614.031377687301</v>
      </c>
      <c r="H6095">
        <v>0.65443487141355905</v>
      </c>
      <c r="I6095">
        <v>0.15087161865378701</v>
      </c>
      <c r="J6095">
        <v>0.55421715430571705</v>
      </c>
      <c r="K6095">
        <v>0.179193191851273</v>
      </c>
      <c r="L6095">
        <v>0.73755055958244897</v>
      </c>
      <c r="M6095">
        <v>0.23541746256865301</v>
      </c>
      <c r="N6095">
        <v>3.3210285123441499</v>
      </c>
      <c r="O6095">
        <v>3.63930919420029</v>
      </c>
      <c r="P6095">
        <v>3.6324517425989198</v>
      </c>
      <c r="Q6095">
        <v>0</v>
      </c>
      <c r="R6095">
        <v>0</v>
      </c>
      <c r="S6095">
        <v>0</v>
      </c>
    </row>
    <row r="6096" spans="1:19" hidden="1" x14ac:dyDescent="0.35">
      <c r="A6096">
        <v>6094</v>
      </c>
      <c r="B6096">
        <v>2026</v>
      </c>
      <c r="C6096">
        <v>3</v>
      </c>
      <c r="D6096">
        <v>0.35930470995875902</v>
      </c>
      <c r="E6096">
        <v>0.39077176986137901</v>
      </c>
      <c r="F6096">
        <v>0.58498466206917199</v>
      </c>
      <c r="G6096">
        <v>39526.040043523397</v>
      </c>
      <c r="H6096">
        <v>0.64490711159917002</v>
      </c>
      <c r="I6096">
        <v>0.152147379393229</v>
      </c>
      <c r="J6096">
        <v>0.54407001680006095</v>
      </c>
      <c r="K6096">
        <v>0.17793710091772899</v>
      </c>
      <c r="L6096">
        <v>0.74087991342830395</v>
      </c>
      <c r="M6096">
        <v>0.24145625126029999</v>
      </c>
      <c r="N6096">
        <v>3.2754412383321898</v>
      </c>
      <c r="O6096">
        <v>3.45558231746779</v>
      </c>
      <c r="P6096">
        <v>3.5755176867217799</v>
      </c>
      <c r="Q6096">
        <v>0</v>
      </c>
      <c r="R6096">
        <v>0</v>
      </c>
      <c r="S6096">
        <v>0</v>
      </c>
    </row>
    <row r="6097" spans="1:19" hidden="1" x14ac:dyDescent="0.35">
      <c r="A6097">
        <v>6095</v>
      </c>
      <c r="B6097">
        <v>2026</v>
      </c>
      <c r="C6097">
        <v>3</v>
      </c>
      <c r="D6097">
        <v>0.356247037344676</v>
      </c>
      <c r="E6097">
        <v>0.389914104325227</v>
      </c>
      <c r="F6097">
        <v>0.58505182368770303</v>
      </c>
      <c r="G6097">
        <v>37272.782828392897</v>
      </c>
      <c r="H6097">
        <v>0.65176412097262804</v>
      </c>
      <c r="I6097">
        <v>0.15154954007323099</v>
      </c>
      <c r="J6097">
        <v>0.53517711517695898</v>
      </c>
      <c r="K6097">
        <v>0.17440900828997899</v>
      </c>
      <c r="L6097">
        <v>0.74581748171003903</v>
      </c>
      <c r="M6097">
        <v>0.24173181942963501</v>
      </c>
      <c r="N6097">
        <v>3.24992067957219</v>
      </c>
      <c r="O6097">
        <v>3.43275816781067</v>
      </c>
      <c r="P6097">
        <v>3.58795091411519</v>
      </c>
      <c r="Q6097">
        <v>0</v>
      </c>
      <c r="R6097">
        <v>0</v>
      </c>
      <c r="S6097">
        <v>0</v>
      </c>
    </row>
    <row r="6098" spans="1:19" hidden="1" x14ac:dyDescent="0.35">
      <c r="A6098">
        <v>6096</v>
      </c>
      <c r="B6098">
        <v>2026</v>
      </c>
      <c r="C6098">
        <v>3</v>
      </c>
      <c r="D6098">
        <v>0.35371751226631798</v>
      </c>
      <c r="E6098">
        <v>0.38620734086199099</v>
      </c>
      <c r="F6098">
        <v>0.583556324378536</v>
      </c>
      <c r="G6098">
        <v>35443.211947308599</v>
      </c>
      <c r="H6098">
        <v>0.65648732873890403</v>
      </c>
      <c r="I6098">
        <v>0.153577339535904</v>
      </c>
      <c r="J6098">
        <v>0.52402589650312204</v>
      </c>
      <c r="K6098">
        <v>0.17220705982065099</v>
      </c>
      <c r="L6098">
        <v>0.74676771039703405</v>
      </c>
      <c r="M6098">
        <v>0.24462368577361501</v>
      </c>
      <c r="N6098">
        <v>3.2302282143103298</v>
      </c>
      <c r="O6098">
        <v>3.4076176982028801</v>
      </c>
      <c r="P6098">
        <v>3.5993324223758099</v>
      </c>
      <c r="Q6098">
        <v>0</v>
      </c>
      <c r="R6098">
        <v>0</v>
      </c>
      <c r="S6098">
        <v>0</v>
      </c>
    </row>
    <row r="6099" spans="1:19" hidden="1" x14ac:dyDescent="0.35">
      <c r="A6099">
        <v>6097</v>
      </c>
      <c r="B6099">
        <v>2026</v>
      </c>
      <c r="C6099">
        <v>3</v>
      </c>
      <c r="D6099">
        <v>1.7678792830000001</v>
      </c>
      <c r="E6099">
        <v>0.58378668300000003</v>
      </c>
      <c r="F6099">
        <v>1.8603561340000001</v>
      </c>
      <c r="G6099">
        <v>32509.302660000001</v>
      </c>
      <c r="H6099">
        <v>0.21837767399999999</v>
      </c>
      <c r="I6099">
        <v>2.9214177000000001E-2</v>
      </c>
      <c r="J6099">
        <v>0.63104643299999996</v>
      </c>
      <c r="K6099">
        <v>8.6766736999999997E-2</v>
      </c>
      <c r="L6099">
        <v>0.56684842400000002</v>
      </c>
      <c r="M6099">
        <v>0.122120505</v>
      </c>
      <c r="N6099">
        <v>5.0831952149999999</v>
      </c>
      <c r="O6099">
        <v>1.8105452820000001</v>
      </c>
      <c r="P6099">
        <v>5.8379455220000001</v>
      </c>
      <c r="Q6099">
        <v>0</v>
      </c>
      <c r="R6099">
        <v>0</v>
      </c>
      <c r="S6099">
        <v>0</v>
      </c>
    </row>
    <row r="6100" spans="1:19" hidden="1" x14ac:dyDescent="0.35">
      <c r="A6100">
        <v>6098</v>
      </c>
      <c r="B6100">
        <v>2026</v>
      </c>
      <c r="C6100">
        <v>3</v>
      </c>
      <c r="D6100">
        <v>1.7811825699999999</v>
      </c>
      <c r="E6100">
        <v>0.60992839200000004</v>
      </c>
      <c r="F6100">
        <v>1.8668487920000001</v>
      </c>
      <c r="G6100">
        <v>32505.149519999999</v>
      </c>
      <c r="H6100">
        <v>0.22511898799999999</v>
      </c>
      <c r="I6100">
        <v>2.8368955000000001E-2</v>
      </c>
      <c r="J6100">
        <v>0.63179342100000002</v>
      </c>
      <c r="K6100">
        <v>8.3047065000000003E-2</v>
      </c>
      <c r="L6100">
        <v>0.58320864100000003</v>
      </c>
      <c r="M6100">
        <v>0.12608096399999999</v>
      </c>
      <c r="N6100">
        <v>5.1300159790000004</v>
      </c>
      <c r="O6100">
        <v>1.825176621</v>
      </c>
      <c r="P6100">
        <v>5.8926410520000001</v>
      </c>
      <c r="Q6100">
        <v>0</v>
      </c>
      <c r="R6100">
        <v>0</v>
      </c>
      <c r="S6100">
        <v>0</v>
      </c>
    </row>
    <row r="6101" spans="1:19" hidden="1" x14ac:dyDescent="0.35">
      <c r="A6101">
        <v>6099</v>
      </c>
      <c r="B6101">
        <v>2026</v>
      </c>
      <c r="C6101">
        <v>3</v>
      </c>
      <c r="D6101">
        <v>1.7872868069999901</v>
      </c>
      <c r="E6101">
        <v>0.62611194599999997</v>
      </c>
      <c r="F6101">
        <v>1.8619586340000001</v>
      </c>
      <c r="G6101">
        <v>33056.493710000002</v>
      </c>
      <c r="H6101">
        <v>0.23541612100000001</v>
      </c>
      <c r="I6101">
        <v>2.8571999000000001E-2</v>
      </c>
      <c r="J6101">
        <v>0.63342781800000003</v>
      </c>
      <c r="K6101">
        <v>8.1080923999999999E-2</v>
      </c>
      <c r="L6101">
        <v>0.59804483100000005</v>
      </c>
      <c r="M6101">
        <v>0.13171983100000001</v>
      </c>
      <c r="N6101">
        <v>5.1613003300000004</v>
      </c>
      <c r="O6101">
        <v>1.845432846</v>
      </c>
      <c r="P6101">
        <v>5.9155243720000001</v>
      </c>
      <c r="Q6101">
        <v>0</v>
      </c>
      <c r="R6101">
        <v>0</v>
      </c>
      <c r="S6101">
        <v>0</v>
      </c>
    </row>
    <row r="6102" spans="1:19" hidden="1" x14ac:dyDescent="0.35">
      <c r="A6102">
        <v>6100</v>
      </c>
      <c r="B6102">
        <v>2026</v>
      </c>
      <c r="C6102">
        <v>3</v>
      </c>
      <c r="D6102">
        <v>1.79299552499999</v>
      </c>
      <c r="E6102">
        <v>0.642296796</v>
      </c>
      <c r="F6102">
        <v>1.8552527639999901</v>
      </c>
      <c r="G6102">
        <v>34260.811099999999</v>
      </c>
      <c r="H6102">
        <v>0.24713146999999999</v>
      </c>
      <c r="I6102">
        <v>2.9822354999999998E-2</v>
      </c>
      <c r="J6102">
        <v>0.63364639700000003</v>
      </c>
      <c r="K6102">
        <v>8.0505618000000001E-2</v>
      </c>
      <c r="L6102">
        <v>0.60584024999999997</v>
      </c>
      <c r="M6102">
        <v>0.13962909000000001</v>
      </c>
      <c r="N6102">
        <v>5.1699624320000002</v>
      </c>
      <c r="O6102">
        <v>1.839314675</v>
      </c>
      <c r="P6102">
        <v>5.9363653369999998</v>
      </c>
      <c r="Q6102">
        <v>0</v>
      </c>
      <c r="R6102">
        <v>0</v>
      </c>
      <c r="S6102">
        <v>0</v>
      </c>
    </row>
    <row r="6103" spans="1:19" hidden="1" x14ac:dyDescent="0.35">
      <c r="A6103">
        <v>6101</v>
      </c>
      <c r="B6103">
        <v>2026</v>
      </c>
      <c r="C6103">
        <v>3</v>
      </c>
      <c r="D6103">
        <v>1.8848191439999999</v>
      </c>
      <c r="E6103">
        <v>0.74148566100000002</v>
      </c>
      <c r="F6103">
        <v>1.971596189</v>
      </c>
      <c r="G6103">
        <v>36707.526610000001</v>
      </c>
      <c r="H6103">
        <v>0.26548830800000001</v>
      </c>
      <c r="I6103">
        <v>3.0521473E-2</v>
      </c>
      <c r="J6103">
        <v>0.642269808</v>
      </c>
      <c r="K6103">
        <v>8.5435055999999995E-2</v>
      </c>
      <c r="L6103">
        <v>0.60109412100000004</v>
      </c>
      <c r="M6103">
        <v>0.14292344300000001</v>
      </c>
      <c r="N6103">
        <v>5.3221805079999998</v>
      </c>
      <c r="O6103">
        <v>1.989760601</v>
      </c>
      <c r="P6103">
        <v>6.1913978529999998</v>
      </c>
      <c r="Q6103" s="7">
        <v>3.8099999999999898E-7</v>
      </c>
      <c r="R6103">
        <v>2.2463460000000002E-3</v>
      </c>
      <c r="S6103">
        <v>0</v>
      </c>
    </row>
    <row r="6104" spans="1:19" hidden="1" x14ac:dyDescent="0.35">
      <c r="A6104">
        <v>6102</v>
      </c>
      <c r="B6104">
        <v>2026</v>
      </c>
      <c r="C6104">
        <v>3</v>
      </c>
      <c r="D6104">
        <v>1.9427133480000001</v>
      </c>
      <c r="E6104">
        <v>0.82645194799999999</v>
      </c>
      <c r="F6104">
        <v>2.0559116930000001</v>
      </c>
      <c r="G6104">
        <v>40497.490389999999</v>
      </c>
      <c r="H6104">
        <v>0.28156764299999998</v>
      </c>
      <c r="I6104">
        <v>3.2194924E-2</v>
      </c>
      <c r="J6104">
        <v>0.65159322500000005</v>
      </c>
      <c r="K6104">
        <v>9.2143155000000004E-2</v>
      </c>
      <c r="L6104">
        <v>0.59575044099999996</v>
      </c>
      <c r="M6104">
        <v>0.14932178700000001</v>
      </c>
      <c r="N6104">
        <v>5.3892598349999998</v>
      </c>
      <c r="O6104">
        <v>2.1146347539999999</v>
      </c>
      <c r="P6104">
        <v>6.34828657</v>
      </c>
      <c r="Q6104">
        <v>2.0382567000000001E-2</v>
      </c>
      <c r="R6104">
        <v>7.1436678000000003E-2</v>
      </c>
      <c r="S6104">
        <v>6.5817549999999904E-3</v>
      </c>
    </row>
    <row r="6105" spans="1:19" hidden="1" x14ac:dyDescent="0.35">
      <c r="A6105">
        <v>6103</v>
      </c>
      <c r="B6105">
        <v>2026</v>
      </c>
      <c r="C6105">
        <v>3</v>
      </c>
      <c r="D6105">
        <v>2.0014943459999999</v>
      </c>
      <c r="E6105">
        <v>0.91129044199999998</v>
      </c>
      <c r="F6105">
        <v>2.1407514860000001</v>
      </c>
      <c r="G6105">
        <v>43579.925730000003</v>
      </c>
      <c r="H6105">
        <v>0.29990018200000002</v>
      </c>
      <c r="I6105">
        <v>3.5151744999999998E-2</v>
      </c>
      <c r="J6105">
        <v>0.65753652100000004</v>
      </c>
      <c r="K6105">
        <v>0.100215318</v>
      </c>
      <c r="L6105">
        <v>0.59372205300000003</v>
      </c>
      <c r="M6105">
        <v>0.15866859999999999</v>
      </c>
      <c r="N6105">
        <v>5.4552401650000002</v>
      </c>
      <c r="O6105">
        <v>2.2425397829999998</v>
      </c>
      <c r="P6105">
        <v>6.5110483050000001</v>
      </c>
      <c r="Q6105">
        <v>0.12556228</v>
      </c>
      <c r="R6105">
        <v>0.19640186400000001</v>
      </c>
      <c r="S6105">
        <v>0.13644494700000001</v>
      </c>
    </row>
    <row r="6106" spans="1:19" hidden="1" x14ac:dyDescent="0.35">
      <c r="A6106">
        <v>6104</v>
      </c>
      <c r="B6106">
        <v>2026</v>
      </c>
      <c r="C6106">
        <v>3</v>
      </c>
      <c r="D6106">
        <v>2.0728209249999998</v>
      </c>
      <c r="E6106">
        <v>0.97503409500000005</v>
      </c>
      <c r="F6106">
        <v>2.2332964660000001</v>
      </c>
      <c r="G6106">
        <v>44505.054060000002</v>
      </c>
      <c r="H6106">
        <v>0.30253870599999999</v>
      </c>
      <c r="I6106">
        <v>3.8671468000000001E-2</v>
      </c>
      <c r="J6106">
        <v>0.66984685499999996</v>
      </c>
      <c r="K6106">
        <v>0.13299832</v>
      </c>
      <c r="L6106">
        <v>0.59517756399999999</v>
      </c>
      <c r="M6106">
        <v>0.168385971</v>
      </c>
      <c r="N6106">
        <v>5.5270329050000004</v>
      </c>
      <c r="O6106">
        <v>2.363742088</v>
      </c>
      <c r="P6106">
        <v>6.6687397439999998</v>
      </c>
      <c r="Q6106">
        <v>0.231088562</v>
      </c>
      <c r="R6106">
        <v>0.31925398199999999</v>
      </c>
      <c r="S6106">
        <v>0.273374271</v>
      </c>
    </row>
    <row r="6107" spans="1:19" hidden="1" x14ac:dyDescent="0.35">
      <c r="A6107">
        <v>6105</v>
      </c>
      <c r="B6107">
        <v>2026</v>
      </c>
      <c r="C6107">
        <v>3</v>
      </c>
      <c r="D6107">
        <v>2.1502167559999998</v>
      </c>
      <c r="E6107">
        <v>1.0521698820000001</v>
      </c>
      <c r="F6107">
        <v>2.3339651809999999</v>
      </c>
      <c r="G6107">
        <v>46142.625070000002</v>
      </c>
      <c r="H6107">
        <v>0.30821522400000001</v>
      </c>
      <c r="I6107">
        <v>4.5026812999999999E-2</v>
      </c>
      <c r="J6107">
        <v>0.68259336000000004</v>
      </c>
      <c r="K6107">
        <v>0.17592053599999999</v>
      </c>
      <c r="L6107">
        <v>0.59327865400000002</v>
      </c>
      <c r="M6107">
        <v>0.18212030300000001</v>
      </c>
      <c r="N6107">
        <v>5.6055124789999997</v>
      </c>
      <c r="O6107">
        <v>2.5052226150000001</v>
      </c>
      <c r="P6107">
        <v>6.8537160869999996</v>
      </c>
      <c r="Q6107">
        <v>0.30732673100000002</v>
      </c>
      <c r="R6107">
        <v>0.41214585599999998</v>
      </c>
      <c r="S6107">
        <v>0.37799524699999998</v>
      </c>
    </row>
    <row r="6108" spans="1:19" hidden="1" x14ac:dyDescent="0.35">
      <c r="A6108">
        <v>6106</v>
      </c>
      <c r="B6108">
        <v>2026</v>
      </c>
      <c r="C6108">
        <v>3</v>
      </c>
      <c r="D6108">
        <v>2.226623</v>
      </c>
      <c r="E6108">
        <v>1.1293054119999999</v>
      </c>
      <c r="F6108">
        <v>2.4355800360000002</v>
      </c>
      <c r="G6108">
        <v>45897.024709999998</v>
      </c>
      <c r="H6108">
        <v>0.313907408</v>
      </c>
      <c r="I6108">
        <v>5.3675315000000001E-2</v>
      </c>
      <c r="J6108">
        <v>0.69722393800000004</v>
      </c>
      <c r="K6108">
        <v>0.22372935699999999</v>
      </c>
      <c r="L6108">
        <v>0.58710985100000002</v>
      </c>
      <c r="M6108">
        <v>0.200111072</v>
      </c>
      <c r="N6108">
        <v>5.6904271189999998</v>
      </c>
      <c r="O6108">
        <v>2.646403727</v>
      </c>
      <c r="P6108">
        <v>7.0396823739999999</v>
      </c>
      <c r="Q6108">
        <v>0.35383920899999999</v>
      </c>
      <c r="R6108">
        <v>0.47505256200000001</v>
      </c>
      <c r="S6108">
        <v>0.45061232400000001</v>
      </c>
    </row>
    <row r="6109" spans="1:19" hidden="1" x14ac:dyDescent="0.35">
      <c r="A6109">
        <v>6107</v>
      </c>
      <c r="B6109">
        <v>2026</v>
      </c>
      <c r="C6109">
        <v>3</v>
      </c>
      <c r="D6109">
        <v>2.27207121</v>
      </c>
      <c r="E6109">
        <v>1.188580127</v>
      </c>
      <c r="F6109">
        <v>2.5692675060000001</v>
      </c>
      <c r="G6109">
        <v>44371.030910000001</v>
      </c>
      <c r="H6109">
        <v>0.31702306499999999</v>
      </c>
      <c r="I6109">
        <v>5.9738802000000001E-2</v>
      </c>
      <c r="J6109">
        <v>0.72258071999999995</v>
      </c>
      <c r="K6109">
        <v>0.247041288</v>
      </c>
      <c r="L6109">
        <v>0.57268784299999997</v>
      </c>
      <c r="M6109">
        <v>0.201853427</v>
      </c>
      <c r="N6109">
        <v>5.7236193699999998</v>
      </c>
      <c r="O6109">
        <v>2.7122164839999998</v>
      </c>
      <c r="P6109">
        <v>7.2799603279999996</v>
      </c>
      <c r="Q6109">
        <v>0.39857832599999998</v>
      </c>
      <c r="R6109">
        <v>0.53588011099999999</v>
      </c>
      <c r="S6109">
        <v>0.51982144900000005</v>
      </c>
    </row>
    <row r="6110" spans="1:19" hidden="1" x14ac:dyDescent="0.35">
      <c r="A6110">
        <v>6108</v>
      </c>
      <c r="B6110">
        <v>2026</v>
      </c>
      <c r="C6110">
        <v>3</v>
      </c>
      <c r="D6110">
        <v>2.336223479</v>
      </c>
      <c r="E6110">
        <v>1.2672190910000001</v>
      </c>
      <c r="F6110">
        <v>2.724358842</v>
      </c>
      <c r="G6110">
        <v>44598.795270000002</v>
      </c>
      <c r="H6110">
        <v>0.31948706100000002</v>
      </c>
      <c r="I6110">
        <v>6.8248712000000003E-2</v>
      </c>
      <c r="J6110">
        <v>0.74745658400000003</v>
      </c>
      <c r="K6110">
        <v>0.27479617299999998</v>
      </c>
      <c r="L6110">
        <v>0.56259553200000001</v>
      </c>
      <c r="M6110">
        <v>0.20627299700000001</v>
      </c>
      <c r="N6110">
        <v>5.8033757130000003</v>
      </c>
      <c r="O6110">
        <v>2.8198571989999999</v>
      </c>
      <c r="P6110">
        <v>7.5631969049999999</v>
      </c>
      <c r="Q6110">
        <v>0.40743194100000002</v>
      </c>
      <c r="R6110">
        <v>0.54248659799999999</v>
      </c>
      <c r="S6110">
        <v>0.53450759199999998</v>
      </c>
    </row>
    <row r="6111" spans="1:19" hidden="1" x14ac:dyDescent="0.35">
      <c r="A6111">
        <v>6109</v>
      </c>
      <c r="B6111">
        <v>2026</v>
      </c>
      <c r="C6111">
        <v>3</v>
      </c>
      <c r="D6111">
        <v>2.399862562</v>
      </c>
      <c r="E6111">
        <v>1.3460407219999999</v>
      </c>
      <c r="F6111">
        <v>2.88027145</v>
      </c>
      <c r="G6111">
        <v>45902.415029999996</v>
      </c>
      <c r="H6111">
        <v>0.32269026899999997</v>
      </c>
      <c r="I6111">
        <v>7.9158479000000004E-2</v>
      </c>
      <c r="J6111">
        <v>0.76889189599999996</v>
      </c>
      <c r="K6111">
        <v>0.30579569299999998</v>
      </c>
      <c r="L6111">
        <v>0.55455518699999995</v>
      </c>
      <c r="M6111">
        <v>0.21366372</v>
      </c>
      <c r="N6111">
        <v>5.8875158350000003</v>
      </c>
      <c r="O6111">
        <v>2.9255185479999999</v>
      </c>
      <c r="P6111">
        <v>7.8500560190000002</v>
      </c>
      <c r="Q6111">
        <v>0.38125232199999998</v>
      </c>
      <c r="R6111">
        <v>0.49623734599999902</v>
      </c>
      <c r="S6111">
        <v>0.49625020199999997</v>
      </c>
    </row>
    <row r="6112" spans="1:19" hidden="1" x14ac:dyDescent="0.35">
      <c r="A6112">
        <v>6110</v>
      </c>
      <c r="B6112">
        <v>2026</v>
      </c>
      <c r="C6112">
        <v>3</v>
      </c>
      <c r="D6112">
        <v>2.4658210739999999</v>
      </c>
      <c r="E6112">
        <v>1.4133319369999999</v>
      </c>
      <c r="F6112">
        <v>3.0163132159999999</v>
      </c>
      <c r="G6112">
        <v>51199.592689999903</v>
      </c>
      <c r="H6112">
        <v>0.308887246</v>
      </c>
      <c r="I6112">
        <v>7.5424770000000002E-2</v>
      </c>
      <c r="J6112">
        <v>0.78821033399999996</v>
      </c>
      <c r="K6112">
        <v>0.310649171</v>
      </c>
      <c r="L6112">
        <v>0.54705343699999998</v>
      </c>
      <c r="M6112">
        <v>0.20857558200000001</v>
      </c>
      <c r="N6112">
        <v>5.9355054379999999</v>
      </c>
      <c r="O6112">
        <v>3.0034255939999999</v>
      </c>
      <c r="P6112">
        <v>8.029997775</v>
      </c>
      <c r="Q6112">
        <v>0.35502991099999998</v>
      </c>
      <c r="R6112">
        <v>0.45112950800000001</v>
      </c>
      <c r="S6112">
        <v>0.45744020299999899</v>
      </c>
    </row>
    <row r="6113" spans="1:19" hidden="1" x14ac:dyDescent="0.35">
      <c r="A6113">
        <v>6111</v>
      </c>
      <c r="B6113">
        <v>2026</v>
      </c>
      <c r="C6113">
        <v>3</v>
      </c>
      <c r="D6113">
        <v>2.5072108759999998</v>
      </c>
      <c r="E6113">
        <v>1.494447562</v>
      </c>
      <c r="F6113">
        <v>3.15730909699999</v>
      </c>
      <c r="G6113">
        <v>45793.798020000002</v>
      </c>
      <c r="H6113">
        <v>0.30110800599999998</v>
      </c>
      <c r="I6113">
        <v>7.5078957000000002E-2</v>
      </c>
      <c r="J6113">
        <v>0.80579930700000002</v>
      </c>
      <c r="K6113">
        <v>0.31652209799999997</v>
      </c>
      <c r="L6113">
        <v>0.54159172600000005</v>
      </c>
      <c r="M6113">
        <v>0.20565749799999999</v>
      </c>
      <c r="N6113">
        <v>5.963495172</v>
      </c>
      <c r="O6113">
        <v>3.0877302520000001</v>
      </c>
      <c r="P6113">
        <v>8.2095990600000004</v>
      </c>
      <c r="Q6113">
        <v>0.30140974100000001</v>
      </c>
      <c r="R6113">
        <v>0.37533631099999998</v>
      </c>
      <c r="S6113">
        <v>0.37880726199999998</v>
      </c>
    </row>
    <row r="6114" spans="1:19" hidden="1" x14ac:dyDescent="0.35">
      <c r="A6114">
        <v>6112</v>
      </c>
      <c r="B6114">
        <v>2026</v>
      </c>
      <c r="C6114">
        <v>3</v>
      </c>
      <c r="D6114">
        <v>2.55028845</v>
      </c>
      <c r="E6114">
        <v>1.5755628749999999</v>
      </c>
      <c r="F6114">
        <v>3.2996458</v>
      </c>
      <c r="G6114">
        <v>42503.340349999999</v>
      </c>
      <c r="H6114">
        <v>0.30073654399999999</v>
      </c>
      <c r="I6114">
        <v>7.8042833000000006E-2</v>
      </c>
      <c r="J6114">
        <v>0.82125277600000002</v>
      </c>
      <c r="K6114">
        <v>0.32515353800000002</v>
      </c>
      <c r="L6114">
        <v>0.54289334700000003</v>
      </c>
      <c r="M6114">
        <v>0.20508158100000001</v>
      </c>
      <c r="N6114">
        <v>6.0230268520000001</v>
      </c>
      <c r="O6114">
        <v>3.185127563</v>
      </c>
      <c r="P6114">
        <v>8.414035234</v>
      </c>
      <c r="Q6114">
        <v>0.21881679700000001</v>
      </c>
      <c r="R6114">
        <v>0.267753307</v>
      </c>
      <c r="S6114">
        <v>0.25775699899999999</v>
      </c>
    </row>
    <row r="6115" spans="1:19" hidden="1" x14ac:dyDescent="0.35">
      <c r="A6115">
        <v>6113</v>
      </c>
      <c r="B6115">
        <v>2026</v>
      </c>
      <c r="C6115">
        <v>3</v>
      </c>
      <c r="D6115">
        <v>2.4399933310000002</v>
      </c>
      <c r="E6115">
        <v>1.540322272</v>
      </c>
      <c r="F6115">
        <v>3.07675374</v>
      </c>
      <c r="G6115">
        <v>42504.82101</v>
      </c>
      <c r="H6115">
        <v>0.28938371400000001</v>
      </c>
      <c r="I6115">
        <v>6.7875051000000006E-2</v>
      </c>
      <c r="J6115">
        <v>0.81048593400000002</v>
      </c>
      <c r="K6115">
        <v>0.28265843699999998</v>
      </c>
      <c r="L6115">
        <v>0.53753063300000004</v>
      </c>
      <c r="M6115">
        <v>0.17483079700000001</v>
      </c>
      <c r="N6115">
        <v>5.8686229140000004</v>
      </c>
      <c r="O6115">
        <v>3.1341319030000001</v>
      </c>
      <c r="P6115">
        <v>8.0029227550000002</v>
      </c>
      <c r="Q6115">
        <v>0.12945583499999999</v>
      </c>
      <c r="R6115">
        <v>0.157818346</v>
      </c>
      <c r="S6115">
        <v>0.12824853</v>
      </c>
    </row>
    <row r="6116" spans="1:19" hidden="1" x14ac:dyDescent="0.35">
      <c r="A6116">
        <v>6114</v>
      </c>
      <c r="B6116">
        <v>2026</v>
      </c>
      <c r="C6116">
        <v>3</v>
      </c>
      <c r="D6116">
        <v>2.3381131960000001</v>
      </c>
      <c r="E6116">
        <v>1.5161342799999999</v>
      </c>
      <c r="F6116">
        <v>2.8634455669999999</v>
      </c>
      <c r="G6116">
        <v>42019.300130000003</v>
      </c>
      <c r="H6116">
        <v>0.27875713899999999</v>
      </c>
      <c r="I6116">
        <v>6.0681881999999999E-2</v>
      </c>
      <c r="J6116">
        <v>0.79797906399999996</v>
      </c>
      <c r="K6116">
        <v>0.246543543</v>
      </c>
      <c r="L6116">
        <v>0.53462030100000002</v>
      </c>
      <c r="M6116">
        <v>0.14943100600000001</v>
      </c>
      <c r="N6116">
        <v>5.7406440009999997</v>
      </c>
      <c r="O6116">
        <v>3.1050308869999999</v>
      </c>
      <c r="P6116">
        <v>7.64276687</v>
      </c>
      <c r="Q6116">
        <v>2.6044010999999999E-2</v>
      </c>
      <c r="R6116">
        <v>6.3599591999999996E-2</v>
      </c>
      <c r="S6116">
        <v>9.2788030000000004E-3</v>
      </c>
    </row>
    <row r="6117" spans="1:19" hidden="1" x14ac:dyDescent="0.35">
      <c r="A6117">
        <v>6115</v>
      </c>
      <c r="B6117">
        <v>2026</v>
      </c>
      <c r="C6117">
        <v>3</v>
      </c>
      <c r="D6117">
        <v>2.2350516859999998</v>
      </c>
      <c r="E6117">
        <v>1.491707922</v>
      </c>
      <c r="F6117">
        <v>2.647213507</v>
      </c>
      <c r="G6117">
        <v>41502.365339999997</v>
      </c>
      <c r="H6117">
        <v>0.26177703099999999</v>
      </c>
      <c r="I6117">
        <v>5.6324828E-2</v>
      </c>
      <c r="J6117">
        <v>0.78468926400000005</v>
      </c>
      <c r="K6117">
        <v>0.21816744499999999</v>
      </c>
      <c r="L6117">
        <v>0.53450151300000004</v>
      </c>
      <c r="M6117">
        <v>0.129071242</v>
      </c>
      <c r="N6117">
        <v>5.6065383009999996</v>
      </c>
      <c r="O6117">
        <v>3.0790659059999999</v>
      </c>
      <c r="P6117">
        <v>7.2731144329999999</v>
      </c>
      <c r="Q6117" s="7">
        <v>4.0299999999999997E-5</v>
      </c>
      <c r="R6117">
        <v>1.49610449999999E-2</v>
      </c>
      <c r="S6117">
        <v>0</v>
      </c>
    </row>
    <row r="6118" spans="1:19" hidden="1" x14ac:dyDescent="0.35">
      <c r="A6118">
        <v>6116</v>
      </c>
      <c r="B6118">
        <v>2026</v>
      </c>
      <c r="C6118">
        <v>3</v>
      </c>
      <c r="D6118">
        <v>2.1279027990000001</v>
      </c>
      <c r="E6118">
        <v>1.481671019</v>
      </c>
      <c r="F6118">
        <v>2.4423311079999999</v>
      </c>
      <c r="G6118">
        <v>40648.04997</v>
      </c>
      <c r="H6118">
        <v>0.23902939600000001</v>
      </c>
      <c r="I6118">
        <v>4.7499517999999998E-2</v>
      </c>
      <c r="J6118">
        <v>0.77206450900000001</v>
      </c>
      <c r="K6118">
        <v>0.187945896</v>
      </c>
      <c r="L6118">
        <v>0.52306079900000002</v>
      </c>
      <c r="M6118">
        <v>0.109023891999999</v>
      </c>
      <c r="N6118">
        <v>5.4797325079999997</v>
      </c>
      <c r="O6118">
        <v>3.0535802109999999</v>
      </c>
      <c r="P6118">
        <v>6.9467553439999996</v>
      </c>
      <c r="Q6118">
        <v>0</v>
      </c>
      <c r="R6118">
        <v>0</v>
      </c>
      <c r="S6118">
        <v>0</v>
      </c>
    </row>
    <row r="6119" spans="1:19" hidden="1" x14ac:dyDescent="0.35">
      <c r="A6119">
        <v>6117</v>
      </c>
      <c r="B6119">
        <v>2026</v>
      </c>
      <c r="C6119">
        <v>3</v>
      </c>
      <c r="D6119">
        <v>2.0339817610000002</v>
      </c>
      <c r="E6119">
        <v>1.4671113680000001</v>
      </c>
      <c r="F6119">
        <v>2.237950235</v>
      </c>
      <c r="G6119">
        <v>38280.424830000004</v>
      </c>
      <c r="H6119">
        <v>0.22364147200000001</v>
      </c>
      <c r="I6119">
        <v>4.1471703999999998E-2</v>
      </c>
      <c r="J6119">
        <v>0.75816614999999998</v>
      </c>
      <c r="K6119">
        <v>0.160531708</v>
      </c>
      <c r="L6119">
        <v>0.51583350100000003</v>
      </c>
      <c r="M6119">
        <v>9.3268956E-2</v>
      </c>
      <c r="N6119">
        <v>5.3687015899999997</v>
      </c>
      <c r="O6119">
        <v>3.0192145049999999</v>
      </c>
      <c r="P6119">
        <v>6.6313413470000002</v>
      </c>
      <c r="Q6119">
        <v>0</v>
      </c>
      <c r="R6119">
        <v>0</v>
      </c>
      <c r="S6119">
        <v>0</v>
      </c>
    </row>
    <row r="6120" spans="1:19" hidden="1" x14ac:dyDescent="0.35">
      <c r="A6120">
        <v>6118</v>
      </c>
      <c r="B6120">
        <v>2026</v>
      </c>
      <c r="C6120">
        <v>3</v>
      </c>
      <c r="D6120">
        <v>1.9387766319999999</v>
      </c>
      <c r="E6120">
        <v>1.452564899</v>
      </c>
      <c r="F6120">
        <v>2.0329429769999998</v>
      </c>
      <c r="G6120">
        <v>36035.645190000003</v>
      </c>
      <c r="H6120">
        <v>0.21753033399999999</v>
      </c>
      <c r="I6120">
        <v>3.8572902999999999E-2</v>
      </c>
      <c r="J6120">
        <v>0.741902901</v>
      </c>
      <c r="K6120">
        <v>0.13507966499999999</v>
      </c>
      <c r="L6120">
        <v>0.51278228299999995</v>
      </c>
      <c r="M6120">
        <v>8.1951222000000004E-2</v>
      </c>
      <c r="N6120">
        <v>5.2273557210000003</v>
      </c>
      <c r="O6120">
        <v>2.990593021</v>
      </c>
      <c r="P6120">
        <v>6.307873109</v>
      </c>
      <c r="Q6120">
        <v>0</v>
      </c>
      <c r="R6120">
        <v>0</v>
      </c>
      <c r="S6120">
        <v>0</v>
      </c>
    </row>
    <row r="6121" spans="1:19" hidden="1" x14ac:dyDescent="0.35">
      <c r="A6121">
        <v>6119</v>
      </c>
      <c r="B6121">
        <v>2026</v>
      </c>
      <c r="C6121">
        <v>3</v>
      </c>
      <c r="D6121">
        <v>1.9351417789999901</v>
      </c>
      <c r="E6121">
        <v>1.4008819340000001</v>
      </c>
      <c r="F6121">
        <v>2.0609116969999999</v>
      </c>
      <c r="G6121">
        <v>34365.617449999998</v>
      </c>
      <c r="H6121">
        <v>0.21582179500000001</v>
      </c>
      <c r="I6121">
        <v>3.9332082999999997E-2</v>
      </c>
      <c r="J6121">
        <v>0.72696566699999998</v>
      </c>
      <c r="K6121">
        <v>0.131872302</v>
      </c>
      <c r="L6121">
        <v>0.50574303799999998</v>
      </c>
      <c r="M6121">
        <v>8.0328614000000007E-2</v>
      </c>
      <c r="N6121">
        <v>5.2044382740000001</v>
      </c>
      <c r="O6121">
        <v>2.9311220279999999</v>
      </c>
      <c r="P6121">
        <v>6.3429700650000003</v>
      </c>
      <c r="Q6121">
        <v>0</v>
      </c>
      <c r="R6121">
        <v>0</v>
      </c>
      <c r="S6121">
        <v>0</v>
      </c>
    </row>
    <row r="6122" spans="1:19" hidden="1" x14ac:dyDescent="0.35">
      <c r="A6122">
        <v>6120</v>
      </c>
      <c r="B6122">
        <v>2026</v>
      </c>
      <c r="C6122">
        <v>3</v>
      </c>
      <c r="D6122">
        <v>1.938339611</v>
      </c>
      <c r="E6122">
        <v>1.342649183</v>
      </c>
      <c r="F6122">
        <v>2.0870202920000001</v>
      </c>
      <c r="G6122">
        <v>33328.493479999997</v>
      </c>
      <c r="H6122">
        <v>0.221429866</v>
      </c>
      <c r="I6122">
        <v>4.1767026999999998E-2</v>
      </c>
      <c r="J6122">
        <v>0.71375932900000005</v>
      </c>
      <c r="K6122">
        <v>0.13013978800000001</v>
      </c>
      <c r="L6122">
        <v>0.50002782599999995</v>
      </c>
      <c r="M6122">
        <v>7.9623632999999999E-2</v>
      </c>
      <c r="N6122">
        <v>5.203185457</v>
      </c>
      <c r="O6122">
        <v>2.8576964180000002</v>
      </c>
      <c r="P6122">
        <v>6.3785964279999998</v>
      </c>
      <c r="Q6122">
        <v>0</v>
      </c>
      <c r="R6122">
        <v>0</v>
      </c>
      <c r="S6122">
        <v>0</v>
      </c>
    </row>
    <row r="6123" spans="1:19" hidden="1" x14ac:dyDescent="0.35">
      <c r="A6123">
        <v>6121</v>
      </c>
      <c r="B6123">
        <v>2026</v>
      </c>
      <c r="C6123">
        <v>4</v>
      </c>
      <c r="D6123">
        <v>1.5648176547999999</v>
      </c>
      <c r="E6123">
        <v>1.12395941494198</v>
      </c>
      <c r="F6123">
        <v>4.0482385656057502</v>
      </c>
      <c r="G6123">
        <v>31476.355615549699</v>
      </c>
      <c r="H6123">
        <v>0.52784849261189304</v>
      </c>
      <c r="I6123">
        <v>0.12173227341215399</v>
      </c>
      <c r="J6123">
        <v>0.30903585279629098</v>
      </c>
      <c r="K6123">
        <v>7.6825836431151498E-2</v>
      </c>
      <c r="L6123">
        <v>0.44983206552966298</v>
      </c>
      <c r="M6123">
        <v>0.13032286847175201</v>
      </c>
      <c r="N6123">
        <v>4.5317438503721297</v>
      </c>
      <c r="O6123">
        <v>3.5446485148745301</v>
      </c>
      <c r="P6123">
        <v>12.7492707530975</v>
      </c>
      <c r="Q6123">
        <v>0</v>
      </c>
      <c r="R6123">
        <v>0</v>
      </c>
      <c r="S6123">
        <v>0</v>
      </c>
    </row>
    <row r="6124" spans="1:19" hidden="1" x14ac:dyDescent="0.35">
      <c r="A6124">
        <v>6122</v>
      </c>
      <c r="B6124">
        <v>2026</v>
      </c>
      <c r="C6124">
        <v>4</v>
      </c>
      <c r="D6124">
        <v>1.5586757200685399</v>
      </c>
      <c r="E6124">
        <v>1.1311346940529201</v>
      </c>
      <c r="F6124">
        <v>4.0500841228851199</v>
      </c>
      <c r="G6124">
        <v>31425.183545310199</v>
      </c>
      <c r="H6124">
        <v>0.53954332266641503</v>
      </c>
      <c r="I6124">
        <v>0.118900372345888</v>
      </c>
      <c r="J6124">
        <v>0.315451777410305</v>
      </c>
      <c r="K6124">
        <v>7.9295819715646296E-2</v>
      </c>
      <c r="L6124">
        <v>0.46178756778091801</v>
      </c>
      <c r="M6124">
        <v>0.126314244891164</v>
      </c>
      <c r="N6124">
        <v>4.50504415203247</v>
      </c>
      <c r="O6124">
        <v>3.58694848482682</v>
      </c>
      <c r="P6124">
        <v>12.805216359231901</v>
      </c>
      <c r="Q6124">
        <v>0</v>
      </c>
      <c r="R6124">
        <v>0</v>
      </c>
      <c r="S6124">
        <v>0</v>
      </c>
    </row>
    <row r="6125" spans="1:19" hidden="1" x14ac:dyDescent="0.35">
      <c r="A6125">
        <v>6123</v>
      </c>
      <c r="B6125">
        <v>2026</v>
      </c>
      <c r="C6125">
        <v>4</v>
      </c>
      <c r="D6125">
        <v>1.5325450182045199</v>
      </c>
      <c r="E6125">
        <v>1.1184416476450301</v>
      </c>
      <c r="F6125">
        <v>4.0137402972451</v>
      </c>
      <c r="G6125">
        <v>31668.117638324598</v>
      </c>
      <c r="H6125">
        <v>0.54900437742807295</v>
      </c>
      <c r="I6125">
        <v>0.117873686379677</v>
      </c>
      <c r="J6125">
        <v>0.320884461879199</v>
      </c>
      <c r="K6125">
        <v>8.2677466678628603E-2</v>
      </c>
      <c r="L6125">
        <v>0.47168124660998001</v>
      </c>
      <c r="M6125">
        <v>0.12548155686302501</v>
      </c>
      <c r="N6125">
        <v>4.4565318468595603</v>
      </c>
      <c r="O6125">
        <v>3.6050384649506899</v>
      </c>
      <c r="P6125">
        <v>12.8143095032351</v>
      </c>
      <c r="Q6125">
        <v>0</v>
      </c>
      <c r="R6125">
        <v>0</v>
      </c>
      <c r="S6125">
        <v>0</v>
      </c>
    </row>
    <row r="6126" spans="1:19" hidden="1" x14ac:dyDescent="0.35">
      <c r="A6126">
        <v>6124</v>
      </c>
      <c r="B6126">
        <v>2026</v>
      </c>
      <c r="C6126">
        <v>4</v>
      </c>
      <c r="D6126">
        <v>1.5059013934897501</v>
      </c>
      <c r="E6126">
        <v>1.10427177455241</v>
      </c>
      <c r="F6126">
        <v>3.9759396423717699</v>
      </c>
      <c r="G6126">
        <v>32499.108732242799</v>
      </c>
      <c r="H6126">
        <v>0.54914602051091999</v>
      </c>
      <c r="I6126">
        <v>0.118866195170568</v>
      </c>
      <c r="J6126">
        <v>0.32159643924707298</v>
      </c>
      <c r="K6126">
        <v>8.6947105518044396E-2</v>
      </c>
      <c r="L6126">
        <v>0.47895260058309502</v>
      </c>
      <c r="M6126">
        <v>0.127699965075289</v>
      </c>
      <c r="N6126">
        <v>4.3983899476621504</v>
      </c>
      <c r="O6126">
        <v>3.5972453644533902</v>
      </c>
      <c r="P6126">
        <v>12.807454371805701</v>
      </c>
      <c r="Q6126">
        <v>0</v>
      </c>
      <c r="R6126">
        <v>0</v>
      </c>
      <c r="S6126">
        <v>0</v>
      </c>
    </row>
    <row r="6127" spans="1:19" hidden="1" x14ac:dyDescent="0.35">
      <c r="A6127">
        <v>6125</v>
      </c>
      <c r="B6127">
        <v>2026</v>
      </c>
      <c r="C6127">
        <v>4</v>
      </c>
      <c r="D6127">
        <v>1.5835948953858801</v>
      </c>
      <c r="E6127">
        <v>1.3301350429060399</v>
      </c>
      <c r="F6127">
        <v>4.1318264923125501</v>
      </c>
      <c r="G6127">
        <v>34271.058684596101</v>
      </c>
      <c r="H6127">
        <v>0.56527553611471104</v>
      </c>
      <c r="I6127">
        <v>0.117387193886262</v>
      </c>
      <c r="J6127">
        <v>0.32226351053595098</v>
      </c>
      <c r="K6127">
        <v>8.6161668812793593E-2</v>
      </c>
      <c r="L6127">
        <v>0.49363736762464899</v>
      </c>
      <c r="M6127">
        <v>0.14155228958413199</v>
      </c>
      <c r="N6127">
        <v>4.5552886075205796</v>
      </c>
      <c r="O6127">
        <v>4.0238229561261898</v>
      </c>
      <c r="P6127">
        <v>13.191493768465801</v>
      </c>
      <c r="Q6127">
        <v>0</v>
      </c>
      <c r="R6127">
        <v>2.43772589949713E-3</v>
      </c>
      <c r="S6127">
        <v>0</v>
      </c>
    </row>
    <row r="6128" spans="1:19" hidden="1" x14ac:dyDescent="0.35">
      <c r="A6128">
        <v>6126</v>
      </c>
      <c r="B6128">
        <v>2026</v>
      </c>
      <c r="C6128">
        <v>4</v>
      </c>
      <c r="D6128">
        <v>1.64437239842419</v>
      </c>
      <c r="E6128">
        <v>1.5282008592578</v>
      </c>
      <c r="F6128">
        <v>4.2644351963671996</v>
      </c>
      <c r="G6128">
        <v>37158.392747768703</v>
      </c>
      <c r="H6128">
        <v>0.57870078309414796</v>
      </c>
      <c r="I6128">
        <v>0.118984497502543</v>
      </c>
      <c r="J6128">
        <v>0.323891817918664</v>
      </c>
      <c r="K6128">
        <v>8.6620106341908601E-2</v>
      </c>
      <c r="L6128">
        <v>0.50684928116347305</v>
      </c>
      <c r="M6128">
        <v>0.159365053522843</v>
      </c>
      <c r="N6128">
        <v>4.6580574332765696</v>
      </c>
      <c r="O6128">
        <v>4.3683015389260698</v>
      </c>
      <c r="P6128">
        <v>13.4603203624967</v>
      </c>
      <c r="Q6128">
        <v>1.25273279630697E-2</v>
      </c>
      <c r="R6128">
        <v>4.5973221250755598E-2</v>
      </c>
      <c r="S6128">
        <v>2.4527695255303801E-3</v>
      </c>
    </row>
    <row r="6129" spans="1:19" hidden="1" x14ac:dyDescent="0.35">
      <c r="A6129">
        <v>6127</v>
      </c>
      <c r="B6129">
        <v>2026</v>
      </c>
      <c r="C6129">
        <v>4</v>
      </c>
      <c r="D6129">
        <v>1.7038038590423299</v>
      </c>
      <c r="E6129">
        <v>1.7257419857016401</v>
      </c>
      <c r="F6129">
        <v>4.3943802049593801</v>
      </c>
      <c r="G6129">
        <v>40162.040337828301</v>
      </c>
      <c r="H6129">
        <v>0.58912933803482104</v>
      </c>
      <c r="I6129">
        <v>0.123353761401938</v>
      </c>
      <c r="J6129">
        <v>0.32538904169159899</v>
      </c>
      <c r="K6129">
        <v>8.8105914957961204E-2</v>
      </c>
      <c r="L6129">
        <v>0.51564679002240399</v>
      </c>
      <c r="M6129">
        <v>0.18150156109902599</v>
      </c>
      <c r="N6129">
        <v>4.7602813565689397</v>
      </c>
      <c r="O6129">
        <v>4.7124737164969899</v>
      </c>
      <c r="P6129">
        <v>13.7323678066795</v>
      </c>
      <c r="Q6129">
        <v>0.121050658550529</v>
      </c>
      <c r="R6129">
        <v>0.17423727969444</v>
      </c>
      <c r="S6129">
        <v>0.10040339039761299</v>
      </c>
    </row>
    <row r="6130" spans="1:19" hidden="1" x14ac:dyDescent="0.35">
      <c r="A6130">
        <v>6128</v>
      </c>
      <c r="B6130">
        <v>2026</v>
      </c>
      <c r="C6130">
        <v>4</v>
      </c>
      <c r="D6130">
        <v>1.7642044743544401</v>
      </c>
      <c r="E6130">
        <v>1.9214314728653501</v>
      </c>
      <c r="F6130">
        <v>4.52356049283543</v>
      </c>
      <c r="G6130">
        <v>41452.3978882929</v>
      </c>
      <c r="H6130">
        <v>0.58822377129627801</v>
      </c>
      <c r="I6130">
        <v>0.135202890483032</v>
      </c>
      <c r="J6130">
        <v>0.31682582204229098</v>
      </c>
      <c r="K6130">
        <v>0.104583850539477</v>
      </c>
      <c r="L6130">
        <v>0.51465803478790895</v>
      </c>
      <c r="M6130">
        <v>0.200466537721183</v>
      </c>
      <c r="N6130">
        <v>4.8760164150086798</v>
      </c>
      <c r="O6130">
        <v>5.0349987929678397</v>
      </c>
      <c r="P6130">
        <v>14.019682696438499</v>
      </c>
      <c r="Q6130">
        <v>0.23037764964346399</v>
      </c>
      <c r="R6130">
        <v>0.29401387017626701</v>
      </c>
      <c r="S6130">
        <v>0.22046361873850201</v>
      </c>
    </row>
    <row r="6131" spans="1:19" hidden="1" x14ac:dyDescent="0.35">
      <c r="A6131">
        <v>6129</v>
      </c>
      <c r="B6131">
        <v>2026</v>
      </c>
      <c r="C6131">
        <v>4</v>
      </c>
      <c r="D6131">
        <v>1.83102678117312</v>
      </c>
      <c r="E6131">
        <v>2.1567798485307001</v>
      </c>
      <c r="F6131">
        <v>4.66472857529316</v>
      </c>
      <c r="G6131">
        <v>42828.282625448403</v>
      </c>
      <c r="H6131">
        <v>0.58081636232218103</v>
      </c>
      <c r="I6131">
        <v>0.15300061062152401</v>
      </c>
      <c r="J6131">
        <v>0.30925823177567402</v>
      </c>
      <c r="K6131">
        <v>0.12741746181418401</v>
      </c>
      <c r="L6131">
        <v>0.50331362138013702</v>
      </c>
      <c r="M6131">
        <v>0.22507050043753499</v>
      </c>
      <c r="N6131">
        <v>5.0033202695791399</v>
      </c>
      <c r="O6131">
        <v>5.4224427364284704</v>
      </c>
      <c r="P6131">
        <v>14.357928382174</v>
      </c>
      <c r="Q6131">
        <v>0.31023207954871301</v>
      </c>
      <c r="R6131">
        <v>0.38843333761830501</v>
      </c>
      <c r="S6131">
        <v>0.32115342987769302</v>
      </c>
    </row>
    <row r="6132" spans="1:19" hidden="1" x14ac:dyDescent="0.35">
      <c r="A6132">
        <v>6130</v>
      </c>
      <c r="B6132">
        <v>2026</v>
      </c>
      <c r="C6132">
        <v>4</v>
      </c>
      <c r="D6132">
        <v>1.8977420743167499</v>
      </c>
      <c r="E6132">
        <v>2.3943781637226902</v>
      </c>
      <c r="F6132">
        <v>4.8054653501106896</v>
      </c>
      <c r="G6132">
        <v>42925.165462828998</v>
      </c>
      <c r="H6132">
        <v>0.56947032931615205</v>
      </c>
      <c r="I6132">
        <v>0.17709920243261901</v>
      </c>
      <c r="J6132">
        <v>0.30347644412595198</v>
      </c>
      <c r="K6132">
        <v>0.156070688179276</v>
      </c>
      <c r="L6132">
        <v>0.48593964555602998</v>
      </c>
      <c r="M6132">
        <v>0.25398310903653898</v>
      </c>
      <c r="N6132">
        <v>5.1421381911454196</v>
      </c>
      <c r="O6132">
        <v>5.8163441825575104</v>
      </c>
      <c r="P6132">
        <v>14.7135369906902</v>
      </c>
      <c r="Q6132">
        <v>0.36376790477817</v>
      </c>
      <c r="R6132">
        <v>0.45988084142036501</v>
      </c>
      <c r="S6132">
        <v>0.40358954657993901</v>
      </c>
    </row>
    <row r="6133" spans="1:19" hidden="1" x14ac:dyDescent="0.35">
      <c r="A6133">
        <v>6131</v>
      </c>
      <c r="B6133">
        <v>2026</v>
      </c>
      <c r="C6133">
        <v>4</v>
      </c>
      <c r="D6133">
        <v>1.96372084289099</v>
      </c>
      <c r="E6133">
        <v>2.3742914926430601</v>
      </c>
      <c r="F6133">
        <v>4.8793875099532098</v>
      </c>
      <c r="G6133">
        <v>42308.114582198599</v>
      </c>
      <c r="H6133">
        <v>0.578794188706929</v>
      </c>
      <c r="I6133">
        <v>0.18494791407876501</v>
      </c>
      <c r="J6133">
        <v>0.29433620798413501</v>
      </c>
      <c r="K6133">
        <v>0.165954745920498</v>
      </c>
      <c r="L6133">
        <v>0.48198476669624202</v>
      </c>
      <c r="M6133">
        <v>0.26258464693344402</v>
      </c>
      <c r="N6133">
        <v>5.28522066024646</v>
      </c>
      <c r="O6133">
        <v>5.7998153449905798</v>
      </c>
      <c r="P6133">
        <v>14.9342539670845</v>
      </c>
      <c r="Q6133">
        <v>0.417082663994231</v>
      </c>
      <c r="R6133">
        <v>0.53014397784780498</v>
      </c>
      <c r="S6133">
        <v>0.48379594808403897</v>
      </c>
    </row>
    <row r="6134" spans="1:19" hidden="1" x14ac:dyDescent="0.35">
      <c r="A6134">
        <v>6132</v>
      </c>
      <c r="B6134">
        <v>2026</v>
      </c>
      <c r="C6134">
        <v>4</v>
      </c>
      <c r="D6134">
        <v>2.0351385686261798</v>
      </c>
      <c r="E6134">
        <v>2.3821447460376</v>
      </c>
      <c r="F6134">
        <v>4.9646199106237496</v>
      </c>
      <c r="G6134">
        <v>42225.338899301103</v>
      </c>
      <c r="H6134">
        <v>0.59072209058525205</v>
      </c>
      <c r="I6134">
        <v>0.19785658835278999</v>
      </c>
      <c r="J6134">
        <v>0.28917803131273201</v>
      </c>
      <c r="K6134">
        <v>0.17922979142304801</v>
      </c>
      <c r="L6134">
        <v>0.47646400555016</v>
      </c>
      <c r="M6134">
        <v>0.27266505038635103</v>
      </c>
      <c r="N6134">
        <v>5.4588529643297798</v>
      </c>
      <c r="O6134">
        <v>5.86445956050758</v>
      </c>
      <c r="P6134">
        <v>15.219689352872599</v>
      </c>
      <c r="Q6134">
        <v>0.42683590258838799</v>
      </c>
      <c r="R6134">
        <v>0.54377598359268597</v>
      </c>
      <c r="S6134">
        <v>0.50627453577394899</v>
      </c>
    </row>
    <row r="6135" spans="1:19" hidden="1" x14ac:dyDescent="0.35">
      <c r="A6135">
        <v>6133</v>
      </c>
      <c r="B6135">
        <v>2026</v>
      </c>
      <c r="C6135">
        <v>4</v>
      </c>
      <c r="D6135">
        <v>2.1057877807554299</v>
      </c>
      <c r="E6135">
        <v>2.3894206315747102</v>
      </c>
      <c r="F6135">
        <v>5.0503523036335602</v>
      </c>
      <c r="G6135">
        <v>42627.260030061298</v>
      </c>
      <c r="H6135">
        <v>0.60150191008592802</v>
      </c>
      <c r="I6135">
        <v>0.21503274813758599</v>
      </c>
      <c r="J6135">
        <v>0.28568109618368098</v>
      </c>
      <c r="K6135">
        <v>0.196097801725618</v>
      </c>
      <c r="L6135">
        <v>0.46772153034169001</v>
      </c>
      <c r="M6135">
        <v>0.28615057767177898</v>
      </c>
      <c r="N6135">
        <v>5.6326387335221701</v>
      </c>
      <c r="O6135">
        <v>5.9365230619152403</v>
      </c>
      <c r="P6135">
        <v>15.520521395562</v>
      </c>
      <c r="Q6135">
        <v>0.39464379566212998</v>
      </c>
      <c r="R6135">
        <v>0.50290925114064999</v>
      </c>
      <c r="S6135">
        <v>0.47356383838577898</v>
      </c>
    </row>
    <row r="6136" spans="1:19" hidden="1" x14ac:dyDescent="0.35">
      <c r="A6136">
        <v>6134</v>
      </c>
      <c r="B6136">
        <v>2026</v>
      </c>
      <c r="C6136">
        <v>4</v>
      </c>
      <c r="D6136">
        <v>2.15508681995775</v>
      </c>
      <c r="E6136">
        <v>2.3783383296835101</v>
      </c>
      <c r="F6136">
        <v>5.0798419267537698</v>
      </c>
      <c r="G6136">
        <v>43151.698877047798</v>
      </c>
      <c r="H6136">
        <v>0.59579201222460498</v>
      </c>
      <c r="I6136">
        <v>0.20808957970769601</v>
      </c>
      <c r="J6136">
        <v>0.28597652663395501</v>
      </c>
      <c r="K6136">
        <v>0.18900576446762099</v>
      </c>
      <c r="L6136">
        <v>0.47689965515466998</v>
      </c>
      <c r="M6136">
        <v>0.279490580182435</v>
      </c>
      <c r="N6136">
        <v>5.7388821649634298</v>
      </c>
      <c r="O6136">
        <v>5.9085857657051202</v>
      </c>
      <c r="P6136">
        <v>15.640176630033199</v>
      </c>
      <c r="Q6136">
        <v>0.36534543712290302</v>
      </c>
      <c r="R6136">
        <v>0.46557913368217302</v>
      </c>
      <c r="S6136">
        <v>0.443285933612656</v>
      </c>
    </row>
    <row r="6137" spans="1:19" hidden="1" x14ac:dyDescent="0.35">
      <c r="A6137">
        <v>6135</v>
      </c>
      <c r="B6137">
        <v>2026</v>
      </c>
      <c r="C6137">
        <v>4</v>
      </c>
      <c r="D6137">
        <v>2.2181472984722501</v>
      </c>
      <c r="E6137">
        <v>2.38095058728819</v>
      </c>
      <c r="F6137">
        <v>5.1286767703395597</v>
      </c>
      <c r="G6137">
        <v>42824.749681388799</v>
      </c>
      <c r="H6137">
        <v>0.58848195411894699</v>
      </c>
      <c r="I6137">
        <v>0.20450585975445501</v>
      </c>
      <c r="J6137">
        <v>0.28710217785672099</v>
      </c>
      <c r="K6137">
        <v>0.184597217824649</v>
      </c>
      <c r="L6137">
        <v>0.49077635650851698</v>
      </c>
      <c r="M6137">
        <v>0.27379829108887199</v>
      </c>
      <c r="N6137">
        <v>5.8529967332784496</v>
      </c>
      <c r="O6137">
        <v>5.9004811337040204</v>
      </c>
      <c r="P6137">
        <v>15.744094114509601</v>
      </c>
      <c r="Q6137">
        <v>0.30484579087507002</v>
      </c>
      <c r="R6137">
        <v>0.391736604864591</v>
      </c>
      <c r="S6137">
        <v>0.37032812215184802</v>
      </c>
    </row>
    <row r="6138" spans="1:19" hidden="1" x14ac:dyDescent="0.35">
      <c r="A6138">
        <v>6136</v>
      </c>
      <c r="B6138">
        <v>2026</v>
      </c>
      <c r="C6138">
        <v>4</v>
      </c>
      <c r="D6138">
        <v>2.2811050320651098</v>
      </c>
      <c r="E6138">
        <v>2.3845481141879099</v>
      </c>
      <c r="F6138">
        <v>5.1783325826222404</v>
      </c>
      <c r="G6138">
        <v>40704.3903353317</v>
      </c>
      <c r="H6138">
        <v>0.57554560894568496</v>
      </c>
      <c r="I6138">
        <v>0.20448017528364201</v>
      </c>
      <c r="J6138">
        <v>0.29046969683442497</v>
      </c>
      <c r="K6138">
        <v>0.18370073248684299</v>
      </c>
      <c r="L6138">
        <v>0.50416214922495395</v>
      </c>
      <c r="M6138">
        <v>0.271617539145112</v>
      </c>
      <c r="N6138">
        <v>5.97765061600062</v>
      </c>
      <c r="O6138">
        <v>5.9280561412364303</v>
      </c>
      <c r="P6138">
        <v>15.8664127265991</v>
      </c>
      <c r="Q6138">
        <v>0.21019430022684399</v>
      </c>
      <c r="R6138">
        <v>0.278493917362166</v>
      </c>
      <c r="S6138">
        <v>0.25027622544968597</v>
      </c>
    </row>
    <row r="6139" spans="1:19" hidden="1" x14ac:dyDescent="0.35">
      <c r="A6139">
        <v>6137</v>
      </c>
      <c r="B6139">
        <v>2026</v>
      </c>
      <c r="C6139">
        <v>4</v>
      </c>
      <c r="D6139">
        <v>2.16033998764834</v>
      </c>
      <c r="E6139">
        <v>2.1388910971804198</v>
      </c>
      <c r="F6139">
        <v>4.9179983385805404</v>
      </c>
      <c r="G6139">
        <v>40383.450577276803</v>
      </c>
      <c r="H6139">
        <v>0.57179108447298299</v>
      </c>
      <c r="I6139">
        <v>0.18428910389633699</v>
      </c>
      <c r="J6139">
        <v>0.28902505746572799</v>
      </c>
      <c r="K6139">
        <v>0.144746652739491</v>
      </c>
      <c r="L6139">
        <v>0.50001541706142505</v>
      </c>
      <c r="M6139">
        <v>0.23493464769206401</v>
      </c>
      <c r="N6139">
        <v>5.74374494442237</v>
      </c>
      <c r="O6139">
        <v>5.4734388400022898</v>
      </c>
      <c r="P6139">
        <v>15.3384868223136</v>
      </c>
      <c r="Q6139">
        <v>0.111167906805346</v>
      </c>
      <c r="R6139">
        <v>0.16201066970646699</v>
      </c>
      <c r="S6139">
        <v>0.12233588544474</v>
      </c>
    </row>
    <row r="6140" spans="1:19" hidden="1" x14ac:dyDescent="0.35">
      <c r="A6140">
        <v>6138</v>
      </c>
      <c r="B6140">
        <v>2026</v>
      </c>
      <c r="C6140">
        <v>4</v>
      </c>
      <c r="D6140">
        <v>2.0486682307968902</v>
      </c>
      <c r="E6140">
        <v>1.9204278827405901</v>
      </c>
      <c r="F6140">
        <v>4.6732626044949201</v>
      </c>
      <c r="G6140">
        <v>40439.112516456298</v>
      </c>
      <c r="H6140">
        <v>0.56638995774751399</v>
      </c>
      <c r="I6140">
        <v>0.168934341396552</v>
      </c>
      <c r="J6140">
        <v>0.29065387750654698</v>
      </c>
      <c r="K6140">
        <v>0.11286059987859801</v>
      </c>
      <c r="L6140">
        <v>0.49226016616611201</v>
      </c>
      <c r="M6140">
        <v>0.20452106583153901</v>
      </c>
      <c r="N6140">
        <v>5.5442521779426803</v>
      </c>
      <c r="O6140">
        <v>5.0961843013894201</v>
      </c>
      <c r="P6140">
        <v>14.869423225560601</v>
      </c>
      <c r="Q6140">
        <v>1.9572607280865101E-2</v>
      </c>
      <c r="R6140">
        <v>5.8233110380349097E-2</v>
      </c>
      <c r="S6140">
        <v>1.71618619980889E-2</v>
      </c>
    </row>
    <row r="6141" spans="1:19" hidden="1" x14ac:dyDescent="0.35">
      <c r="A6141">
        <v>6139</v>
      </c>
      <c r="B6141">
        <v>2026</v>
      </c>
      <c r="C6141">
        <v>4</v>
      </c>
      <c r="D6141">
        <v>1.9379064891431499</v>
      </c>
      <c r="E6141">
        <v>1.7029448482533101</v>
      </c>
      <c r="F6141">
        <v>4.4319609843163601</v>
      </c>
      <c r="G6141">
        <v>40322.166387688798</v>
      </c>
      <c r="H6141">
        <v>0.55299761275229797</v>
      </c>
      <c r="I6141">
        <v>0.15844774143659399</v>
      </c>
      <c r="J6141">
        <v>0.29296019700810499</v>
      </c>
      <c r="K6141">
        <v>8.8763313783253195E-2</v>
      </c>
      <c r="L6141">
        <v>0.48142358993833201</v>
      </c>
      <c r="M6141">
        <v>0.180922694844601</v>
      </c>
      <c r="N6141">
        <v>5.3505054237858998</v>
      </c>
      <c r="O6141">
        <v>4.7247664634000097</v>
      </c>
      <c r="P6141">
        <v>14.4014070668948</v>
      </c>
      <c r="Q6141">
        <v>1.16695713637115E-4</v>
      </c>
      <c r="R6141">
        <v>9.5417829495427296E-3</v>
      </c>
      <c r="S6141" s="7">
        <v>4.7389874212799998E-7</v>
      </c>
    </row>
    <row r="6142" spans="1:19" hidden="1" x14ac:dyDescent="0.35">
      <c r="A6142">
        <v>6140</v>
      </c>
      <c r="B6142">
        <v>2026</v>
      </c>
      <c r="C6142">
        <v>4</v>
      </c>
      <c r="D6142">
        <v>1.8339377651453499</v>
      </c>
      <c r="E6142">
        <v>1.5098017542722699</v>
      </c>
      <c r="F6142">
        <v>4.2196041331355296</v>
      </c>
      <c r="G6142">
        <v>39290.652257059897</v>
      </c>
      <c r="H6142">
        <v>0.55626290688329805</v>
      </c>
      <c r="I6142">
        <v>0.14572872003286899</v>
      </c>
      <c r="J6142">
        <v>0.280121229452993</v>
      </c>
      <c r="K6142">
        <v>7.7877389914143696E-2</v>
      </c>
      <c r="L6142">
        <v>0.483914583507987</v>
      </c>
      <c r="M6142">
        <v>0.168138699479493</v>
      </c>
      <c r="N6142">
        <v>5.1783621816129797</v>
      </c>
      <c r="O6142">
        <v>4.4145443071612496</v>
      </c>
      <c r="P6142">
        <v>13.973322350355399</v>
      </c>
      <c r="Q6142">
        <v>0</v>
      </c>
      <c r="R6142" s="7">
        <v>1.4717818032563299E-6</v>
      </c>
      <c r="S6142">
        <v>0</v>
      </c>
    </row>
    <row r="6143" spans="1:19" hidden="1" x14ac:dyDescent="0.35">
      <c r="A6143">
        <v>6141</v>
      </c>
      <c r="B6143">
        <v>2026</v>
      </c>
      <c r="C6143">
        <v>4</v>
      </c>
      <c r="D6143">
        <v>1.73423380862884</v>
      </c>
      <c r="E6143">
        <v>1.28033556779322</v>
      </c>
      <c r="F6143">
        <v>4.01530745826605</v>
      </c>
      <c r="G6143">
        <v>37077.459847031401</v>
      </c>
      <c r="H6143">
        <v>0.55355495929348297</v>
      </c>
      <c r="I6143">
        <v>0.137063716870029</v>
      </c>
      <c r="J6143">
        <v>0.269099577648165</v>
      </c>
      <c r="K6143">
        <v>6.9620077352690907E-2</v>
      </c>
      <c r="L6143">
        <v>0.47898543595647802</v>
      </c>
      <c r="M6143">
        <v>0.16005492904559199</v>
      </c>
      <c r="N6143">
        <v>5.0146235671417596</v>
      </c>
      <c r="O6143">
        <v>4.03957055522344</v>
      </c>
      <c r="P6143">
        <v>13.557283121127901</v>
      </c>
      <c r="Q6143">
        <v>0</v>
      </c>
      <c r="R6143">
        <v>0</v>
      </c>
      <c r="S6143">
        <v>0</v>
      </c>
    </row>
    <row r="6144" spans="1:19" hidden="1" x14ac:dyDescent="0.35">
      <c r="A6144">
        <v>6142</v>
      </c>
      <c r="B6144">
        <v>2026</v>
      </c>
      <c r="C6144">
        <v>4</v>
      </c>
      <c r="D6144">
        <v>1.63534286751012</v>
      </c>
      <c r="E6144">
        <v>1.0492586826489401</v>
      </c>
      <c r="F6144">
        <v>3.8105205560184201</v>
      </c>
      <c r="G6144">
        <v>35225.026146848199</v>
      </c>
      <c r="H6144">
        <v>0.547549021796914</v>
      </c>
      <c r="I6144">
        <v>0.13275951428628799</v>
      </c>
      <c r="J6144">
        <v>0.258254257634077</v>
      </c>
      <c r="K6144">
        <v>6.3676155122512804E-2</v>
      </c>
      <c r="L6144">
        <v>0.47271619536673498</v>
      </c>
      <c r="M6144">
        <v>0.157141269165744</v>
      </c>
      <c r="N6144">
        <v>4.83909667745238</v>
      </c>
      <c r="O6144">
        <v>3.6371016614840399</v>
      </c>
      <c r="P6144">
        <v>13.128317157481099</v>
      </c>
      <c r="Q6144">
        <v>0</v>
      </c>
      <c r="R6144">
        <v>0</v>
      </c>
      <c r="S6144">
        <v>0</v>
      </c>
    </row>
    <row r="6145" spans="1:19" hidden="1" x14ac:dyDescent="0.35">
      <c r="A6145">
        <v>6143</v>
      </c>
      <c r="B6145">
        <v>2026</v>
      </c>
      <c r="C6145">
        <v>4</v>
      </c>
      <c r="D6145">
        <v>1.6082993091736</v>
      </c>
      <c r="E6145">
        <v>1.0677873899088099</v>
      </c>
      <c r="F6145">
        <v>3.8124078858091299</v>
      </c>
      <c r="G6145">
        <v>32652.006914653899</v>
      </c>
      <c r="H6145">
        <v>0.55733759319263798</v>
      </c>
      <c r="I6145">
        <v>0.13401020576859901</v>
      </c>
      <c r="J6145">
        <v>0.248049144172549</v>
      </c>
      <c r="K6145">
        <v>6.1576997414320198E-2</v>
      </c>
      <c r="L6145">
        <v>0.48818264089940899</v>
      </c>
      <c r="M6145">
        <v>0.155025616977399</v>
      </c>
      <c r="N6145">
        <v>4.7850708176470897</v>
      </c>
      <c r="O6145">
        <v>3.6503458824018402</v>
      </c>
      <c r="P6145">
        <v>13.0624731507463</v>
      </c>
      <c r="Q6145">
        <v>0</v>
      </c>
      <c r="R6145">
        <v>0</v>
      </c>
      <c r="S6145">
        <v>0</v>
      </c>
    </row>
    <row r="6146" spans="1:19" hidden="1" x14ac:dyDescent="0.35">
      <c r="A6146">
        <v>6144</v>
      </c>
      <c r="B6146">
        <v>2026</v>
      </c>
      <c r="C6146">
        <v>4</v>
      </c>
      <c r="D6146">
        <v>1.58404907803391</v>
      </c>
      <c r="E6146">
        <v>1.0605284841304701</v>
      </c>
      <c r="F6146">
        <v>3.8120490378403602</v>
      </c>
      <c r="G6146">
        <v>31957.635465401501</v>
      </c>
      <c r="H6146">
        <v>0.56368314422106203</v>
      </c>
      <c r="I6146">
        <v>0.13717302729983999</v>
      </c>
      <c r="J6146">
        <v>0.23837869451819199</v>
      </c>
      <c r="K6146">
        <v>6.0532276094172797E-2</v>
      </c>
      <c r="L6146">
        <v>0.50652956588254305</v>
      </c>
      <c r="M6146">
        <v>0.15587547441822</v>
      </c>
      <c r="N6146">
        <v>4.7190897239728002</v>
      </c>
      <c r="O6146">
        <v>3.5964909063908901</v>
      </c>
      <c r="P6146">
        <v>12.9867146587178</v>
      </c>
      <c r="Q6146">
        <v>0</v>
      </c>
      <c r="R6146">
        <v>0</v>
      </c>
      <c r="S6146">
        <v>0</v>
      </c>
    </row>
    <row r="6147" spans="1:19" hidden="1" x14ac:dyDescent="0.35">
      <c r="A6147">
        <v>6145</v>
      </c>
      <c r="B6147">
        <v>2026</v>
      </c>
      <c r="C6147">
        <v>4</v>
      </c>
      <c r="D6147">
        <v>0.45857993355981302</v>
      </c>
      <c r="E6147">
        <v>0.42922827014276099</v>
      </c>
      <c r="F6147">
        <v>0.73179585455737794</v>
      </c>
      <c r="G6147">
        <v>30174.322227035002</v>
      </c>
      <c r="H6147">
        <v>0.27957579587042403</v>
      </c>
      <c r="I6147">
        <v>6.0881060859118499E-2</v>
      </c>
      <c r="J6147">
        <v>0.29008376759628401</v>
      </c>
      <c r="K6147">
        <v>6.48848660085974E-2</v>
      </c>
      <c r="L6147">
        <v>0.22656364039209001</v>
      </c>
      <c r="M6147">
        <v>6.93226742953338E-2</v>
      </c>
      <c r="N6147">
        <v>1.84528098808987</v>
      </c>
      <c r="O6147">
        <v>1.7933901127793701</v>
      </c>
      <c r="P6147">
        <v>3.11740902622833</v>
      </c>
      <c r="Q6147">
        <v>0</v>
      </c>
      <c r="R6147">
        <v>0</v>
      </c>
      <c r="S6147">
        <v>0</v>
      </c>
    </row>
    <row r="6148" spans="1:19" hidden="1" x14ac:dyDescent="0.35">
      <c r="A6148">
        <v>6146</v>
      </c>
      <c r="B6148">
        <v>2026</v>
      </c>
      <c r="C6148">
        <v>4</v>
      </c>
      <c r="D6148">
        <v>0.45603285626673201</v>
      </c>
      <c r="E6148">
        <v>0.43520371569677901</v>
      </c>
      <c r="F6148">
        <v>0.73299293750782601</v>
      </c>
      <c r="G6148">
        <v>29817.521193248602</v>
      </c>
      <c r="H6148">
        <v>0.27119848444689898</v>
      </c>
      <c r="I6148">
        <v>5.99150165399625E-2</v>
      </c>
      <c r="J6148">
        <v>0.284638732045086</v>
      </c>
      <c r="K6148">
        <v>6.3981683649815296E-2</v>
      </c>
      <c r="L6148">
        <v>0.215019276243513</v>
      </c>
      <c r="M6148">
        <v>6.6828355551927301E-2</v>
      </c>
      <c r="N6148">
        <v>1.84770798428767</v>
      </c>
      <c r="O6148">
        <v>1.8260370499190699</v>
      </c>
      <c r="P6148">
        <v>3.1358596439403401</v>
      </c>
      <c r="Q6148">
        <v>0</v>
      </c>
      <c r="R6148">
        <v>0</v>
      </c>
      <c r="S6148">
        <v>0</v>
      </c>
    </row>
    <row r="6149" spans="1:19" hidden="1" x14ac:dyDescent="0.35">
      <c r="A6149">
        <v>6147</v>
      </c>
      <c r="B6149">
        <v>2026</v>
      </c>
      <c r="C6149">
        <v>4</v>
      </c>
      <c r="D6149">
        <v>0.44892506446320501</v>
      </c>
      <c r="E6149">
        <v>0.44155196394584501</v>
      </c>
      <c r="F6149">
        <v>0.72528508677550496</v>
      </c>
      <c r="G6149">
        <v>29855.494971211101</v>
      </c>
      <c r="H6149">
        <v>0.26827582246224702</v>
      </c>
      <c r="I6149">
        <v>6.0366343272408501E-2</v>
      </c>
      <c r="J6149">
        <v>0.284255565756864</v>
      </c>
      <c r="K6149">
        <v>6.4120957728376796E-2</v>
      </c>
      <c r="L6149">
        <v>0.20880887769286</v>
      </c>
      <c r="M6149">
        <v>6.6144011011956105E-2</v>
      </c>
      <c r="N6149">
        <v>1.8368727478867799</v>
      </c>
      <c r="O6149">
        <v>1.85599452320541</v>
      </c>
      <c r="P6149">
        <v>3.12877123312933</v>
      </c>
      <c r="Q6149">
        <v>0</v>
      </c>
      <c r="R6149">
        <v>0</v>
      </c>
      <c r="S6149">
        <v>0</v>
      </c>
    </row>
    <row r="6150" spans="1:19" hidden="1" x14ac:dyDescent="0.35">
      <c r="A6150">
        <v>6148</v>
      </c>
      <c r="B6150">
        <v>2026</v>
      </c>
      <c r="C6150">
        <v>4</v>
      </c>
      <c r="D6150">
        <v>0.44186346404523902</v>
      </c>
      <c r="E6150">
        <v>0.44793770276310202</v>
      </c>
      <c r="F6150">
        <v>0.716777520218705</v>
      </c>
      <c r="G6150">
        <v>30449.497486965</v>
      </c>
      <c r="H6150">
        <v>0.27024028114864002</v>
      </c>
      <c r="I6150">
        <v>6.2238650256746499E-2</v>
      </c>
      <c r="J6150">
        <v>0.28947226515442298</v>
      </c>
      <c r="K6150">
        <v>6.53024715653195E-2</v>
      </c>
      <c r="L6150">
        <v>0.20884612596680499</v>
      </c>
      <c r="M6150">
        <v>6.7311091318232194E-2</v>
      </c>
      <c r="N6150">
        <v>1.8214846756976499</v>
      </c>
      <c r="O6150">
        <v>1.8841917997784099</v>
      </c>
      <c r="P6150">
        <v>3.1139034695529202</v>
      </c>
      <c r="Q6150">
        <v>0</v>
      </c>
      <c r="R6150">
        <v>0</v>
      </c>
      <c r="S6150">
        <v>0</v>
      </c>
    </row>
    <row r="6151" spans="1:19" hidden="1" x14ac:dyDescent="0.35">
      <c r="A6151">
        <v>6149</v>
      </c>
      <c r="B6151">
        <v>2026</v>
      </c>
      <c r="C6151">
        <v>4</v>
      </c>
      <c r="D6151">
        <v>0.45673683038419999</v>
      </c>
      <c r="E6151">
        <v>0.454133041325259</v>
      </c>
      <c r="F6151">
        <v>0.73814328360241899</v>
      </c>
      <c r="G6151">
        <v>31710.0851232981</v>
      </c>
      <c r="H6151">
        <v>0.26680845838954198</v>
      </c>
      <c r="I6151">
        <v>6.2181172152178298E-2</v>
      </c>
      <c r="J6151">
        <v>0.28148234148887402</v>
      </c>
      <c r="K6151">
        <v>6.32278988235946E-2</v>
      </c>
      <c r="L6151">
        <v>0.201637385664104</v>
      </c>
      <c r="M6151">
        <v>7.2816525264517304E-2</v>
      </c>
      <c r="N6151">
        <v>1.8457921934864501</v>
      </c>
      <c r="O6151">
        <v>1.8915451457532499</v>
      </c>
      <c r="P6151">
        <v>3.1552779553806101</v>
      </c>
      <c r="Q6151">
        <v>0</v>
      </c>
      <c r="R6151">
        <v>1.5310561824914801E-3</v>
      </c>
      <c r="S6151" s="7">
        <v>1.1804276241658101E-8</v>
      </c>
    </row>
    <row r="6152" spans="1:19" hidden="1" x14ac:dyDescent="0.35">
      <c r="A6152">
        <v>6150</v>
      </c>
      <c r="B6152">
        <v>2026</v>
      </c>
      <c r="C6152">
        <v>4</v>
      </c>
      <c r="D6152">
        <v>0.46034826968244302</v>
      </c>
      <c r="E6152">
        <v>0.45883843141361003</v>
      </c>
      <c r="F6152">
        <v>0.748530422738372</v>
      </c>
      <c r="G6152">
        <v>34203.925822966703</v>
      </c>
      <c r="H6152">
        <v>0.26835177274469002</v>
      </c>
      <c r="I6152">
        <v>6.3874868421500197E-2</v>
      </c>
      <c r="J6152">
        <v>0.277810512287258</v>
      </c>
      <c r="K6152">
        <v>6.2093512794680297E-2</v>
      </c>
      <c r="L6152">
        <v>0.19994448293976</v>
      </c>
      <c r="M6152">
        <v>8.0635071959025001E-2</v>
      </c>
      <c r="N6152">
        <v>1.8377347729509601</v>
      </c>
      <c r="O6152">
        <v>1.89029803144942</v>
      </c>
      <c r="P6152">
        <v>3.1504153749068702</v>
      </c>
      <c r="Q6152">
        <v>3.1911810512009501E-3</v>
      </c>
      <c r="R6152">
        <v>3.3371068637365602E-2</v>
      </c>
      <c r="S6152">
        <v>2.9230252050440502E-4</v>
      </c>
    </row>
    <row r="6153" spans="1:19" hidden="1" x14ac:dyDescent="0.35">
      <c r="A6153">
        <v>6151</v>
      </c>
      <c r="B6153">
        <v>2026</v>
      </c>
      <c r="C6153">
        <v>4</v>
      </c>
      <c r="D6153">
        <v>0.46390797049433602</v>
      </c>
      <c r="E6153">
        <v>0.46333220560522098</v>
      </c>
      <c r="F6153">
        <v>0.75868309962798397</v>
      </c>
      <c r="G6153">
        <v>36962.784590931602</v>
      </c>
      <c r="H6153">
        <v>0.273932006246564</v>
      </c>
      <c r="I6153">
        <v>6.7310247850870406E-2</v>
      </c>
      <c r="J6153">
        <v>0.27941234652803898</v>
      </c>
      <c r="K6153">
        <v>6.1985933475730101E-2</v>
      </c>
      <c r="L6153">
        <v>0.20401470487418299</v>
      </c>
      <c r="M6153">
        <v>9.0843787924713398E-2</v>
      </c>
      <c r="N6153">
        <v>1.82989349705587</v>
      </c>
      <c r="O6153">
        <v>1.89020945599358</v>
      </c>
      <c r="P6153">
        <v>3.1470852695383398</v>
      </c>
      <c r="Q6153">
        <v>0.14599992424601901</v>
      </c>
      <c r="R6153">
        <v>0.163776447106385</v>
      </c>
      <c r="S6153">
        <v>0.13421187612400701</v>
      </c>
    </row>
    <row r="6154" spans="1:19" hidden="1" x14ac:dyDescent="0.35">
      <c r="A6154">
        <v>6152</v>
      </c>
      <c r="B6154">
        <v>2026</v>
      </c>
      <c r="C6154">
        <v>4</v>
      </c>
      <c r="D6154">
        <v>0.46797696196246402</v>
      </c>
      <c r="E6154">
        <v>0.47158191656040199</v>
      </c>
      <c r="F6154">
        <v>0.77419486163501205</v>
      </c>
      <c r="G6154">
        <v>38856.570242948299</v>
      </c>
      <c r="H6154">
        <v>0.26499099873425203</v>
      </c>
      <c r="I6154">
        <v>7.4536641441169504E-2</v>
      </c>
      <c r="J6154">
        <v>0.271998197997255</v>
      </c>
      <c r="K6154">
        <v>7.7142764328441096E-2</v>
      </c>
      <c r="L6154">
        <v>0.19146185193317899</v>
      </c>
      <c r="M6154">
        <v>9.3573492849458206E-2</v>
      </c>
      <c r="N6154">
        <v>1.8318230982203001</v>
      </c>
      <c r="O6154">
        <v>1.9029670532409699</v>
      </c>
      <c r="P6154">
        <v>3.1707844401990601</v>
      </c>
      <c r="Q6154">
        <v>0.29646820382292599</v>
      </c>
      <c r="R6154">
        <v>0.28645102244171999</v>
      </c>
      <c r="S6154">
        <v>0.29670011993465201</v>
      </c>
    </row>
    <row r="6155" spans="1:19" hidden="1" x14ac:dyDescent="0.35">
      <c r="A6155">
        <v>6153</v>
      </c>
      <c r="B6155">
        <v>2026</v>
      </c>
      <c r="C6155">
        <v>4</v>
      </c>
      <c r="D6155">
        <v>0.47425789481893199</v>
      </c>
      <c r="E6155">
        <v>0.476211357391502</v>
      </c>
      <c r="F6155">
        <v>0.79098682358052397</v>
      </c>
      <c r="G6155">
        <v>41077.0539314325</v>
      </c>
      <c r="H6155">
        <v>0.26069546274837402</v>
      </c>
      <c r="I6155">
        <v>8.5903833086334494E-2</v>
      </c>
      <c r="J6155">
        <v>0.26999477260156501</v>
      </c>
      <c r="K6155">
        <v>9.8128229169876305E-2</v>
      </c>
      <c r="L6155">
        <v>0.184645589244435</v>
      </c>
      <c r="M6155">
        <v>9.9387493831658902E-2</v>
      </c>
      <c r="N6155">
        <v>1.8414113547969</v>
      </c>
      <c r="O6155">
        <v>1.9121015416946401</v>
      </c>
      <c r="P6155">
        <v>3.2085715306414202</v>
      </c>
      <c r="Q6155">
        <v>0.40765708390407401</v>
      </c>
      <c r="R6155">
        <v>0.380592247364134</v>
      </c>
      <c r="S6155">
        <v>0.41583459780989901</v>
      </c>
    </row>
    <row r="6156" spans="1:19" hidden="1" x14ac:dyDescent="0.35">
      <c r="A6156">
        <v>6154</v>
      </c>
      <c r="B6156">
        <v>2026</v>
      </c>
      <c r="C6156">
        <v>4</v>
      </c>
      <c r="D6156">
        <v>0.480341440048621</v>
      </c>
      <c r="E6156">
        <v>0.48090657117846802</v>
      </c>
      <c r="F6156">
        <v>0.80820866119521195</v>
      </c>
      <c r="G6156">
        <v>41888.2659332357</v>
      </c>
      <c r="H6156">
        <v>0.26145945880577598</v>
      </c>
      <c r="I6156">
        <v>0.101269246535602</v>
      </c>
      <c r="J6156">
        <v>0.27190739291721</v>
      </c>
      <c r="K6156">
        <v>0.12541387932860201</v>
      </c>
      <c r="L6156">
        <v>0.183442797330406</v>
      </c>
      <c r="M6156">
        <v>0.108265250582446</v>
      </c>
      <c r="N6156">
        <v>1.84467466085749</v>
      </c>
      <c r="O6156">
        <v>1.9158445642100499</v>
      </c>
      <c r="P6156">
        <v>3.24025615532361</v>
      </c>
      <c r="Q6156">
        <v>0.48634362372894702</v>
      </c>
      <c r="R6156">
        <v>0.44973298689786401</v>
      </c>
      <c r="S6156">
        <v>0.49733927055766303</v>
      </c>
    </row>
    <row r="6157" spans="1:19" hidden="1" x14ac:dyDescent="0.35">
      <c r="A6157">
        <v>6155</v>
      </c>
      <c r="B6157">
        <v>2026</v>
      </c>
      <c r="C6157">
        <v>4</v>
      </c>
      <c r="D6157">
        <v>0.48747194910875102</v>
      </c>
      <c r="E6157">
        <v>0.49305479763515098</v>
      </c>
      <c r="F6157">
        <v>0.85771550925221896</v>
      </c>
      <c r="G6157">
        <v>41684.143677569598</v>
      </c>
      <c r="H6157">
        <v>0.25618233278019198</v>
      </c>
      <c r="I6157">
        <v>0.117850708094429</v>
      </c>
      <c r="J6157">
        <v>0.26976108832170298</v>
      </c>
      <c r="K6157">
        <v>0.13903944087549899</v>
      </c>
      <c r="L6157">
        <v>0.17991016165267201</v>
      </c>
      <c r="M6157">
        <v>0.114782924226182</v>
      </c>
      <c r="N6157">
        <v>1.85538341902721</v>
      </c>
      <c r="O6157">
        <v>1.9386280736219099</v>
      </c>
      <c r="P6157">
        <v>3.36419790923263</v>
      </c>
      <c r="Q6157">
        <v>0.56241911195581196</v>
      </c>
      <c r="R6157">
        <v>0.51771091973749805</v>
      </c>
      <c r="S6157">
        <v>0.57520789032064901</v>
      </c>
    </row>
    <row r="6158" spans="1:19" hidden="1" x14ac:dyDescent="0.35">
      <c r="A6158">
        <v>6156</v>
      </c>
      <c r="B6158">
        <v>2026</v>
      </c>
      <c r="C6158">
        <v>4</v>
      </c>
      <c r="D6158">
        <v>0.49909144781563702</v>
      </c>
      <c r="E6158">
        <v>0.50584511541163102</v>
      </c>
      <c r="F6158">
        <v>0.91109442256282303</v>
      </c>
      <c r="G6158">
        <v>41802.047137133603</v>
      </c>
      <c r="H6158">
        <v>0.25787149703494999</v>
      </c>
      <c r="I6158">
        <v>0.14055146245136399</v>
      </c>
      <c r="J6158">
        <v>0.27329832591804898</v>
      </c>
      <c r="K6158">
        <v>0.15817838195807801</v>
      </c>
      <c r="L6158">
        <v>0.183305185829016</v>
      </c>
      <c r="M6158">
        <v>0.124556170855901</v>
      </c>
      <c r="N6158">
        <v>1.8806641141193801</v>
      </c>
      <c r="O6158">
        <v>1.9637392505111899</v>
      </c>
      <c r="P6158">
        <v>3.50444015441464</v>
      </c>
      <c r="Q6158">
        <v>0.57835386251319298</v>
      </c>
      <c r="R6158">
        <v>0.53068604625846405</v>
      </c>
      <c r="S6158">
        <v>0.59338347431732397</v>
      </c>
    </row>
    <row r="6159" spans="1:19" hidden="1" x14ac:dyDescent="0.35">
      <c r="A6159">
        <v>6157</v>
      </c>
      <c r="B6159">
        <v>2026</v>
      </c>
      <c r="C6159">
        <v>4</v>
      </c>
      <c r="D6159">
        <v>0.510575547195813</v>
      </c>
      <c r="E6159">
        <v>0.51865810856588901</v>
      </c>
      <c r="F6159">
        <v>0.96442597837654198</v>
      </c>
      <c r="G6159">
        <v>42166.533093632403</v>
      </c>
      <c r="H6159">
        <v>0.26665056378664198</v>
      </c>
      <c r="I6159">
        <v>0.16961282684447401</v>
      </c>
      <c r="J6159">
        <v>0.28178668192239398</v>
      </c>
      <c r="K6159">
        <v>0.18309712716035201</v>
      </c>
      <c r="L6159">
        <v>0.19298998043820101</v>
      </c>
      <c r="M6159">
        <v>0.13772728401728199</v>
      </c>
      <c r="N6159">
        <v>1.90595660530845</v>
      </c>
      <c r="O6159">
        <v>1.98761759899972</v>
      </c>
      <c r="P6159">
        <v>3.6511933582782801</v>
      </c>
      <c r="Q6159">
        <v>0.53724860040494204</v>
      </c>
      <c r="R6159">
        <v>0.49109354681459799</v>
      </c>
      <c r="S6159">
        <v>0.55497636553211405</v>
      </c>
    </row>
    <row r="6160" spans="1:19" hidden="1" x14ac:dyDescent="0.35">
      <c r="A6160">
        <v>6158</v>
      </c>
      <c r="B6160">
        <v>2026</v>
      </c>
      <c r="C6160">
        <v>4</v>
      </c>
      <c r="D6160">
        <v>0.52061398157682204</v>
      </c>
      <c r="E6160">
        <v>0.52685661816423102</v>
      </c>
      <c r="F6160">
        <v>1.0066351189239999</v>
      </c>
      <c r="G6160">
        <v>43162.808439581699</v>
      </c>
      <c r="H6160">
        <v>0.27639131452546201</v>
      </c>
      <c r="I6160">
        <v>0.171842249343752</v>
      </c>
      <c r="J6160">
        <v>0.28930801193996902</v>
      </c>
      <c r="K6160">
        <v>0.182661063894767</v>
      </c>
      <c r="L6160">
        <v>0.200108606176502</v>
      </c>
      <c r="M6160">
        <v>0.139858400614297</v>
      </c>
      <c r="N6160">
        <v>1.92091683700614</v>
      </c>
      <c r="O6160">
        <v>1.99216976556995</v>
      </c>
      <c r="P6160">
        <v>3.7410924474346801</v>
      </c>
      <c r="Q6160">
        <v>0.50015233671811699</v>
      </c>
      <c r="R6160">
        <v>0.455566163392291</v>
      </c>
      <c r="S6160">
        <v>0.51983389848505901</v>
      </c>
    </row>
    <row r="6161" spans="1:19" hidden="1" x14ac:dyDescent="0.35">
      <c r="A6161">
        <v>6159</v>
      </c>
      <c r="B6161">
        <v>2026</v>
      </c>
      <c r="C6161">
        <v>4</v>
      </c>
      <c r="D6161">
        <v>0.53295130905268295</v>
      </c>
      <c r="E6161">
        <v>0.54037877093610198</v>
      </c>
      <c r="F6161">
        <v>1.0489184483385401</v>
      </c>
      <c r="G6161">
        <v>42294.239045596703</v>
      </c>
      <c r="H6161">
        <v>0.29181966005534998</v>
      </c>
      <c r="I6161">
        <v>0.17773502660504201</v>
      </c>
      <c r="J6161">
        <v>0.30117696562978702</v>
      </c>
      <c r="K6161">
        <v>0.185946541321137</v>
      </c>
      <c r="L6161">
        <v>0.21399408909742401</v>
      </c>
      <c r="M6161">
        <v>0.14446075968457101</v>
      </c>
      <c r="N6161">
        <v>1.94199287210043</v>
      </c>
      <c r="O6161">
        <v>2.0046926223442001</v>
      </c>
      <c r="P6161">
        <v>3.82684758448281</v>
      </c>
      <c r="Q6161">
        <v>0.423518577629446</v>
      </c>
      <c r="R6161">
        <v>0.38650530101536101</v>
      </c>
      <c r="S6161">
        <v>0.43989232587788502</v>
      </c>
    </row>
    <row r="6162" spans="1:19" hidden="1" x14ac:dyDescent="0.35">
      <c r="A6162">
        <v>6160</v>
      </c>
      <c r="B6162">
        <v>2026</v>
      </c>
      <c r="C6162">
        <v>4</v>
      </c>
      <c r="D6162">
        <v>0.54534563297754901</v>
      </c>
      <c r="E6162">
        <v>0.55425992911947097</v>
      </c>
      <c r="F6162">
        <v>1.0914262252645199</v>
      </c>
      <c r="G6162">
        <v>39864.504987005203</v>
      </c>
      <c r="H6162">
        <v>0.31218314480820603</v>
      </c>
      <c r="I6162">
        <v>0.18732401221928999</v>
      </c>
      <c r="J6162">
        <v>0.31699043988415898</v>
      </c>
      <c r="K6162">
        <v>0.19313460121290099</v>
      </c>
      <c r="L6162">
        <v>0.233168338729699</v>
      </c>
      <c r="M6162">
        <v>0.15176112081433099</v>
      </c>
      <c r="N6162">
        <v>1.9725752859004799</v>
      </c>
      <c r="O6162">
        <v>2.0233201023348801</v>
      </c>
      <c r="P6162">
        <v>3.92126529101703</v>
      </c>
      <c r="Q6162">
        <v>0.30234491319311602</v>
      </c>
      <c r="R6162">
        <v>0.280932983552448</v>
      </c>
      <c r="S6162">
        <v>0.30905689161491301</v>
      </c>
    </row>
    <row r="6163" spans="1:19" hidden="1" x14ac:dyDescent="0.35">
      <c r="A6163">
        <v>6161</v>
      </c>
      <c r="B6163">
        <v>2026</v>
      </c>
      <c r="C6163">
        <v>4</v>
      </c>
      <c r="D6163">
        <v>0.52507177802705296</v>
      </c>
      <c r="E6163">
        <v>0.54180513840918698</v>
      </c>
      <c r="F6163">
        <v>1.0302245306009801</v>
      </c>
      <c r="G6163">
        <v>39343.189723531301</v>
      </c>
      <c r="H6163">
        <v>0.314922556281238</v>
      </c>
      <c r="I6163">
        <v>0.16175566795871901</v>
      </c>
      <c r="J6163">
        <v>0.31608586320051302</v>
      </c>
      <c r="K6163">
        <v>0.151930042155135</v>
      </c>
      <c r="L6163">
        <v>0.232294011351456</v>
      </c>
      <c r="M6163">
        <v>0.128648913395181</v>
      </c>
      <c r="N6163">
        <v>1.9382908038332001</v>
      </c>
      <c r="O6163">
        <v>1.9873686473193199</v>
      </c>
      <c r="P6163">
        <v>3.7755371016351802</v>
      </c>
      <c r="Q6163">
        <v>0.172092265221512</v>
      </c>
      <c r="R6163">
        <v>0.17147888631834499</v>
      </c>
      <c r="S6163">
        <v>0.16541321332671899</v>
      </c>
    </row>
    <row r="6164" spans="1:19" hidden="1" x14ac:dyDescent="0.35">
      <c r="A6164">
        <v>6162</v>
      </c>
      <c r="B6164">
        <v>2026</v>
      </c>
      <c r="C6164">
        <v>4</v>
      </c>
      <c r="D6164">
        <v>0.51096328616876896</v>
      </c>
      <c r="E6164">
        <v>0.52980075338864197</v>
      </c>
      <c r="F6164">
        <v>0.97278335731740995</v>
      </c>
      <c r="G6164">
        <v>38777.017444225101</v>
      </c>
      <c r="H6164">
        <v>0.323647126712241</v>
      </c>
      <c r="I6164">
        <v>0.141801170377059</v>
      </c>
      <c r="J6164">
        <v>0.320405559702923</v>
      </c>
      <c r="K6164">
        <v>0.119488751615056</v>
      </c>
      <c r="L6164">
        <v>0.23639834248424199</v>
      </c>
      <c r="M6164">
        <v>0.11061005581640999</v>
      </c>
      <c r="N6164">
        <v>1.91983623797972</v>
      </c>
      <c r="O6164">
        <v>1.95389235797429</v>
      </c>
      <c r="P6164">
        <v>3.6455634206908898</v>
      </c>
      <c r="Q6164">
        <v>3.91910001670761E-2</v>
      </c>
      <c r="R6164">
        <v>6.9453172142385597E-2</v>
      </c>
      <c r="S6164">
        <v>3.03138697902035E-2</v>
      </c>
    </row>
    <row r="6165" spans="1:19" hidden="1" x14ac:dyDescent="0.35">
      <c r="A6165">
        <v>6163</v>
      </c>
      <c r="B6165">
        <v>2026</v>
      </c>
      <c r="C6165">
        <v>4</v>
      </c>
      <c r="D6165">
        <v>0.49686529946728802</v>
      </c>
      <c r="E6165">
        <v>0.51787197407014895</v>
      </c>
      <c r="F6165">
        <v>0.91525017427891697</v>
      </c>
      <c r="G6165">
        <v>38255.240562621701</v>
      </c>
      <c r="H6165">
        <v>0.33780541795083802</v>
      </c>
      <c r="I6165">
        <v>0.12714275005991901</v>
      </c>
      <c r="J6165">
        <v>0.32755375072841397</v>
      </c>
      <c r="K6165">
        <v>9.4996687919105205E-2</v>
      </c>
      <c r="L6165">
        <v>0.24523176171781599</v>
      </c>
      <c r="M6165">
        <v>9.7390790902829399E-2</v>
      </c>
      <c r="N6165">
        <v>1.9013352851910601</v>
      </c>
      <c r="O6165">
        <v>1.9207664063408201</v>
      </c>
      <c r="P6165">
        <v>3.5113697370361998</v>
      </c>
      <c r="Q6165">
        <v>3.3528720310302201E-4</v>
      </c>
      <c r="R6165">
        <v>1.18833089389542E-2</v>
      </c>
      <c r="S6165" s="7">
        <v>2.7497077206913499E-9</v>
      </c>
    </row>
    <row r="6166" spans="1:19" hidden="1" x14ac:dyDescent="0.35">
      <c r="A6166">
        <v>6164</v>
      </c>
      <c r="B6166">
        <v>2026</v>
      </c>
      <c r="C6166">
        <v>4</v>
      </c>
      <c r="D6166">
        <v>0.48325197818585403</v>
      </c>
      <c r="E6166">
        <v>0.50270730039910705</v>
      </c>
      <c r="F6166">
        <v>0.86072415789944301</v>
      </c>
      <c r="G6166">
        <v>37244.006900660999</v>
      </c>
      <c r="H6166">
        <v>0.326666084069753</v>
      </c>
      <c r="I6166">
        <v>0.101485039384906</v>
      </c>
      <c r="J6166">
        <v>0.32106263553865599</v>
      </c>
      <c r="K6166">
        <v>7.7539394598571204E-2</v>
      </c>
      <c r="L6166">
        <v>0.24050861796494899</v>
      </c>
      <c r="M6166">
        <v>8.5262437744003605E-2</v>
      </c>
      <c r="N6166">
        <v>1.87619100547078</v>
      </c>
      <c r="O6166">
        <v>1.8897754056601299</v>
      </c>
      <c r="P6166">
        <v>3.3927043308922098</v>
      </c>
      <c r="Q6166">
        <v>0</v>
      </c>
      <c r="R6166" s="7">
        <v>1.3888639446802501E-6</v>
      </c>
      <c r="S6166" s="7">
        <v>1.27995244343685E-11</v>
      </c>
    </row>
    <row r="6167" spans="1:19" hidden="1" x14ac:dyDescent="0.35">
      <c r="A6167">
        <v>6165</v>
      </c>
      <c r="B6167">
        <v>2026</v>
      </c>
      <c r="C6167">
        <v>4</v>
      </c>
      <c r="D6167">
        <v>0.46959170884185197</v>
      </c>
      <c r="E6167">
        <v>0.48561699183179302</v>
      </c>
      <c r="F6167">
        <v>0.813382516560469</v>
      </c>
      <c r="G6167">
        <v>35381.548578097398</v>
      </c>
      <c r="H6167">
        <v>0.31941008188707798</v>
      </c>
      <c r="I6167">
        <v>8.17376780789493E-2</v>
      </c>
      <c r="J6167">
        <v>0.31771080642633198</v>
      </c>
      <c r="K6167">
        <v>6.4184636436377701E-2</v>
      </c>
      <c r="L6167">
        <v>0.240939330228786</v>
      </c>
      <c r="M6167">
        <v>7.7225682995259795E-2</v>
      </c>
      <c r="N6167">
        <v>1.8498651748303701</v>
      </c>
      <c r="O6167">
        <v>1.85632888697183</v>
      </c>
      <c r="P6167">
        <v>3.2894990975827199</v>
      </c>
      <c r="Q6167">
        <v>0</v>
      </c>
      <c r="R6167">
        <v>0</v>
      </c>
      <c r="S6167">
        <v>0</v>
      </c>
    </row>
    <row r="6168" spans="1:19" hidden="1" x14ac:dyDescent="0.35">
      <c r="A6168">
        <v>6166</v>
      </c>
      <c r="B6168">
        <v>2026</v>
      </c>
      <c r="C6168">
        <v>4</v>
      </c>
      <c r="D6168">
        <v>0.45601481825698897</v>
      </c>
      <c r="E6168">
        <v>0.46771830777559997</v>
      </c>
      <c r="F6168">
        <v>0.76614647399497804</v>
      </c>
      <c r="G6168">
        <v>33586.247391708297</v>
      </c>
      <c r="H6168">
        <v>0.316871140775912</v>
      </c>
      <c r="I6168">
        <v>6.8157723217880495E-2</v>
      </c>
      <c r="J6168">
        <v>0.31766070016731901</v>
      </c>
      <c r="K6168">
        <v>5.4852237988217097E-2</v>
      </c>
      <c r="L6168">
        <v>0.24671306029001799</v>
      </c>
      <c r="M6168">
        <v>7.3298906863183605E-2</v>
      </c>
      <c r="N6168">
        <v>1.8252148812064299</v>
      </c>
      <c r="O6168">
        <v>1.8234508545583601</v>
      </c>
      <c r="P6168">
        <v>3.1918722144435598</v>
      </c>
      <c r="Q6168">
        <v>0</v>
      </c>
      <c r="R6168">
        <v>0</v>
      </c>
      <c r="S6168">
        <v>0</v>
      </c>
    </row>
    <row r="6169" spans="1:19" hidden="1" x14ac:dyDescent="0.35">
      <c r="A6169">
        <v>6167</v>
      </c>
      <c r="B6169">
        <v>2026</v>
      </c>
      <c r="C6169">
        <v>4</v>
      </c>
      <c r="D6169">
        <v>0.45837558139365803</v>
      </c>
      <c r="E6169">
        <v>0.46461654685961201</v>
      </c>
      <c r="F6169">
        <v>0.772736838165208</v>
      </c>
      <c r="G6169">
        <v>31498.497111129302</v>
      </c>
      <c r="H6169">
        <v>0.30197528360165199</v>
      </c>
      <c r="I6169">
        <v>6.3577365291847099E-2</v>
      </c>
      <c r="J6169">
        <v>0.302759528362464</v>
      </c>
      <c r="K6169">
        <v>5.4343764510952602E-2</v>
      </c>
      <c r="L6169">
        <v>0.23483431486787601</v>
      </c>
      <c r="M6169">
        <v>7.0474084348698396E-2</v>
      </c>
      <c r="N6169">
        <v>1.83079649114985</v>
      </c>
      <c r="O6169">
        <v>1.8503667466167699</v>
      </c>
      <c r="P6169">
        <v>3.2207935100477201</v>
      </c>
      <c r="Q6169">
        <v>0</v>
      </c>
      <c r="R6169">
        <v>0</v>
      </c>
      <c r="S6169">
        <v>0</v>
      </c>
    </row>
    <row r="6170" spans="1:19" hidden="1" x14ac:dyDescent="0.35">
      <c r="A6170">
        <v>6168</v>
      </c>
      <c r="B6170">
        <v>2026</v>
      </c>
      <c r="C6170">
        <v>4</v>
      </c>
      <c r="D6170">
        <v>0.46101815756161002</v>
      </c>
      <c r="E6170">
        <v>0.46190834628834399</v>
      </c>
      <c r="F6170">
        <v>0.78288161299014103</v>
      </c>
      <c r="G6170">
        <v>30562.417973440599</v>
      </c>
      <c r="H6170">
        <v>0.29276919222233599</v>
      </c>
      <c r="I6170">
        <v>6.1310631752162198E-2</v>
      </c>
      <c r="J6170">
        <v>0.29165409644013601</v>
      </c>
      <c r="K6170">
        <v>5.5303103850757603E-2</v>
      </c>
      <c r="L6170">
        <v>0.22830565028365099</v>
      </c>
      <c r="M6170">
        <v>6.9933978262226706E-2</v>
      </c>
      <c r="N6170">
        <v>1.8376006913440299</v>
      </c>
      <c r="O6170">
        <v>1.8797709999688501</v>
      </c>
      <c r="P6170">
        <v>3.2644234741799498</v>
      </c>
      <c r="Q6170">
        <v>0</v>
      </c>
      <c r="R6170">
        <v>0</v>
      </c>
      <c r="S6170">
        <v>0</v>
      </c>
    </row>
    <row r="6171" spans="1:19" hidden="1" x14ac:dyDescent="0.35">
      <c r="A6171">
        <v>6169</v>
      </c>
      <c r="B6171">
        <v>2026</v>
      </c>
      <c r="C6171">
        <v>4</v>
      </c>
      <c r="D6171">
        <v>0.33942906478774099</v>
      </c>
      <c r="E6171">
        <v>0.29029720917441598</v>
      </c>
      <c r="F6171">
        <v>0.76211568093837401</v>
      </c>
      <c r="G6171">
        <v>33917.692680192798</v>
      </c>
      <c r="H6171">
        <v>0.61589171591555802</v>
      </c>
      <c r="I6171">
        <v>0.12934715613624401</v>
      </c>
      <c r="J6171">
        <v>0.61815156168949603</v>
      </c>
      <c r="K6171">
        <v>0.17129272952416999</v>
      </c>
      <c r="L6171">
        <v>0.69235408918807595</v>
      </c>
      <c r="M6171">
        <v>0.25768996806838301</v>
      </c>
      <c r="N6171">
        <v>2.8688507421581999</v>
      </c>
      <c r="O6171">
        <v>2.4277197071830199</v>
      </c>
      <c r="P6171">
        <v>4.2470876410654901</v>
      </c>
      <c r="Q6171">
        <v>0</v>
      </c>
      <c r="R6171">
        <v>0</v>
      </c>
      <c r="S6171">
        <v>0</v>
      </c>
    </row>
    <row r="6172" spans="1:19" hidden="1" x14ac:dyDescent="0.35">
      <c r="A6172">
        <v>6170</v>
      </c>
      <c r="B6172">
        <v>2026</v>
      </c>
      <c r="C6172">
        <v>4</v>
      </c>
      <c r="D6172">
        <v>0.340300330374746</v>
      </c>
      <c r="E6172">
        <v>0.289178135272943</v>
      </c>
      <c r="F6172">
        <v>0.809935247321801</v>
      </c>
      <c r="G6172">
        <v>33324.432098899801</v>
      </c>
      <c r="H6172">
        <v>0.62176841992601095</v>
      </c>
      <c r="I6172">
        <v>0.12597079659725599</v>
      </c>
      <c r="J6172">
        <v>0.62919345935314097</v>
      </c>
      <c r="K6172">
        <v>0.16737895627195601</v>
      </c>
      <c r="L6172">
        <v>0.69272373672844101</v>
      </c>
      <c r="M6172">
        <v>0.25360158981269898</v>
      </c>
      <c r="N6172">
        <v>2.8704082832545401</v>
      </c>
      <c r="O6172">
        <v>2.4054369987335802</v>
      </c>
      <c r="P6172">
        <v>4.3763361294400598</v>
      </c>
      <c r="Q6172">
        <v>0</v>
      </c>
      <c r="R6172">
        <v>0</v>
      </c>
      <c r="S6172">
        <v>0</v>
      </c>
    </row>
    <row r="6173" spans="1:19" hidden="1" x14ac:dyDescent="0.35">
      <c r="A6173">
        <v>6171</v>
      </c>
      <c r="B6173">
        <v>2026</v>
      </c>
      <c r="C6173">
        <v>4</v>
      </c>
      <c r="D6173">
        <v>0.34032099295923701</v>
      </c>
      <c r="E6173">
        <v>0.286373485721581</v>
      </c>
      <c r="F6173">
        <v>0.85801478131406905</v>
      </c>
      <c r="G6173">
        <v>32941.949055395598</v>
      </c>
      <c r="H6173">
        <v>0.62310539636662299</v>
      </c>
      <c r="I6173">
        <v>0.124864239827675</v>
      </c>
      <c r="J6173">
        <v>0.63844382872801497</v>
      </c>
      <c r="K6173">
        <v>0.16567775875933799</v>
      </c>
      <c r="L6173">
        <v>0.681089928455613</v>
      </c>
      <c r="M6173">
        <v>0.25104870301142701</v>
      </c>
      <c r="N6173">
        <v>2.8649641334387899</v>
      </c>
      <c r="O6173">
        <v>2.3803404306917</v>
      </c>
      <c r="P6173">
        <v>4.4968428768302999</v>
      </c>
      <c r="Q6173">
        <v>0</v>
      </c>
      <c r="R6173">
        <v>0</v>
      </c>
      <c r="S6173">
        <v>0</v>
      </c>
    </row>
    <row r="6174" spans="1:19" hidden="1" x14ac:dyDescent="0.35">
      <c r="A6174">
        <v>6172</v>
      </c>
      <c r="B6174">
        <v>2026</v>
      </c>
      <c r="C6174">
        <v>4</v>
      </c>
      <c r="D6174">
        <v>0.34013000321308801</v>
      </c>
      <c r="E6174">
        <v>0.28446553856909201</v>
      </c>
      <c r="F6174">
        <v>0.90668421202282801</v>
      </c>
      <c r="G6174">
        <v>33070.208382156103</v>
      </c>
      <c r="H6174">
        <v>0.61720007589014203</v>
      </c>
      <c r="I6174">
        <v>0.12593176139522699</v>
      </c>
      <c r="J6174">
        <v>0.63824018865602605</v>
      </c>
      <c r="K6174">
        <v>0.16612992846769101</v>
      </c>
      <c r="L6174">
        <v>0.67428638237592997</v>
      </c>
      <c r="M6174">
        <v>0.249997570266</v>
      </c>
      <c r="N6174">
        <v>2.8588131883757302</v>
      </c>
      <c r="O6174">
        <v>2.3610453929904498</v>
      </c>
      <c r="P6174">
        <v>4.6130915658922298</v>
      </c>
      <c r="Q6174">
        <v>0</v>
      </c>
      <c r="R6174">
        <v>0</v>
      </c>
      <c r="S6174">
        <v>0</v>
      </c>
    </row>
    <row r="6175" spans="1:19" hidden="1" x14ac:dyDescent="0.35">
      <c r="A6175">
        <v>6173</v>
      </c>
      <c r="B6175">
        <v>2026</v>
      </c>
      <c r="C6175">
        <v>4</v>
      </c>
      <c r="D6175">
        <v>0.34155262458887098</v>
      </c>
      <c r="E6175">
        <v>0.316939580314134</v>
      </c>
      <c r="F6175">
        <v>0.89254240473767199</v>
      </c>
      <c r="G6175">
        <v>36048.188558616202</v>
      </c>
      <c r="H6175">
        <v>0.62381311397182504</v>
      </c>
      <c r="I6175">
        <v>0.124159428035231</v>
      </c>
      <c r="J6175">
        <v>0.65316678669420603</v>
      </c>
      <c r="K6175">
        <v>0.16278098177101999</v>
      </c>
      <c r="L6175">
        <v>0.67417832417893597</v>
      </c>
      <c r="M6175">
        <v>0.247498951634642</v>
      </c>
      <c r="N6175">
        <v>2.8796440533278602</v>
      </c>
      <c r="O6175">
        <v>2.5006365905439099</v>
      </c>
      <c r="P6175">
        <v>4.6229943167305798</v>
      </c>
      <c r="Q6175">
        <v>0</v>
      </c>
      <c r="R6175">
        <v>0</v>
      </c>
      <c r="S6175">
        <v>0</v>
      </c>
    </row>
    <row r="6176" spans="1:19" hidden="1" x14ac:dyDescent="0.35">
      <c r="A6176">
        <v>6174</v>
      </c>
      <c r="B6176">
        <v>2026</v>
      </c>
      <c r="C6176">
        <v>4</v>
      </c>
      <c r="D6176">
        <v>0.34236676402578498</v>
      </c>
      <c r="E6176">
        <v>0.34668413470592502</v>
      </c>
      <c r="F6176">
        <v>0.87765059639487297</v>
      </c>
      <c r="G6176">
        <v>39801.864598046101</v>
      </c>
      <c r="H6176">
        <v>0.62272423808223798</v>
      </c>
      <c r="I6176">
        <v>0.124153957563503</v>
      </c>
      <c r="J6176">
        <v>0.66376320380035503</v>
      </c>
      <c r="K6176">
        <v>0.161970135277097</v>
      </c>
      <c r="L6176">
        <v>0.67019012104937203</v>
      </c>
      <c r="M6176">
        <v>0.245566364858358</v>
      </c>
      <c r="N6176">
        <v>2.8917044746994001</v>
      </c>
      <c r="O6176">
        <v>2.61957638609903</v>
      </c>
      <c r="P6176">
        <v>4.6263177850743498</v>
      </c>
      <c r="Q6176">
        <v>6.4096904625637701E-4</v>
      </c>
      <c r="R6176">
        <v>1.9699649726833001E-3</v>
      </c>
      <c r="S6176">
        <v>1.87469967935909E-4</v>
      </c>
    </row>
    <row r="6177" spans="1:19" hidden="1" x14ac:dyDescent="0.35">
      <c r="A6177">
        <v>6175</v>
      </c>
      <c r="B6177">
        <v>2026</v>
      </c>
      <c r="C6177">
        <v>4</v>
      </c>
      <c r="D6177">
        <v>0.34336683884483299</v>
      </c>
      <c r="E6177">
        <v>0.37537503050070598</v>
      </c>
      <c r="F6177">
        <v>0.86301526648665305</v>
      </c>
      <c r="G6177">
        <v>42673.778521640699</v>
      </c>
      <c r="H6177">
        <v>0.614561319633666</v>
      </c>
      <c r="I6177">
        <v>0.125596047746585</v>
      </c>
      <c r="J6177">
        <v>0.66686373543797095</v>
      </c>
      <c r="K6177">
        <v>0.16348625696805899</v>
      </c>
      <c r="L6177">
        <v>0.66218030915382398</v>
      </c>
      <c r="M6177">
        <v>0.24533348734171001</v>
      </c>
      <c r="N6177">
        <v>2.9030818842372201</v>
      </c>
      <c r="O6177">
        <v>2.7373291738003398</v>
      </c>
      <c r="P6177">
        <v>4.6313683712798799</v>
      </c>
      <c r="Q6177">
        <v>6.3681489645937603E-2</v>
      </c>
      <c r="R6177">
        <v>8.0108757530947705E-2</v>
      </c>
      <c r="S6177">
        <v>4.4784131196573901E-2</v>
      </c>
    </row>
    <row r="6178" spans="1:19" hidden="1" x14ac:dyDescent="0.35">
      <c r="A6178">
        <v>6176</v>
      </c>
      <c r="B6178">
        <v>2026</v>
      </c>
      <c r="C6178">
        <v>4</v>
      </c>
      <c r="D6178">
        <v>0.34500169429868899</v>
      </c>
      <c r="E6178">
        <v>0.40269337083103901</v>
      </c>
      <c r="F6178">
        <v>0.85058264852226095</v>
      </c>
      <c r="G6178">
        <v>44865.967618311901</v>
      </c>
      <c r="H6178">
        <v>0.61847481585716202</v>
      </c>
      <c r="I6178">
        <v>0.13372013517326001</v>
      </c>
      <c r="J6178">
        <v>0.67767601335304495</v>
      </c>
      <c r="K6178">
        <v>0.18077170915315299</v>
      </c>
      <c r="L6178">
        <v>0.66285069639972305</v>
      </c>
      <c r="M6178">
        <v>0.26964018380357202</v>
      </c>
      <c r="N6178">
        <v>2.9159728571901602</v>
      </c>
      <c r="O6178">
        <v>2.838912205438</v>
      </c>
      <c r="P6178">
        <v>4.6536680219763102</v>
      </c>
      <c r="Q6178">
        <v>0.21129942322587</v>
      </c>
      <c r="R6178">
        <v>0.17551394795075101</v>
      </c>
      <c r="S6178">
        <v>0.170224629473819</v>
      </c>
    </row>
    <row r="6179" spans="1:19" hidden="1" x14ac:dyDescent="0.35">
      <c r="A6179">
        <v>6177</v>
      </c>
      <c r="B6179">
        <v>2026</v>
      </c>
      <c r="C6179">
        <v>4</v>
      </c>
      <c r="D6179">
        <v>0.34709430604512698</v>
      </c>
      <c r="E6179">
        <v>0.431477520499427</v>
      </c>
      <c r="F6179">
        <v>0.83845495866935804</v>
      </c>
      <c r="G6179">
        <v>45321.370465227097</v>
      </c>
      <c r="H6179">
        <v>0.61843041347798799</v>
      </c>
      <c r="I6179">
        <v>0.14626528142210199</v>
      </c>
      <c r="J6179">
        <v>0.68734499349915401</v>
      </c>
      <c r="K6179">
        <v>0.204492638613988</v>
      </c>
      <c r="L6179">
        <v>0.66612258646688804</v>
      </c>
      <c r="M6179">
        <v>0.29832632831630501</v>
      </c>
      <c r="N6179">
        <v>2.9337123949045498</v>
      </c>
      <c r="O6179">
        <v>2.9463243110385098</v>
      </c>
      <c r="P6179">
        <v>4.6841118481770101</v>
      </c>
      <c r="Q6179">
        <v>0.24023085683089401</v>
      </c>
      <c r="R6179">
        <v>0.18777406095103999</v>
      </c>
      <c r="S6179">
        <v>0.20152060839486999</v>
      </c>
    </row>
    <row r="6180" spans="1:19" hidden="1" x14ac:dyDescent="0.35">
      <c r="A6180">
        <v>6178</v>
      </c>
      <c r="B6180">
        <v>2026</v>
      </c>
      <c r="C6180">
        <v>4</v>
      </c>
      <c r="D6180">
        <v>0.34948370347588698</v>
      </c>
      <c r="E6180">
        <v>0.46052085270470799</v>
      </c>
      <c r="F6180">
        <v>0.82603260263026901</v>
      </c>
      <c r="G6180">
        <v>44872.502175158603</v>
      </c>
      <c r="H6180">
        <v>0.61584316601540101</v>
      </c>
      <c r="I6180">
        <v>0.16249237354144599</v>
      </c>
      <c r="J6180">
        <v>0.69352451797771497</v>
      </c>
      <c r="K6180">
        <v>0.234836835271513</v>
      </c>
      <c r="L6180">
        <v>0.66437612084735398</v>
      </c>
      <c r="M6180">
        <v>0.33312769780822099</v>
      </c>
      <c r="N6180">
        <v>2.9505415674407902</v>
      </c>
      <c r="O6180">
        <v>3.0612472874198202</v>
      </c>
      <c r="P6180">
        <v>4.7266767724438497</v>
      </c>
      <c r="Q6180">
        <v>0.31416747824852698</v>
      </c>
      <c r="R6180">
        <v>0.25457144740011001</v>
      </c>
      <c r="S6180">
        <v>0.29123437773222699</v>
      </c>
    </row>
    <row r="6181" spans="1:19" hidden="1" x14ac:dyDescent="0.35">
      <c r="A6181">
        <v>6179</v>
      </c>
      <c r="B6181">
        <v>2026</v>
      </c>
      <c r="C6181">
        <v>4</v>
      </c>
      <c r="D6181">
        <v>0.35189213769420202</v>
      </c>
      <c r="E6181">
        <v>0.45415800972211201</v>
      </c>
      <c r="F6181">
        <v>0.82683499382789705</v>
      </c>
      <c r="G6181">
        <v>44408.638624898202</v>
      </c>
      <c r="H6181">
        <v>0.62557110819089101</v>
      </c>
      <c r="I6181">
        <v>0.174591080736266</v>
      </c>
      <c r="J6181">
        <v>0.69850576534091502</v>
      </c>
      <c r="K6181">
        <v>0.25830232380777901</v>
      </c>
      <c r="L6181">
        <v>0.68645079308887003</v>
      </c>
      <c r="M6181">
        <v>0.34360689918176701</v>
      </c>
      <c r="N6181">
        <v>2.9561635203666898</v>
      </c>
      <c r="O6181">
        <v>3.0133840262813001</v>
      </c>
      <c r="P6181">
        <v>4.6873784166079302</v>
      </c>
      <c r="Q6181">
        <v>0.40760785505664898</v>
      </c>
      <c r="R6181">
        <v>0.33147826791505602</v>
      </c>
      <c r="S6181">
        <v>0.39778568871867498</v>
      </c>
    </row>
    <row r="6182" spans="1:19" hidden="1" x14ac:dyDescent="0.35">
      <c r="A6182">
        <v>6180</v>
      </c>
      <c r="B6182">
        <v>2026</v>
      </c>
      <c r="C6182">
        <v>4</v>
      </c>
      <c r="D6182">
        <v>0.35452603831881602</v>
      </c>
      <c r="E6182">
        <v>0.44949252626094599</v>
      </c>
      <c r="F6182">
        <v>0.82585230241545304</v>
      </c>
      <c r="G6182">
        <v>43558.441144260803</v>
      </c>
      <c r="H6182">
        <v>0.63278605569678803</v>
      </c>
      <c r="I6182">
        <v>0.19117093325023601</v>
      </c>
      <c r="J6182">
        <v>0.70191190904160505</v>
      </c>
      <c r="K6182">
        <v>0.289454128049772</v>
      </c>
      <c r="L6182">
        <v>0.69782613604158095</v>
      </c>
      <c r="M6182">
        <v>0.35818832435356501</v>
      </c>
      <c r="N6182">
        <v>2.9605120559536999</v>
      </c>
      <c r="O6182">
        <v>2.98247143276578</v>
      </c>
      <c r="P6182">
        <v>4.6482818028600104</v>
      </c>
      <c r="Q6182">
        <v>0.423310959567611</v>
      </c>
      <c r="R6182">
        <v>0.34219853288539198</v>
      </c>
      <c r="S6182">
        <v>0.42047990332929802</v>
      </c>
    </row>
    <row r="6183" spans="1:19" hidden="1" x14ac:dyDescent="0.35">
      <c r="A6183">
        <v>6181</v>
      </c>
      <c r="B6183">
        <v>2026</v>
      </c>
      <c r="C6183">
        <v>4</v>
      </c>
      <c r="D6183">
        <v>0.35661313093478902</v>
      </c>
      <c r="E6183">
        <v>0.44533178420334402</v>
      </c>
      <c r="F6183">
        <v>0.82391631187240499</v>
      </c>
      <c r="G6183">
        <v>43314.395919903996</v>
      </c>
      <c r="H6183">
        <v>0.63452443933297897</v>
      </c>
      <c r="I6183">
        <v>0.212798228047342</v>
      </c>
      <c r="J6183">
        <v>0.70029307474428704</v>
      </c>
      <c r="K6183">
        <v>0.324328456995301</v>
      </c>
      <c r="L6183">
        <v>0.70232402363358704</v>
      </c>
      <c r="M6183">
        <v>0.37711291854571499</v>
      </c>
      <c r="N6183">
        <v>2.9681738897773098</v>
      </c>
      <c r="O6183">
        <v>2.9588135638324502</v>
      </c>
      <c r="P6183">
        <v>4.6150357516211704</v>
      </c>
      <c r="Q6183">
        <v>0.368311001768587</v>
      </c>
      <c r="R6183">
        <v>0.29163208469455998</v>
      </c>
      <c r="S6183">
        <v>0.36711622120228299</v>
      </c>
    </row>
    <row r="6184" spans="1:19" hidden="1" x14ac:dyDescent="0.35">
      <c r="A6184">
        <v>6182</v>
      </c>
      <c r="B6184">
        <v>2026</v>
      </c>
      <c r="C6184">
        <v>4</v>
      </c>
      <c r="D6184">
        <v>0.35785033344684403</v>
      </c>
      <c r="E6184">
        <v>0.43723504222088699</v>
      </c>
      <c r="F6184">
        <v>0.81676766895326502</v>
      </c>
      <c r="G6184">
        <v>43682.1532940287</v>
      </c>
      <c r="H6184">
        <v>0.64477804280678097</v>
      </c>
      <c r="I6184">
        <v>0.21156530687149999</v>
      </c>
      <c r="J6184">
        <v>0.69690943607975198</v>
      </c>
      <c r="K6184">
        <v>0.30780486754053199</v>
      </c>
      <c r="L6184">
        <v>0.71823665718864804</v>
      </c>
      <c r="M6184">
        <v>0.36646226599263898</v>
      </c>
      <c r="N6184">
        <v>2.9702045326793698</v>
      </c>
      <c r="O6184">
        <v>2.9182388899561702</v>
      </c>
      <c r="P6184">
        <v>4.5620892230063301</v>
      </c>
      <c r="Q6184">
        <v>0.33978807738328798</v>
      </c>
      <c r="R6184">
        <v>0.25716356696315001</v>
      </c>
      <c r="S6184">
        <v>0.34170531954382399</v>
      </c>
    </row>
    <row r="6185" spans="1:19" hidden="1" x14ac:dyDescent="0.35">
      <c r="A6185">
        <v>6183</v>
      </c>
      <c r="B6185">
        <v>2026</v>
      </c>
      <c r="C6185">
        <v>4</v>
      </c>
      <c r="D6185">
        <v>0.35931990924900298</v>
      </c>
      <c r="E6185">
        <v>0.43236245254276301</v>
      </c>
      <c r="F6185">
        <v>0.81058543002306804</v>
      </c>
      <c r="G6185">
        <v>44309.540050856398</v>
      </c>
      <c r="H6185">
        <v>0.65194285450078604</v>
      </c>
      <c r="I6185">
        <v>0.21271909333898101</v>
      </c>
      <c r="J6185">
        <v>0.68903666080020098</v>
      </c>
      <c r="K6185">
        <v>0.29411902619258001</v>
      </c>
      <c r="L6185">
        <v>0.72897393347442896</v>
      </c>
      <c r="M6185">
        <v>0.35871835401077201</v>
      </c>
      <c r="N6185">
        <v>2.9696570105329099</v>
      </c>
      <c r="O6185">
        <v>2.88693207112571</v>
      </c>
      <c r="P6185">
        <v>4.5073419725797601</v>
      </c>
      <c r="Q6185">
        <v>0.29571230553843902</v>
      </c>
      <c r="R6185">
        <v>0.21328565216228301</v>
      </c>
      <c r="S6185">
        <v>0.29340421456441301</v>
      </c>
    </row>
    <row r="6186" spans="1:19" hidden="1" x14ac:dyDescent="0.35">
      <c r="A6186">
        <v>6184</v>
      </c>
      <c r="B6186">
        <v>2026</v>
      </c>
      <c r="C6186">
        <v>4</v>
      </c>
      <c r="D6186">
        <v>0.36097232894703801</v>
      </c>
      <c r="E6186">
        <v>0.427457175138861</v>
      </c>
      <c r="F6186">
        <v>0.80480011188016698</v>
      </c>
      <c r="G6186">
        <v>44938.749024265097</v>
      </c>
      <c r="H6186">
        <v>0.65366352986467802</v>
      </c>
      <c r="I6186">
        <v>0.21691514342085699</v>
      </c>
      <c r="J6186">
        <v>0.679545576062207</v>
      </c>
      <c r="K6186">
        <v>0.28270315809394397</v>
      </c>
      <c r="L6186">
        <v>0.73185121747628401</v>
      </c>
      <c r="M6186">
        <v>0.35438353144512003</v>
      </c>
      <c r="N6186">
        <v>2.9714951186668301</v>
      </c>
      <c r="O6186">
        <v>2.85474631677421</v>
      </c>
      <c r="P6186">
        <v>4.4472512992992401</v>
      </c>
      <c r="Q6186">
        <v>0.220208565541023</v>
      </c>
      <c r="R6186">
        <v>0.17595191405374799</v>
      </c>
      <c r="S6186">
        <v>0.210884044482406</v>
      </c>
    </row>
    <row r="6187" spans="1:19" hidden="1" x14ac:dyDescent="0.35">
      <c r="A6187">
        <v>6185</v>
      </c>
      <c r="B6187">
        <v>2026</v>
      </c>
      <c r="C6187">
        <v>4</v>
      </c>
      <c r="D6187">
        <v>0.35860720634108401</v>
      </c>
      <c r="E6187">
        <v>0.39490629999954302</v>
      </c>
      <c r="F6187">
        <v>0.77195863019038702</v>
      </c>
      <c r="G6187">
        <v>45637.328950880801</v>
      </c>
      <c r="H6187">
        <v>0.66110445688791897</v>
      </c>
      <c r="I6187">
        <v>0.19259948938470201</v>
      </c>
      <c r="J6187">
        <v>0.68151930132146199</v>
      </c>
      <c r="K6187">
        <v>0.24868366037454301</v>
      </c>
      <c r="L6187">
        <v>0.73877960427882305</v>
      </c>
      <c r="M6187">
        <v>0.317622943814236</v>
      </c>
      <c r="N6187">
        <v>2.9500805786402302</v>
      </c>
      <c r="O6187">
        <v>2.7171349306720902</v>
      </c>
      <c r="P6187">
        <v>4.3484747084176503</v>
      </c>
      <c r="Q6187">
        <v>7.9779967660045595E-2</v>
      </c>
      <c r="R6187">
        <v>6.4203138668724E-2</v>
      </c>
      <c r="S6187">
        <v>7.1578619027139495E-2</v>
      </c>
    </row>
    <row r="6188" spans="1:19" hidden="1" x14ac:dyDescent="0.35">
      <c r="A6188">
        <v>6186</v>
      </c>
      <c r="B6188">
        <v>2026</v>
      </c>
      <c r="C6188">
        <v>4</v>
      </c>
      <c r="D6188">
        <v>0.356433436361065</v>
      </c>
      <c r="E6188">
        <v>0.36646804136494099</v>
      </c>
      <c r="F6188">
        <v>0.74113713509616097</v>
      </c>
      <c r="G6188">
        <v>45686.317013303902</v>
      </c>
      <c r="H6188">
        <v>0.66071042073293496</v>
      </c>
      <c r="I6188">
        <v>0.17302771788597801</v>
      </c>
      <c r="J6188">
        <v>0.67888863804370203</v>
      </c>
      <c r="K6188">
        <v>0.220012325159369</v>
      </c>
      <c r="L6188">
        <v>0.74122825791383895</v>
      </c>
      <c r="M6188">
        <v>0.28590524055187699</v>
      </c>
      <c r="N6188">
        <v>2.93749732448196</v>
      </c>
      <c r="O6188">
        <v>2.6049041496302601</v>
      </c>
      <c r="P6188">
        <v>4.2548108960620201</v>
      </c>
      <c r="Q6188">
        <v>4.0521710834514604E-3</v>
      </c>
      <c r="R6188">
        <v>5.6373979033160597E-3</v>
      </c>
      <c r="S6188">
        <v>3.3791772287206398E-3</v>
      </c>
    </row>
    <row r="6189" spans="1:19" hidden="1" x14ac:dyDescent="0.35">
      <c r="A6189">
        <v>6187</v>
      </c>
      <c r="B6189">
        <v>2026</v>
      </c>
      <c r="C6189">
        <v>4</v>
      </c>
      <c r="D6189">
        <v>0.35445548715687702</v>
      </c>
      <c r="E6189">
        <v>0.338614696599433</v>
      </c>
      <c r="F6189">
        <v>0.71120443630136898</v>
      </c>
      <c r="G6189">
        <v>45322.328572149599</v>
      </c>
      <c r="H6189">
        <v>0.65323617873242601</v>
      </c>
      <c r="I6189">
        <v>0.15827721452767499</v>
      </c>
      <c r="J6189">
        <v>0.66960159998698598</v>
      </c>
      <c r="K6189">
        <v>0.19747970224646699</v>
      </c>
      <c r="L6189">
        <v>0.739316141329732</v>
      </c>
      <c r="M6189">
        <v>0.260559465792917</v>
      </c>
      <c r="N6189">
        <v>2.92668199250341</v>
      </c>
      <c r="O6189">
        <v>2.4864689488834899</v>
      </c>
      <c r="P6189">
        <v>4.1486741239429401</v>
      </c>
      <c r="Q6189">
        <v>0</v>
      </c>
      <c r="R6189">
        <v>0</v>
      </c>
      <c r="S6189">
        <v>0</v>
      </c>
    </row>
    <row r="6190" spans="1:19" hidden="1" x14ac:dyDescent="0.35">
      <c r="A6190">
        <v>6188</v>
      </c>
      <c r="B6190">
        <v>2026</v>
      </c>
      <c r="C6190">
        <v>4</v>
      </c>
      <c r="D6190">
        <v>0.35278878553625997</v>
      </c>
      <c r="E6190">
        <v>0.31175128285078302</v>
      </c>
      <c r="F6190">
        <v>0.68378293954222003</v>
      </c>
      <c r="G6190">
        <v>43459.0902987769</v>
      </c>
      <c r="H6190">
        <v>0.64498284726075705</v>
      </c>
      <c r="I6190">
        <v>0.15111258286808699</v>
      </c>
      <c r="J6190">
        <v>0.671226440849783</v>
      </c>
      <c r="K6190">
        <v>0.19252271283752401</v>
      </c>
      <c r="L6190">
        <v>0.73972470368057197</v>
      </c>
      <c r="M6190">
        <v>0.25372465438543002</v>
      </c>
      <c r="N6190">
        <v>2.9189343686919398</v>
      </c>
      <c r="O6190">
        <v>2.37824123526023</v>
      </c>
      <c r="P6190">
        <v>4.0598555117789097</v>
      </c>
      <c r="Q6190">
        <v>0</v>
      </c>
      <c r="R6190">
        <v>0</v>
      </c>
      <c r="S6190">
        <v>0</v>
      </c>
    </row>
    <row r="6191" spans="1:19" hidden="1" x14ac:dyDescent="0.35">
      <c r="A6191">
        <v>6189</v>
      </c>
      <c r="B6191">
        <v>2026</v>
      </c>
      <c r="C6191">
        <v>4</v>
      </c>
      <c r="D6191">
        <v>0.35129564180096601</v>
      </c>
      <c r="E6191">
        <v>0.28179578732646099</v>
      </c>
      <c r="F6191">
        <v>0.65418935017909596</v>
      </c>
      <c r="G6191">
        <v>40967.892275298502</v>
      </c>
      <c r="H6191">
        <v>0.63439189740884405</v>
      </c>
      <c r="I6191">
        <v>0.146980157255093</v>
      </c>
      <c r="J6191">
        <v>0.66840983174155699</v>
      </c>
      <c r="K6191">
        <v>0.18930375605456601</v>
      </c>
      <c r="L6191">
        <v>0.73700375548585195</v>
      </c>
      <c r="M6191">
        <v>0.24908831368097101</v>
      </c>
      <c r="N6191">
        <v>2.9139468995876801</v>
      </c>
      <c r="O6191">
        <v>2.2552700784213302</v>
      </c>
      <c r="P6191">
        <v>3.9668318662770998</v>
      </c>
      <c r="Q6191">
        <v>0</v>
      </c>
      <c r="R6191">
        <v>0</v>
      </c>
      <c r="S6191">
        <v>0</v>
      </c>
    </row>
    <row r="6192" spans="1:19" hidden="1" x14ac:dyDescent="0.35">
      <c r="A6192">
        <v>6190</v>
      </c>
      <c r="B6192">
        <v>2026</v>
      </c>
      <c r="C6192">
        <v>4</v>
      </c>
      <c r="D6192">
        <v>0.34940842763761598</v>
      </c>
      <c r="E6192">
        <v>0.25220011845555401</v>
      </c>
      <c r="F6192">
        <v>0.62366579886483697</v>
      </c>
      <c r="G6192">
        <v>38878.573429407501</v>
      </c>
      <c r="H6192">
        <v>0.62021110138267299</v>
      </c>
      <c r="I6192">
        <v>0.14582755553121701</v>
      </c>
      <c r="J6192">
        <v>0.66063947449761895</v>
      </c>
      <c r="K6192">
        <v>0.18784255979367401</v>
      </c>
      <c r="L6192">
        <v>0.73043130210047902</v>
      </c>
      <c r="M6192">
        <v>0.24641781524328599</v>
      </c>
      <c r="N6192">
        <v>2.9074201704404898</v>
      </c>
      <c r="O6192">
        <v>2.1219926526947499</v>
      </c>
      <c r="P6192">
        <v>3.86887024860857</v>
      </c>
      <c r="Q6192">
        <v>0</v>
      </c>
      <c r="R6192">
        <v>0</v>
      </c>
      <c r="S6192">
        <v>0</v>
      </c>
    </row>
    <row r="6193" spans="1:19" hidden="1" x14ac:dyDescent="0.35">
      <c r="A6193">
        <v>6191</v>
      </c>
      <c r="B6193">
        <v>2026</v>
      </c>
      <c r="C6193">
        <v>4</v>
      </c>
      <c r="D6193">
        <v>0.349160863916262</v>
      </c>
      <c r="E6193">
        <v>0.244449628731786</v>
      </c>
      <c r="F6193">
        <v>0.61969489555078905</v>
      </c>
      <c r="G6193">
        <v>36747.101974035199</v>
      </c>
      <c r="H6193">
        <v>0.61269103785548795</v>
      </c>
      <c r="I6193">
        <v>0.14289959675049399</v>
      </c>
      <c r="J6193">
        <v>0.662698279610061</v>
      </c>
      <c r="K6193">
        <v>0.18355149938051801</v>
      </c>
      <c r="L6193">
        <v>0.72921540495602399</v>
      </c>
      <c r="M6193">
        <v>0.24164362245653201</v>
      </c>
      <c r="N6193">
        <v>2.91476143223439</v>
      </c>
      <c r="O6193">
        <v>2.0900054810172701</v>
      </c>
      <c r="P6193">
        <v>3.8582408793687999</v>
      </c>
      <c r="Q6193">
        <v>0</v>
      </c>
      <c r="R6193">
        <v>0</v>
      </c>
      <c r="S6193">
        <v>0</v>
      </c>
    </row>
    <row r="6194" spans="1:19" hidden="1" x14ac:dyDescent="0.35">
      <c r="A6194">
        <v>6192</v>
      </c>
      <c r="B6194">
        <v>2026</v>
      </c>
      <c r="C6194">
        <v>4</v>
      </c>
      <c r="D6194">
        <v>0.34910541246562499</v>
      </c>
      <c r="E6194">
        <v>0.23313724141891101</v>
      </c>
      <c r="F6194">
        <v>0.61658158053171697</v>
      </c>
      <c r="G6194">
        <v>35047.059793159999</v>
      </c>
      <c r="H6194">
        <v>0.60372222475514703</v>
      </c>
      <c r="I6194">
        <v>0.14189507618772501</v>
      </c>
      <c r="J6194">
        <v>0.66407821431623704</v>
      </c>
      <c r="K6194">
        <v>0.181361001763826</v>
      </c>
      <c r="L6194">
        <v>0.72467872724396898</v>
      </c>
      <c r="M6194">
        <v>0.23832973411122799</v>
      </c>
      <c r="N6194">
        <v>2.9200058396922</v>
      </c>
      <c r="O6194">
        <v>2.0371602723986002</v>
      </c>
      <c r="P6194">
        <v>3.8435462387604802</v>
      </c>
      <c r="Q6194">
        <v>0</v>
      </c>
      <c r="R6194">
        <v>0</v>
      </c>
      <c r="S6194">
        <v>0</v>
      </c>
    </row>
    <row r="6195" spans="1:19" hidden="1" x14ac:dyDescent="0.35">
      <c r="A6195">
        <v>6193</v>
      </c>
      <c r="B6195">
        <v>2026</v>
      </c>
      <c r="C6195">
        <v>4</v>
      </c>
      <c r="D6195">
        <v>1.88698177221888</v>
      </c>
      <c r="E6195">
        <v>0.22048986328973599</v>
      </c>
      <c r="F6195">
        <v>0.85877363308706101</v>
      </c>
      <c r="G6195">
        <v>30136.3260721802</v>
      </c>
      <c r="H6195">
        <v>0.65293429345131204</v>
      </c>
      <c r="I6195">
        <v>0.18548123047773599</v>
      </c>
      <c r="J6195">
        <v>9.2956613998118401E-2</v>
      </c>
      <c r="K6195">
        <v>3.3368957543213E-2</v>
      </c>
      <c r="L6195">
        <v>0.13304624233826501</v>
      </c>
      <c r="M6195">
        <v>5.3652685964320199E-2</v>
      </c>
      <c r="N6195">
        <v>5.4574003407349201</v>
      </c>
      <c r="O6195">
        <v>1.02601367442546</v>
      </c>
      <c r="P6195">
        <v>4.0523201818987999</v>
      </c>
      <c r="Q6195">
        <v>0</v>
      </c>
      <c r="R6195">
        <v>0</v>
      </c>
      <c r="S6195">
        <v>0</v>
      </c>
    </row>
    <row r="6196" spans="1:19" hidden="1" x14ac:dyDescent="0.35">
      <c r="A6196">
        <v>6194</v>
      </c>
      <c r="B6196">
        <v>2026</v>
      </c>
      <c r="C6196">
        <v>4</v>
      </c>
      <c r="D6196">
        <v>1.92209688165542</v>
      </c>
      <c r="E6196">
        <v>0.22088218025801401</v>
      </c>
      <c r="F6196">
        <v>0.86314885873674396</v>
      </c>
      <c r="G6196">
        <v>29816.254485286001</v>
      </c>
      <c r="H6196">
        <v>0.67487137350517501</v>
      </c>
      <c r="I6196">
        <v>0.17988820054884799</v>
      </c>
      <c r="J6196">
        <v>8.7701863459020604E-2</v>
      </c>
      <c r="K6196">
        <v>3.5590641206860597E-2</v>
      </c>
      <c r="L6196">
        <v>0.14075358193163801</v>
      </c>
      <c r="M6196">
        <v>5.1074219894779199E-2</v>
      </c>
      <c r="N6196">
        <v>5.5108043503719202</v>
      </c>
      <c r="O6196">
        <v>0.99350241269080097</v>
      </c>
      <c r="P6196">
        <v>4.1140524093324</v>
      </c>
      <c r="Q6196">
        <v>0</v>
      </c>
      <c r="R6196">
        <v>0</v>
      </c>
      <c r="S6196">
        <v>0</v>
      </c>
    </row>
    <row r="6197" spans="1:19" hidden="1" x14ac:dyDescent="0.35">
      <c r="A6197">
        <v>6195</v>
      </c>
      <c r="B6197">
        <v>2026</v>
      </c>
      <c r="C6197">
        <v>4</v>
      </c>
      <c r="D6197">
        <v>1.9464179215744799</v>
      </c>
      <c r="E6197">
        <v>0.22074436589038801</v>
      </c>
      <c r="F6197">
        <v>0.84766594748222701</v>
      </c>
      <c r="G6197">
        <v>29916.799898988898</v>
      </c>
      <c r="H6197">
        <v>0.69167664025348796</v>
      </c>
      <c r="I6197">
        <v>0.178110663371123</v>
      </c>
      <c r="J6197">
        <v>8.7478644399929306E-2</v>
      </c>
      <c r="K6197">
        <v>3.8465668500131299E-2</v>
      </c>
      <c r="L6197">
        <v>0.15490144898272301</v>
      </c>
      <c r="M6197">
        <v>4.9703036862099099E-2</v>
      </c>
      <c r="N6197">
        <v>5.5657205672133401</v>
      </c>
      <c r="O6197">
        <v>0.97113206326953005</v>
      </c>
      <c r="P6197">
        <v>4.12339200540021</v>
      </c>
      <c r="Q6197">
        <v>0</v>
      </c>
      <c r="R6197">
        <v>0</v>
      </c>
      <c r="S6197">
        <v>0</v>
      </c>
    </row>
    <row r="6198" spans="1:19" hidden="1" x14ac:dyDescent="0.35">
      <c r="A6198">
        <v>6196</v>
      </c>
      <c r="B6198">
        <v>2026</v>
      </c>
      <c r="C6198">
        <v>4</v>
      </c>
      <c r="D6198">
        <v>1.9703407004662601</v>
      </c>
      <c r="E6198">
        <v>0.22060655654299199</v>
      </c>
      <c r="F6198">
        <v>0.83126850939515595</v>
      </c>
      <c r="G6198">
        <v>30646.506687507001</v>
      </c>
      <c r="H6198">
        <v>0.70831053128733501</v>
      </c>
      <c r="I6198">
        <v>0.179732376751154</v>
      </c>
      <c r="J6198">
        <v>9.2844020719233394E-2</v>
      </c>
      <c r="K6198">
        <v>4.1998549088866202E-2</v>
      </c>
      <c r="L6198">
        <v>0.175780365078815</v>
      </c>
      <c r="M6198">
        <v>4.9528231261968397E-2</v>
      </c>
      <c r="N6198">
        <v>5.59806205859031</v>
      </c>
      <c r="O6198">
        <v>0.962583849050624</v>
      </c>
      <c r="P6198">
        <v>4.1159921156645103</v>
      </c>
      <c r="Q6198">
        <v>0</v>
      </c>
      <c r="R6198">
        <v>0</v>
      </c>
      <c r="S6198">
        <v>0</v>
      </c>
    </row>
    <row r="6199" spans="1:19" hidden="1" x14ac:dyDescent="0.35">
      <c r="A6199">
        <v>6197</v>
      </c>
      <c r="B6199">
        <v>2026</v>
      </c>
      <c r="C6199">
        <v>4</v>
      </c>
      <c r="D6199">
        <v>2.0031789531455999</v>
      </c>
      <c r="E6199">
        <v>0.22023021194053499</v>
      </c>
      <c r="F6199">
        <v>0.86070703225484402</v>
      </c>
      <c r="G6199">
        <v>31878.935930124</v>
      </c>
      <c r="H6199">
        <v>0.72227051061252101</v>
      </c>
      <c r="I6199">
        <v>0.18535068795274701</v>
      </c>
      <c r="J6199">
        <v>8.6462624321467799E-2</v>
      </c>
      <c r="K6199">
        <v>4.0529914364290501E-2</v>
      </c>
      <c r="L6199">
        <v>0.177675594164589</v>
      </c>
      <c r="M6199">
        <v>5.2611065958601898E-2</v>
      </c>
      <c r="N6199">
        <v>5.7157248098027402</v>
      </c>
      <c r="O6199">
        <v>0.95263944895346198</v>
      </c>
      <c r="P6199">
        <v>4.16481911311877</v>
      </c>
      <c r="Q6199">
        <v>0</v>
      </c>
      <c r="R6199">
        <v>0</v>
      </c>
      <c r="S6199">
        <v>0</v>
      </c>
    </row>
    <row r="6200" spans="1:19" hidden="1" x14ac:dyDescent="0.35">
      <c r="A6200">
        <v>6198</v>
      </c>
      <c r="B6200">
        <v>2026</v>
      </c>
      <c r="C6200">
        <v>4</v>
      </c>
      <c r="D6200">
        <v>2.0305366535556599</v>
      </c>
      <c r="E6200">
        <v>0.21985112076989199</v>
      </c>
      <c r="F6200">
        <v>0.87279115723595302</v>
      </c>
      <c r="G6200">
        <v>33809.818333618998</v>
      </c>
      <c r="H6200">
        <v>0.71512301801025702</v>
      </c>
      <c r="I6200">
        <v>0.19433147704286499</v>
      </c>
      <c r="J6200">
        <v>8.4470670465590994E-2</v>
      </c>
      <c r="K6200">
        <v>3.9435814037999603E-2</v>
      </c>
      <c r="L6200">
        <v>0.18374461003225701</v>
      </c>
      <c r="M6200">
        <v>5.6944986997364597E-2</v>
      </c>
      <c r="N6200">
        <v>5.8388128128429901</v>
      </c>
      <c r="O6200">
        <v>0.94908582387875995</v>
      </c>
      <c r="P6200">
        <v>4.1408887987140597</v>
      </c>
      <c r="Q6200">
        <v>7.6505840355857999E-4</v>
      </c>
      <c r="R6200">
        <v>1.70919975391851E-2</v>
      </c>
      <c r="S6200">
        <v>1.2455006740608101E-4</v>
      </c>
    </row>
    <row r="6201" spans="1:19" hidden="1" x14ac:dyDescent="0.35">
      <c r="A6201">
        <v>6199</v>
      </c>
      <c r="B6201">
        <v>2026</v>
      </c>
      <c r="C6201">
        <v>4</v>
      </c>
      <c r="D6201">
        <v>2.0590143878932801</v>
      </c>
      <c r="E6201">
        <v>0.219472107914847</v>
      </c>
      <c r="F6201">
        <v>0.883147734113093</v>
      </c>
      <c r="G6201">
        <v>36457.754032312499</v>
      </c>
      <c r="H6201">
        <v>0.69507167096703404</v>
      </c>
      <c r="I6201">
        <v>0.20631523305413399</v>
      </c>
      <c r="J6201">
        <v>8.6620772419481795E-2</v>
      </c>
      <c r="K6201">
        <v>3.8665733675630497E-2</v>
      </c>
      <c r="L6201">
        <v>0.19413192250249101</v>
      </c>
      <c r="M6201">
        <v>6.2694357307884405E-2</v>
      </c>
      <c r="N6201">
        <v>5.9708782358864996</v>
      </c>
      <c r="O6201">
        <v>0.945275406729986</v>
      </c>
      <c r="P6201">
        <v>4.1208999066493099</v>
      </c>
      <c r="Q6201">
        <v>0.123201597060715</v>
      </c>
      <c r="R6201">
        <v>0.160913362819607</v>
      </c>
      <c r="S6201">
        <v>0.13099782693954701</v>
      </c>
    </row>
    <row r="6202" spans="1:19" hidden="1" x14ac:dyDescent="0.35">
      <c r="A6202">
        <v>6200</v>
      </c>
      <c r="B6202">
        <v>2026</v>
      </c>
      <c r="C6202">
        <v>4</v>
      </c>
      <c r="D6202">
        <v>2.0828983064954998</v>
      </c>
      <c r="E6202">
        <v>0.21915737559905299</v>
      </c>
      <c r="F6202">
        <v>0.90630172393039299</v>
      </c>
      <c r="G6202">
        <v>38645.206645309103</v>
      </c>
      <c r="H6202">
        <v>0.70081616059029095</v>
      </c>
      <c r="I6202">
        <v>0.23550437294962501</v>
      </c>
      <c r="J6202">
        <v>8.3537885082235599E-2</v>
      </c>
      <c r="K6202">
        <v>4.5791623398889002E-2</v>
      </c>
      <c r="L6202">
        <v>0.16932560494226201</v>
      </c>
      <c r="M6202">
        <v>6.1883991426436899E-2</v>
      </c>
      <c r="N6202">
        <v>6.0830682298245904</v>
      </c>
      <c r="O6202">
        <v>0.94282100610217501</v>
      </c>
      <c r="P6202">
        <v>4.1323675308447099</v>
      </c>
      <c r="Q6202">
        <v>0.247158205948076</v>
      </c>
      <c r="R6202">
        <v>0.28212930779228901</v>
      </c>
      <c r="S6202">
        <v>0.28571130684545598</v>
      </c>
    </row>
    <row r="6203" spans="1:19" hidden="1" x14ac:dyDescent="0.35">
      <c r="A6203">
        <v>6201</v>
      </c>
      <c r="B6203">
        <v>2026</v>
      </c>
      <c r="C6203">
        <v>4</v>
      </c>
      <c r="D6203">
        <v>2.1095682537157101</v>
      </c>
      <c r="E6203">
        <v>0.21912757048971199</v>
      </c>
      <c r="F6203">
        <v>0.93843008557350505</v>
      </c>
      <c r="G6203">
        <v>40100.302346297103</v>
      </c>
      <c r="H6203">
        <v>0.69864250863030497</v>
      </c>
      <c r="I6203">
        <v>0.27719528726799297</v>
      </c>
      <c r="J6203">
        <v>8.5460371290475803E-2</v>
      </c>
      <c r="K6203">
        <v>5.5609169920245997E-2</v>
      </c>
      <c r="L6203">
        <v>0.149966191904293</v>
      </c>
      <c r="M6203">
        <v>6.3338084459160698E-2</v>
      </c>
      <c r="N6203">
        <v>6.1858674541533603</v>
      </c>
      <c r="O6203">
        <v>0.94106363194375697</v>
      </c>
      <c r="P6203">
        <v>4.1699332208100897</v>
      </c>
      <c r="Q6203">
        <v>0.34277581916619998</v>
      </c>
      <c r="R6203">
        <v>0.37470284043561902</v>
      </c>
      <c r="S6203">
        <v>0.39395961768537802</v>
      </c>
    </row>
    <row r="6204" spans="1:19" hidden="1" x14ac:dyDescent="0.35">
      <c r="A6204">
        <v>6202</v>
      </c>
      <c r="B6204">
        <v>2026</v>
      </c>
      <c r="C6204">
        <v>4</v>
      </c>
      <c r="D6204">
        <v>2.1364110601698401</v>
      </c>
      <c r="E6204">
        <v>0.21909777240869399</v>
      </c>
      <c r="F6204">
        <v>0.97129884063226202</v>
      </c>
      <c r="G6204">
        <v>41003.420997966197</v>
      </c>
      <c r="H6204">
        <v>0.69016119773792195</v>
      </c>
      <c r="I6204">
        <v>0.328699709469152</v>
      </c>
      <c r="J6204">
        <v>9.2301107867049897E-2</v>
      </c>
      <c r="K6204">
        <v>6.81136493734502E-2</v>
      </c>
      <c r="L6204">
        <v>0.136353396430689</v>
      </c>
      <c r="M6204">
        <v>6.6961858058838794E-2</v>
      </c>
      <c r="N6204">
        <v>6.2906022237800299</v>
      </c>
      <c r="O6204">
        <v>0.93919418319769998</v>
      </c>
      <c r="P6204">
        <v>4.2004653291778604</v>
      </c>
      <c r="Q6204">
        <v>0.41845273070182198</v>
      </c>
      <c r="R6204">
        <v>0.44659359663703202</v>
      </c>
      <c r="S6204">
        <v>0.468529810586784</v>
      </c>
    </row>
    <row r="6205" spans="1:19" hidden="1" x14ac:dyDescent="0.35">
      <c r="A6205">
        <v>6203</v>
      </c>
      <c r="B6205">
        <v>2026</v>
      </c>
      <c r="C6205">
        <v>4</v>
      </c>
      <c r="D6205">
        <v>2.1756986662382398</v>
      </c>
      <c r="E6205">
        <v>0.22212857751943199</v>
      </c>
      <c r="F6205">
        <v>1.0179022539859099</v>
      </c>
      <c r="G6205">
        <v>40799.0424417061</v>
      </c>
      <c r="H6205">
        <v>0.71782740513374699</v>
      </c>
      <c r="I6205">
        <v>0.34304018597238101</v>
      </c>
      <c r="J6205">
        <v>7.9578269744132096E-2</v>
      </c>
      <c r="K6205">
        <v>7.8459136143467695E-2</v>
      </c>
      <c r="L6205">
        <v>0.130755463118812</v>
      </c>
      <c r="M6205">
        <v>7.5042427488997296E-2</v>
      </c>
      <c r="N6205">
        <v>6.3853522819816897</v>
      </c>
      <c r="O6205">
        <v>0.946007618176954</v>
      </c>
      <c r="P6205">
        <v>4.3201164252098998</v>
      </c>
      <c r="Q6205">
        <v>0.49609854037958401</v>
      </c>
      <c r="R6205">
        <v>0.52069431139922095</v>
      </c>
      <c r="S6205">
        <v>0.54498639634081203</v>
      </c>
    </row>
    <row r="6206" spans="1:19" hidden="1" x14ac:dyDescent="0.35">
      <c r="A6206">
        <v>6204</v>
      </c>
      <c r="B6206">
        <v>2026</v>
      </c>
      <c r="C6206">
        <v>4</v>
      </c>
      <c r="D6206">
        <v>2.2199110249729799</v>
      </c>
      <c r="E6206">
        <v>0.22516044541299701</v>
      </c>
      <c r="F6206">
        <v>1.07111537040509</v>
      </c>
      <c r="G6206">
        <v>40565.612342838402</v>
      </c>
      <c r="H6206">
        <v>0.75392356802657901</v>
      </c>
      <c r="I6206">
        <v>0.362208937786904</v>
      </c>
      <c r="J6206">
        <v>7.4463380847773999E-2</v>
      </c>
      <c r="K6206">
        <v>9.3027421602779797E-2</v>
      </c>
      <c r="L6206">
        <v>0.13301712849158701</v>
      </c>
      <c r="M6206">
        <v>8.5981831948341303E-2</v>
      </c>
      <c r="N6206">
        <v>6.4949670047260204</v>
      </c>
      <c r="O6206">
        <v>0.95357882026655605</v>
      </c>
      <c r="P6206">
        <v>4.4706798499800797</v>
      </c>
      <c r="Q6206">
        <v>0.51606384790292903</v>
      </c>
      <c r="R6206">
        <v>0.528840480845575</v>
      </c>
      <c r="S6206">
        <v>0.559543086636068</v>
      </c>
    </row>
    <row r="6207" spans="1:19" hidden="1" x14ac:dyDescent="0.35">
      <c r="A6207">
        <v>6205</v>
      </c>
      <c r="B6207">
        <v>2026</v>
      </c>
      <c r="C6207">
        <v>4</v>
      </c>
      <c r="D6207">
        <v>2.2629659466701399</v>
      </c>
      <c r="E6207">
        <v>0.228192427265798</v>
      </c>
      <c r="F6207">
        <v>1.1244940655675699</v>
      </c>
      <c r="G6207">
        <v>40824.942219972101</v>
      </c>
      <c r="H6207">
        <v>0.78197670239735195</v>
      </c>
      <c r="I6207">
        <v>0.38883509055459697</v>
      </c>
      <c r="J6207">
        <v>7.6915514137428906E-2</v>
      </c>
      <c r="K6207">
        <v>0.11196258491739799</v>
      </c>
      <c r="L6207">
        <v>0.14286408664384401</v>
      </c>
      <c r="M6207">
        <v>9.9974755285189301E-2</v>
      </c>
      <c r="N6207">
        <v>6.6065992962967899</v>
      </c>
      <c r="O6207">
        <v>0.96102767014902801</v>
      </c>
      <c r="P6207">
        <v>4.6338363714171003</v>
      </c>
      <c r="Q6207">
        <v>0.481700582516217</v>
      </c>
      <c r="R6207">
        <v>0.47418448217827602</v>
      </c>
      <c r="S6207">
        <v>0.515847556413351</v>
      </c>
    </row>
    <row r="6208" spans="1:19" hidden="1" x14ac:dyDescent="0.35">
      <c r="A6208">
        <v>6206</v>
      </c>
      <c r="B6208">
        <v>2026</v>
      </c>
      <c r="C6208">
        <v>4</v>
      </c>
      <c r="D6208">
        <v>2.3029961426320402</v>
      </c>
      <c r="E6208">
        <v>0.231094067364288</v>
      </c>
      <c r="F6208">
        <v>1.15365028722818</v>
      </c>
      <c r="G6208">
        <v>41026.676439307703</v>
      </c>
      <c r="H6208">
        <v>0.79886849731488996</v>
      </c>
      <c r="I6208">
        <v>0.393635665905403</v>
      </c>
      <c r="J6208">
        <v>8.1294335353452901E-2</v>
      </c>
      <c r="K6208">
        <v>0.115916658233261</v>
      </c>
      <c r="L6208">
        <v>0.15364312005113401</v>
      </c>
      <c r="M6208">
        <v>0.106287513549438</v>
      </c>
      <c r="N6208">
        <v>6.7245485466477399</v>
      </c>
      <c r="O6208">
        <v>0.96783510592263999</v>
      </c>
      <c r="P6208">
        <v>4.7035323159527298</v>
      </c>
      <c r="Q6208">
        <v>0.455424466644824</v>
      </c>
      <c r="R6208">
        <v>0.42718613483109602</v>
      </c>
      <c r="S6208">
        <v>0.480546244494025</v>
      </c>
    </row>
    <row r="6209" spans="1:19" hidden="1" x14ac:dyDescent="0.35">
      <c r="A6209">
        <v>6207</v>
      </c>
      <c r="B6209">
        <v>2026</v>
      </c>
      <c r="C6209">
        <v>4</v>
      </c>
      <c r="D6209">
        <v>2.3507760051966602</v>
      </c>
      <c r="E6209">
        <v>0.233945550338401</v>
      </c>
      <c r="F6209">
        <v>1.18412673977932</v>
      </c>
      <c r="G6209">
        <v>41711.986474375502</v>
      </c>
      <c r="H6209">
        <v>0.80053988635821405</v>
      </c>
      <c r="I6209">
        <v>0.40283766250039799</v>
      </c>
      <c r="J6209">
        <v>9.1903743401774804E-2</v>
      </c>
      <c r="K6209">
        <v>0.12246343124478699</v>
      </c>
      <c r="L6209">
        <v>0.17047197494090799</v>
      </c>
      <c r="M6209">
        <v>0.11499485250168701</v>
      </c>
      <c r="N6209">
        <v>6.8678039009054599</v>
      </c>
      <c r="O6209">
        <v>0.97485368064269295</v>
      </c>
      <c r="P6209">
        <v>4.7629132458546701</v>
      </c>
      <c r="Q6209">
        <v>0.386297655334434</v>
      </c>
      <c r="R6209">
        <v>0.35237530021700503</v>
      </c>
      <c r="S6209">
        <v>0.402506695769349</v>
      </c>
    </row>
    <row r="6210" spans="1:19" hidden="1" x14ac:dyDescent="0.35">
      <c r="A6210">
        <v>6208</v>
      </c>
      <c r="B6210">
        <v>2026</v>
      </c>
      <c r="C6210">
        <v>4</v>
      </c>
      <c r="D6210">
        <v>2.3983631356222701</v>
      </c>
      <c r="E6210">
        <v>0.23679703883476799</v>
      </c>
      <c r="F6210">
        <v>1.2148606214397299</v>
      </c>
      <c r="G6210">
        <v>38187.187899719996</v>
      </c>
      <c r="H6210">
        <v>0.79258525386466006</v>
      </c>
      <c r="I6210">
        <v>0.412787133293185</v>
      </c>
      <c r="J6210">
        <v>0.1084284065368</v>
      </c>
      <c r="K6210">
        <v>0.13143279046962</v>
      </c>
      <c r="L6210">
        <v>0.19210990665699801</v>
      </c>
      <c r="M6210">
        <v>0.126140550033186</v>
      </c>
      <c r="N6210">
        <v>7.0184160184099103</v>
      </c>
      <c r="O6210">
        <v>0.981281042045134</v>
      </c>
      <c r="P6210">
        <v>4.8350602271458003</v>
      </c>
      <c r="Q6210">
        <v>0.26686916497501301</v>
      </c>
      <c r="R6210">
        <v>0.24548367595656401</v>
      </c>
      <c r="S6210">
        <v>0.273458712733267</v>
      </c>
    </row>
    <row r="6211" spans="1:19" hidden="1" x14ac:dyDescent="0.35">
      <c r="A6211">
        <v>6209</v>
      </c>
      <c r="B6211">
        <v>2026</v>
      </c>
      <c r="C6211">
        <v>4</v>
      </c>
      <c r="D6211">
        <v>2.35274976861486</v>
      </c>
      <c r="E6211">
        <v>0.233395997738223</v>
      </c>
      <c r="F6211">
        <v>1.1282777439709799</v>
      </c>
      <c r="G6211">
        <v>38044.885519371303</v>
      </c>
      <c r="H6211">
        <v>0.79613139644106101</v>
      </c>
      <c r="I6211">
        <v>0.38150829774002099</v>
      </c>
      <c r="J6211">
        <v>0.119815395200982</v>
      </c>
      <c r="K6211">
        <v>0.10295565444251099</v>
      </c>
      <c r="L6211">
        <v>0.18969294817322699</v>
      </c>
      <c r="M6211">
        <v>0.101939035758875</v>
      </c>
      <c r="N6211">
        <v>7.0093797500931201</v>
      </c>
      <c r="O6211">
        <v>0.97268156858758303</v>
      </c>
      <c r="P6211">
        <v>4.6019363162610203</v>
      </c>
      <c r="Q6211">
        <v>0.138723178001985</v>
      </c>
      <c r="R6211">
        <v>0.13554365011483699</v>
      </c>
      <c r="S6211">
        <v>0.13325105632815701</v>
      </c>
    </row>
    <row r="6212" spans="1:19" hidden="1" x14ac:dyDescent="0.35">
      <c r="A6212">
        <v>6210</v>
      </c>
      <c r="B6212">
        <v>2026</v>
      </c>
      <c r="C6212">
        <v>4</v>
      </c>
      <c r="D6212">
        <v>2.3022236848133999</v>
      </c>
      <c r="E6212">
        <v>0.229995199620841</v>
      </c>
      <c r="F6212">
        <v>1.04611988885755</v>
      </c>
      <c r="G6212">
        <v>38031.197417761898</v>
      </c>
      <c r="H6212">
        <v>0.78437400217117104</v>
      </c>
      <c r="I6212">
        <v>0.356032301886268</v>
      </c>
      <c r="J6212">
        <v>0.13621836389120201</v>
      </c>
      <c r="K6212">
        <v>8.0091486233966197E-2</v>
      </c>
      <c r="L6212">
        <v>0.19229482973881101</v>
      </c>
      <c r="M6212">
        <v>8.2705944385473504E-2</v>
      </c>
      <c r="N6212">
        <v>6.9927087072001504</v>
      </c>
      <c r="O6212">
        <v>0.96352818619177305</v>
      </c>
      <c r="P6212">
        <v>4.39882770409604</v>
      </c>
      <c r="Q6212">
        <v>2.2228445055495601E-2</v>
      </c>
      <c r="R6212">
        <v>3.6855727602261398E-2</v>
      </c>
      <c r="S6212">
        <v>1.2544150087047E-2</v>
      </c>
    </row>
    <row r="6213" spans="1:19" hidden="1" x14ac:dyDescent="0.35">
      <c r="A6213">
        <v>6211</v>
      </c>
      <c r="B6213">
        <v>2026</v>
      </c>
      <c r="C6213">
        <v>4</v>
      </c>
      <c r="D6213">
        <v>2.2497271799460701</v>
      </c>
      <c r="E6213">
        <v>0.22659442961675</v>
      </c>
      <c r="F6213">
        <v>0.96425740736127197</v>
      </c>
      <c r="G6213">
        <v>38293.661758889</v>
      </c>
      <c r="H6213">
        <v>0.76088445494602297</v>
      </c>
      <c r="I6213">
        <v>0.33531293278949198</v>
      </c>
      <c r="J6213">
        <v>0.157869038525151</v>
      </c>
      <c r="K6213">
        <v>6.2634280841303194E-2</v>
      </c>
      <c r="L6213">
        <v>0.199953477341034</v>
      </c>
      <c r="M6213">
        <v>6.8516562703758901E-2</v>
      </c>
      <c r="N6213">
        <v>6.9491312724018801</v>
      </c>
      <c r="O6213">
        <v>0.95443495028241299</v>
      </c>
      <c r="P6213">
        <v>4.1860346139315299</v>
      </c>
      <c r="Q6213">
        <v>0</v>
      </c>
      <c r="R6213" s="7">
        <v>5.3776000280160501E-6</v>
      </c>
      <c r="S6213">
        <v>0</v>
      </c>
    </row>
    <row r="6214" spans="1:19" hidden="1" x14ac:dyDescent="0.35">
      <c r="A6214">
        <v>6212</v>
      </c>
      <c r="B6214">
        <v>2026</v>
      </c>
      <c r="C6214">
        <v>4</v>
      </c>
      <c r="D6214">
        <v>2.1923144262137</v>
      </c>
      <c r="E6214">
        <v>0.22325851245820399</v>
      </c>
      <c r="F6214">
        <v>0.89029299772752502</v>
      </c>
      <c r="G6214">
        <v>36502.144262275397</v>
      </c>
      <c r="H6214">
        <v>0.78379727103530905</v>
      </c>
      <c r="I6214">
        <v>0.32114388760725998</v>
      </c>
      <c r="J6214">
        <v>0.15752138061791701</v>
      </c>
      <c r="K6214">
        <v>5.1839099737975798E-2</v>
      </c>
      <c r="L6214">
        <v>0.19137604677949399</v>
      </c>
      <c r="M6214">
        <v>6.3005858939905707E-2</v>
      </c>
      <c r="N6214">
        <v>6.8832720955372899</v>
      </c>
      <c r="O6214">
        <v>0.94583286856178295</v>
      </c>
      <c r="P6214">
        <v>4.0092017720354001</v>
      </c>
      <c r="Q6214">
        <v>0</v>
      </c>
      <c r="R6214">
        <v>0</v>
      </c>
      <c r="S6214">
        <v>0</v>
      </c>
    </row>
    <row r="6215" spans="1:19" hidden="1" x14ac:dyDescent="0.35">
      <c r="A6215">
        <v>6213</v>
      </c>
      <c r="B6215">
        <v>2026</v>
      </c>
      <c r="C6215">
        <v>4</v>
      </c>
      <c r="D6215">
        <v>2.1355448217616702</v>
      </c>
      <c r="E6215">
        <v>0.220043944314813</v>
      </c>
      <c r="F6215">
        <v>0.82225440515589998</v>
      </c>
      <c r="G6215">
        <v>34632.659265578201</v>
      </c>
      <c r="H6215">
        <v>0.80106698765915796</v>
      </c>
      <c r="I6215">
        <v>0.31169673353973998</v>
      </c>
      <c r="J6215">
        <v>0.16128399866629101</v>
      </c>
      <c r="K6215">
        <v>4.3418543881736403E-2</v>
      </c>
      <c r="L6215">
        <v>0.18645830137337599</v>
      </c>
      <c r="M6215">
        <v>6.0645640996347602E-2</v>
      </c>
      <c r="N6215">
        <v>6.8139040529533297</v>
      </c>
      <c r="O6215">
        <v>0.93723049402576697</v>
      </c>
      <c r="P6215">
        <v>3.8564252479536099</v>
      </c>
      <c r="Q6215">
        <v>0</v>
      </c>
      <c r="R6215">
        <v>0</v>
      </c>
      <c r="S6215">
        <v>0</v>
      </c>
    </row>
    <row r="6216" spans="1:19" hidden="1" x14ac:dyDescent="0.35">
      <c r="A6216">
        <v>6214</v>
      </c>
      <c r="B6216">
        <v>2026</v>
      </c>
      <c r="C6216">
        <v>4</v>
      </c>
      <c r="D6216">
        <v>2.0787390791575602</v>
      </c>
      <c r="E6216">
        <v>0.21682938169367599</v>
      </c>
      <c r="F6216">
        <v>0.75424751810978596</v>
      </c>
      <c r="G6216">
        <v>33104.852363261904</v>
      </c>
      <c r="H6216">
        <v>0.80590052965120595</v>
      </c>
      <c r="I6216">
        <v>0.30530338992528999</v>
      </c>
      <c r="J6216">
        <v>0.16868982006330699</v>
      </c>
      <c r="K6216">
        <v>3.73832371147804E-2</v>
      </c>
      <c r="L6216">
        <v>0.18584019752202199</v>
      </c>
      <c r="M6216">
        <v>6.1441885154213498E-2</v>
      </c>
      <c r="N6216">
        <v>6.7504253229288604</v>
      </c>
      <c r="O6216">
        <v>0.93126397039166997</v>
      </c>
      <c r="P6216">
        <v>3.7066641587779001</v>
      </c>
      <c r="Q6216">
        <v>0</v>
      </c>
      <c r="R6216">
        <v>0</v>
      </c>
      <c r="S6216">
        <v>0</v>
      </c>
    </row>
    <row r="6217" spans="1:19" hidden="1" x14ac:dyDescent="0.35">
      <c r="A6217">
        <v>6215</v>
      </c>
      <c r="B6217">
        <v>2026</v>
      </c>
      <c r="C6217">
        <v>4</v>
      </c>
      <c r="D6217">
        <v>1.9857349790879999</v>
      </c>
      <c r="E6217">
        <v>0.21686301071270001</v>
      </c>
      <c r="F6217">
        <v>0.76185417550540502</v>
      </c>
      <c r="G6217">
        <v>30684.8030058966</v>
      </c>
      <c r="H6217">
        <v>0.81366795780829704</v>
      </c>
      <c r="I6217">
        <v>0.29076248739882299</v>
      </c>
      <c r="J6217">
        <v>0.15761186477369801</v>
      </c>
      <c r="K6217">
        <v>3.6557932399730597E-2</v>
      </c>
      <c r="L6217">
        <v>0.163975512961507</v>
      </c>
      <c r="M6217">
        <v>5.8160087585993399E-2</v>
      </c>
      <c r="N6217">
        <v>6.5630199982967303</v>
      </c>
      <c r="O6217">
        <v>0.93353282433834295</v>
      </c>
      <c r="P6217">
        <v>3.76385195819921</v>
      </c>
      <c r="Q6217">
        <v>0</v>
      </c>
      <c r="R6217">
        <v>0</v>
      </c>
      <c r="S6217">
        <v>0</v>
      </c>
    </row>
    <row r="6218" spans="1:19" hidden="1" x14ac:dyDescent="0.35">
      <c r="A6218">
        <v>6216</v>
      </c>
      <c r="B6218">
        <v>2026</v>
      </c>
      <c r="C6218">
        <v>4</v>
      </c>
      <c r="D6218">
        <v>1.89816218853156</v>
      </c>
      <c r="E6218">
        <v>0.21690692216813001</v>
      </c>
      <c r="F6218">
        <v>0.77195843395590102</v>
      </c>
      <c r="G6218">
        <v>29820.510939658499</v>
      </c>
      <c r="H6218">
        <v>0.81861115527292505</v>
      </c>
      <c r="I6218">
        <v>0.27798665847028903</v>
      </c>
      <c r="J6218">
        <v>0.15168519116787699</v>
      </c>
      <c r="K6218">
        <v>3.6572659923269198E-2</v>
      </c>
      <c r="L6218">
        <v>0.149398967027534</v>
      </c>
      <c r="M6218">
        <v>5.7009511199981801E-2</v>
      </c>
      <c r="N6218">
        <v>6.37433607387731</v>
      </c>
      <c r="O6218">
        <v>0.93602877266162299</v>
      </c>
      <c r="P6218">
        <v>3.8084612671501001</v>
      </c>
      <c r="Q6218">
        <v>0</v>
      </c>
      <c r="R6218">
        <v>0</v>
      </c>
      <c r="S6218">
        <v>0</v>
      </c>
    </row>
    <row r="6219" spans="1:19" hidden="1" x14ac:dyDescent="0.35">
      <c r="A6219">
        <v>6217</v>
      </c>
      <c r="B6219">
        <v>2026</v>
      </c>
      <c r="C6219">
        <v>4</v>
      </c>
      <c r="D6219">
        <v>0.28441445900000001</v>
      </c>
      <c r="E6219">
        <v>0.237500921</v>
      </c>
      <c r="F6219">
        <v>0.12208866</v>
      </c>
      <c r="G6219">
        <v>35889.88452</v>
      </c>
      <c r="H6219">
        <v>0.30955618899999998</v>
      </c>
      <c r="I6219">
        <v>5.2344567000000002E-2</v>
      </c>
      <c r="J6219">
        <v>0.83658474400000005</v>
      </c>
      <c r="K6219">
        <v>0.15293859200000001</v>
      </c>
      <c r="L6219">
        <v>0.91806172200000002</v>
      </c>
      <c r="M6219">
        <v>0.17624890900000001</v>
      </c>
      <c r="N6219">
        <v>3.7402563369999999</v>
      </c>
      <c r="O6219">
        <v>2.24329351</v>
      </c>
      <c r="P6219">
        <v>1.4413589</v>
      </c>
      <c r="Q6219">
        <v>0</v>
      </c>
      <c r="R6219">
        <v>0</v>
      </c>
      <c r="S6219">
        <v>0</v>
      </c>
    </row>
    <row r="6220" spans="1:19" hidden="1" x14ac:dyDescent="0.35">
      <c r="A6220">
        <v>6218</v>
      </c>
      <c r="B6220">
        <v>2026</v>
      </c>
      <c r="C6220">
        <v>4</v>
      </c>
      <c r="D6220">
        <v>0.28467197900000002</v>
      </c>
      <c r="E6220">
        <v>0.22226299199999999</v>
      </c>
      <c r="F6220">
        <v>0.120955276999999</v>
      </c>
      <c r="G6220">
        <v>35001.360630000003</v>
      </c>
      <c r="H6220">
        <v>0.337232484</v>
      </c>
      <c r="I6220">
        <v>5.3826406E-2</v>
      </c>
      <c r="J6220">
        <v>0.83135010499999995</v>
      </c>
      <c r="K6220">
        <v>0.14961176900000001</v>
      </c>
      <c r="L6220">
        <v>0.92368854099999997</v>
      </c>
      <c r="M6220">
        <v>0.178139357</v>
      </c>
      <c r="N6220">
        <v>3.744338978</v>
      </c>
      <c r="O6220">
        <v>2.2209222280000001</v>
      </c>
      <c r="P6220">
        <v>1.442908868</v>
      </c>
      <c r="Q6220">
        <v>0</v>
      </c>
      <c r="R6220">
        <v>0</v>
      </c>
      <c r="S6220">
        <v>0</v>
      </c>
    </row>
    <row r="6221" spans="1:19" hidden="1" x14ac:dyDescent="0.35">
      <c r="A6221">
        <v>6219</v>
      </c>
      <c r="B6221">
        <v>2026</v>
      </c>
      <c r="C6221">
        <v>4</v>
      </c>
      <c r="D6221">
        <v>0.28351369700000001</v>
      </c>
      <c r="E6221">
        <v>0.20925637899999999</v>
      </c>
      <c r="F6221">
        <v>0.120491058</v>
      </c>
      <c r="G6221">
        <v>34136.955609999997</v>
      </c>
      <c r="H6221">
        <v>0.38794474200000001</v>
      </c>
      <c r="I6221">
        <v>5.6380842E-2</v>
      </c>
      <c r="J6221">
        <v>0.81141385899999996</v>
      </c>
      <c r="K6221">
        <v>0.15027897600000001</v>
      </c>
      <c r="L6221">
        <v>0.92353450400000003</v>
      </c>
      <c r="M6221">
        <v>0.18262883799999999</v>
      </c>
      <c r="N6221">
        <v>3.7425508440000002</v>
      </c>
      <c r="O6221">
        <v>2.2221699410000002</v>
      </c>
      <c r="P6221">
        <v>1.4426755840000001</v>
      </c>
      <c r="Q6221">
        <v>0</v>
      </c>
      <c r="R6221">
        <v>0</v>
      </c>
      <c r="S6221">
        <v>0</v>
      </c>
    </row>
    <row r="6222" spans="1:19" hidden="1" x14ac:dyDescent="0.35">
      <c r="A6222">
        <v>6220</v>
      </c>
      <c r="B6222">
        <v>2026</v>
      </c>
      <c r="C6222">
        <v>4</v>
      </c>
      <c r="D6222">
        <v>0.28212657000000002</v>
      </c>
      <c r="E6222">
        <v>0.19632543899999999</v>
      </c>
      <c r="F6222">
        <v>0.119974183</v>
      </c>
      <c r="G6222">
        <v>33645.982409999997</v>
      </c>
      <c r="H6222">
        <v>0.45330431199999999</v>
      </c>
      <c r="I6222">
        <v>6.0117914000000001E-2</v>
      </c>
      <c r="J6222">
        <v>0.77889578299999995</v>
      </c>
      <c r="K6222">
        <v>0.155833149</v>
      </c>
      <c r="L6222">
        <v>0.91812386499999998</v>
      </c>
      <c r="M6222">
        <v>0.190281277</v>
      </c>
      <c r="N6222">
        <v>3.7355279000000001</v>
      </c>
      <c r="O6222">
        <v>2.236562706</v>
      </c>
      <c r="P6222">
        <v>1.433579959</v>
      </c>
      <c r="Q6222">
        <v>0</v>
      </c>
      <c r="R6222">
        <v>0</v>
      </c>
      <c r="S6222">
        <v>0</v>
      </c>
    </row>
    <row r="6223" spans="1:19" hidden="1" x14ac:dyDescent="0.35">
      <c r="A6223">
        <v>6221</v>
      </c>
      <c r="B6223">
        <v>2026</v>
      </c>
      <c r="C6223">
        <v>4</v>
      </c>
      <c r="D6223">
        <v>0.28123146500000001</v>
      </c>
      <c r="E6223">
        <v>0.21426214800000001</v>
      </c>
      <c r="F6223">
        <v>0.12021918500000001</v>
      </c>
      <c r="G6223">
        <v>52191.810140000001</v>
      </c>
      <c r="H6223">
        <v>0.49580776199999999</v>
      </c>
      <c r="I6223">
        <v>6.3231034000000005E-2</v>
      </c>
      <c r="J6223">
        <v>0.80984812799999994</v>
      </c>
      <c r="K6223">
        <v>0.149016695</v>
      </c>
      <c r="L6223">
        <v>0.91786400800000001</v>
      </c>
      <c r="M6223">
        <v>0.19243448599999999</v>
      </c>
      <c r="N6223">
        <v>3.716322924</v>
      </c>
      <c r="O6223">
        <v>2.3919703989999999</v>
      </c>
      <c r="P6223">
        <v>1.4459936579999999</v>
      </c>
      <c r="Q6223">
        <v>0</v>
      </c>
      <c r="R6223">
        <v>0</v>
      </c>
      <c r="S6223">
        <v>0</v>
      </c>
    </row>
    <row r="6224" spans="1:19" hidden="1" x14ac:dyDescent="0.35">
      <c r="A6224">
        <v>6222</v>
      </c>
      <c r="B6224">
        <v>2026</v>
      </c>
      <c r="C6224">
        <v>4</v>
      </c>
      <c r="D6224">
        <v>0.27993784599999999</v>
      </c>
      <c r="E6224">
        <v>0.23215066400000001</v>
      </c>
      <c r="F6224">
        <v>0.12044110399999999</v>
      </c>
      <c r="G6224">
        <v>55113.566010000002</v>
      </c>
      <c r="H6224">
        <v>0.53991364200000003</v>
      </c>
      <c r="I6224">
        <v>6.7102941999999999E-2</v>
      </c>
      <c r="J6224">
        <v>0.83336865400000004</v>
      </c>
      <c r="K6224">
        <v>0.14593462200000001</v>
      </c>
      <c r="L6224">
        <v>0.91432588199999998</v>
      </c>
      <c r="M6224">
        <v>0.19801723399999999</v>
      </c>
      <c r="N6224">
        <v>3.6892795039999999</v>
      </c>
      <c r="O6224">
        <v>2.5129184869999999</v>
      </c>
      <c r="P6224">
        <v>1.4458022509999999</v>
      </c>
      <c r="Q6224">
        <v>0</v>
      </c>
      <c r="R6224">
        <v>0</v>
      </c>
      <c r="S6224">
        <v>0</v>
      </c>
    </row>
    <row r="6225" spans="1:19" hidden="1" x14ac:dyDescent="0.35">
      <c r="A6225">
        <v>6223</v>
      </c>
      <c r="B6225">
        <v>2026</v>
      </c>
      <c r="C6225">
        <v>4</v>
      </c>
      <c r="D6225">
        <v>0.27866607199999999</v>
      </c>
      <c r="E6225">
        <v>0.25011239600000001</v>
      </c>
      <c r="F6225">
        <v>0.12067085</v>
      </c>
      <c r="G6225">
        <v>58770.89228</v>
      </c>
      <c r="H6225">
        <v>0.57262153100000002</v>
      </c>
      <c r="I6225">
        <v>7.1861932000000003E-2</v>
      </c>
      <c r="J6225">
        <v>0.84163842499999997</v>
      </c>
      <c r="K6225">
        <v>0.147499665</v>
      </c>
      <c r="L6225">
        <v>0.909566192</v>
      </c>
      <c r="M6225">
        <v>0.20647896900000001</v>
      </c>
      <c r="N6225">
        <v>3.6345087870000001</v>
      </c>
      <c r="O6225">
        <v>2.6461458389999999</v>
      </c>
      <c r="P6225">
        <v>1.4496070489999999</v>
      </c>
      <c r="Q6225">
        <v>7.5991779999999998E-3</v>
      </c>
      <c r="R6225">
        <v>6.525009E-3</v>
      </c>
      <c r="S6225">
        <v>6.8322309999999898E-3</v>
      </c>
    </row>
    <row r="6226" spans="1:19" hidden="1" x14ac:dyDescent="0.35">
      <c r="A6226">
        <v>6224</v>
      </c>
      <c r="B6226">
        <v>2026</v>
      </c>
      <c r="C6226">
        <v>4</v>
      </c>
      <c r="D6226">
        <v>0.27922507400000002</v>
      </c>
      <c r="E6226">
        <v>0.27398563599999998</v>
      </c>
      <c r="F6226">
        <v>0.12021438700000001</v>
      </c>
      <c r="G6226">
        <v>60678.629330000003</v>
      </c>
      <c r="H6226">
        <v>0.59291263500000002</v>
      </c>
      <c r="I6226">
        <v>8.1283227999999999E-2</v>
      </c>
      <c r="J6226">
        <v>0.89124764499999998</v>
      </c>
      <c r="K6226">
        <v>0.15952848</v>
      </c>
      <c r="L6226">
        <v>0.91318139399999998</v>
      </c>
      <c r="M6226">
        <v>0.248260973</v>
      </c>
      <c r="N6226">
        <v>3.5885815430000001</v>
      </c>
      <c r="O6226">
        <v>2.786302198</v>
      </c>
      <c r="P6226">
        <v>1.4543177279999999</v>
      </c>
      <c r="Q6226">
        <v>0.22511524399999999</v>
      </c>
      <c r="R6226">
        <v>0.120480714</v>
      </c>
      <c r="S6226">
        <v>0.22072903599999999</v>
      </c>
    </row>
    <row r="6227" spans="1:19" hidden="1" x14ac:dyDescent="0.35">
      <c r="A6227">
        <v>6225</v>
      </c>
      <c r="B6227">
        <v>2026</v>
      </c>
      <c r="C6227">
        <v>4</v>
      </c>
      <c r="D6227">
        <v>0.28047462499999998</v>
      </c>
      <c r="E6227">
        <v>0.29904035000000001</v>
      </c>
      <c r="F6227">
        <v>0.12070339099999999</v>
      </c>
      <c r="G6227">
        <v>59521.268109999997</v>
      </c>
      <c r="H6227">
        <v>0.60347562600000004</v>
      </c>
      <c r="I6227">
        <v>9.4395145999999999E-2</v>
      </c>
      <c r="J6227">
        <v>0.92929554400000003</v>
      </c>
      <c r="K6227">
        <v>0.17893699399999999</v>
      </c>
      <c r="L6227">
        <v>0.90965346199999997</v>
      </c>
      <c r="M6227">
        <v>0.30331644800000002</v>
      </c>
      <c r="N6227">
        <v>3.5553437950000002</v>
      </c>
      <c r="O6227">
        <v>2.9092721199999998</v>
      </c>
      <c r="P6227">
        <v>1.4785164420000001</v>
      </c>
      <c r="Q6227">
        <v>0.22694202199999999</v>
      </c>
      <c r="R6227">
        <v>0.12827788900000001</v>
      </c>
      <c r="S6227">
        <v>0.30142573</v>
      </c>
    </row>
    <row r="6228" spans="1:19" hidden="1" x14ac:dyDescent="0.35">
      <c r="A6228">
        <v>6226</v>
      </c>
      <c r="B6228">
        <v>2026</v>
      </c>
      <c r="C6228">
        <v>4</v>
      </c>
      <c r="D6228">
        <v>0.28161143</v>
      </c>
      <c r="E6228">
        <v>0.32438020699999998</v>
      </c>
      <c r="F6228">
        <v>0.121225081</v>
      </c>
      <c r="G6228">
        <v>54967.94425</v>
      </c>
      <c r="H6228">
        <v>0.60783768400000004</v>
      </c>
      <c r="I6228">
        <v>0.11148229999999899</v>
      </c>
      <c r="J6228">
        <v>0.95184460999999998</v>
      </c>
      <c r="K6228">
        <v>0.20652616500000001</v>
      </c>
      <c r="L6228">
        <v>0.89363809500000002</v>
      </c>
      <c r="M6228">
        <v>0.37360349199999998</v>
      </c>
      <c r="N6228">
        <v>3.5206906240000002</v>
      </c>
      <c r="O6228">
        <v>3.0381391089999998</v>
      </c>
      <c r="P6228">
        <v>1.5100567359999999</v>
      </c>
      <c r="Q6228">
        <v>0.306823393</v>
      </c>
      <c r="R6228">
        <v>0.19415492400000001</v>
      </c>
      <c r="S6228">
        <v>0.39199903999999902</v>
      </c>
    </row>
    <row r="6229" spans="1:19" hidden="1" x14ac:dyDescent="0.35">
      <c r="A6229">
        <v>6227</v>
      </c>
      <c r="B6229">
        <v>2026</v>
      </c>
      <c r="C6229">
        <v>4</v>
      </c>
      <c r="D6229">
        <v>0.28742157299999999</v>
      </c>
      <c r="E6229">
        <v>0.31448871099999998</v>
      </c>
      <c r="F6229">
        <v>0.121665274</v>
      </c>
      <c r="G6229">
        <v>51449.441209999997</v>
      </c>
      <c r="H6229">
        <v>0.61615531400000001</v>
      </c>
      <c r="I6229">
        <v>0.12778123499999999</v>
      </c>
      <c r="J6229">
        <v>0.96336456299999995</v>
      </c>
      <c r="K6229">
        <v>0.26318186799999999</v>
      </c>
      <c r="L6229">
        <v>0.93103970300000005</v>
      </c>
      <c r="M6229">
        <v>0.39843102600000002</v>
      </c>
      <c r="N6229">
        <v>3.5468119269999998</v>
      </c>
      <c r="O6229">
        <v>2.9133619020000001</v>
      </c>
      <c r="P6229">
        <v>1.524707104</v>
      </c>
      <c r="Q6229">
        <v>0.40612372899999999</v>
      </c>
      <c r="R6229">
        <v>0.268526294</v>
      </c>
      <c r="S6229">
        <v>0.51013094000000003</v>
      </c>
    </row>
    <row r="6230" spans="1:19" hidden="1" x14ac:dyDescent="0.35">
      <c r="A6230">
        <v>6228</v>
      </c>
      <c r="B6230">
        <v>2026</v>
      </c>
      <c r="C6230">
        <v>4</v>
      </c>
      <c r="D6230">
        <v>0.29307896700000002</v>
      </c>
      <c r="E6230">
        <v>0.30474095600000001</v>
      </c>
      <c r="F6230">
        <v>0.12211938</v>
      </c>
      <c r="G6230">
        <v>48744.042889999997</v>
      </c>
      <c r="H6230">
        <v>0.621471726</v>
      </c>
      <c r="I6230">
        <v>0.151325129</v>
      </c>
      <c r="J6230">
        <v>0.95976547000000001</v>
      </c>
      <c r="K6230">
        <v>0.34779284300000002</v>
      </c>
      <c r="L6230">
        <v>0.95012655999999995</v>
      </c>
      <c r="M6230">
        <v>0.43122729399999998</v>
      </c>
      <c r="N6230">
        <v>3.5669506019999999</v>
      </c>
      <c r="O6230">
        <v>2.8179297349999999</v>
      </c>
      <c r="P6230">
        <v>1.548491931</v>
      </c>
      <c r="Q6230">
        <v>0.427749306</v>
      </c>
      <c r="R6230">
        <v>0.28202311099999999</v>
      </c>
      <c r="S6230">
        <v>0.52005020599999996</v>
      </c>
    </row>
    <row r="6231" spans="1:19" hidden="1" x14ac:dyDescent="0.35">
      <c r="A6231">
        <v>6229</v>
      </c>
      <c r="B6231">
        <v>2026</v>
      </c>
      <c r="C6231">
        <v>4</v>
      </c>
      <c r="D6231">
        <v>0.298639875</v>
      </c>
      <c r="E6231">
        <v>0.29461367599999999</v>
      </c>
      <c r="F6231">
        <v>0.12253779099999999</v>
      </c>
      <c r="G6231">
        <v>47542.399680000002</v>
      </c>
      <c r="H6231">
        <v>0.62509364700000003</v>
      </c>
      <c r="I6231">
        <v>0.182379506</v>
      </c>
      <c r="J6231">
        <v>0.94776312900000004</v>
      </c>
      <c r="K6231">
        <v>0.42178110200000002</v>
      </c>
      <c r="L6231">
        <v>0.95648638900000005</v>
      </c>
      <c r="M6231">
        <v>0.47436499199999999</v>
      </c>
      <c r="N6231">
        <v>3.612054374</v>
      </c>
      <c r="O6231">
        <v>2.7205644219999998</v>
      </c>
      <c r="P6231">
        <v>1.5699666050000001</v>
      </c>
      <c r="Q6231">
        <v>0.38101870399999899</v>
      </c>
      <c r="R6231">
        <v>0.240458434</v>
      </c>
      <c r="S6231">
        <v>0.4345929</v>
      </c>
    </row>
    <row r="6232" spans="1:19" hidden="1" x14ac:dyDescent="0.35">
      <c r="A6232">
        <v>6230</v>
      </c>
      <c r="B6232">
        <v>2026</v>
      </c>
      <c r="C6232">
        <v>4</v>
      </c>
      <c r="D6232">
        <v>0.30196340799999999</v>
      </c>
      <c r="E6232">
        <v>0.286601037</v>
      </c>
      <c r="F6232">
        <v>0.123021096</v>
      </c>
      <c r="G6232">
        <v>48008.307249999998</v>
      </c>
      <c r="H6232">
        <v>0.65588141</v>
      </c>
      <c r="I6232">
        <v>0.188828784</v>
      </c>
      <c r="J6232">
        <v>0.944982875</v>
      </c>
      <c r="K6232">
        <v>0.39022818100000001</v>
      </c>
      <c r="L6232">
        <v>0.97547708700000002</v>
      </c>
      <c r="M6232">
        <v>0.46958486100000002</v>
      </c>
      <c r="N6232">
        <v>3.6473061910000002</v>
      </c>
      <c r="O6232">
        <v>2.631125859</v>
      </c>
      <c r="P6232">
        <v>1.5855768880000001</v>
      </c>
      <c r="Q6232">
        <v>0.36269248100000001</v>
      </c>
      <c r="R6232">
        <v>0.212743663999999</v>
      </c>
      <c r="S6232">
        <v>0.38188948499999897</v>
      </c>
    </row>
    <row r="6233" spans="1:19" hidden="1" x14ac:dyDescent="0.35">
      <c r="A6233">
        <v>6231</v>
      </c>
      <c r="B6233">
        <v>2026</v>
      </c>
      <c r="C6233">
        <v>4</v>
      </c>
      <c r="D6233">
        <v>0.30547830300000001</v>
      </c>
      <c r="E6233">
        <v>0.27960217500000001</v>
      </c>
      <c r="F6233">
        <v>0.123808792</v>
      </c>
      <c r="G6233">
        <v>50851.832369999996</v>
      </c>
      <c r="H6233">
        <v>0.69372578200000001</v>
      </c>
      <c r="I6233">
        <v>0.19800300400000001</v>
      </c>
      <c r="J6233">
        <v>0.94143366500000003</v>
      </c>
      <c r="K6233">
        <v>0.359817622</v>
      </c>
      <c r="L6233">
        <v>0.98399898600000002</v>
      </c>
      <c r="M6233">
        <v>0.46942239899999899</v>
      </c>
      <c r="N6233">
        <v>3.6537338539999999</v>
      </c>
      <c r="O6233">
        <v>2.525072041</v>
      </c>
      <c r="P6233">
        <v>1.5606917709999999</v>
      </c>
      <c r="Q6233">
        <v>0.31106156499999998</v>
      </c>
      <c r="R6233">
        <v>0.171860965</v>
      </c>
      <c r="S6233">
        <v>0.30628196400000002</v>
      </c>
    </row>
    <row r="6234" spans="1:19" hidden="1" x14ac:dyDescent="0.35">
      <c r="A6234">
        <v>6232</v>
      </c>
      <c r="B6234">
        <v>2026</v>
      </c>
      <c r="C6234">
        <v>4</v>
      </c>
      <c r="D6234">
        <v>0.30918721599999999</v>
      </c>
      <c r="E6234">
        <v>0.27245508899999998</v>
      </c>
      <c r="F6234">
        <v>0.124659983</v>
      </c>
      <c r="G6234">
        <v>56919.271739999996</v>
      </c>
      <c r="H6234">
        <v>0.73786125000000002</v>
      </c>
      <c r="I6234">
        <v>0.209938925</v>
      </c>
      <c r="J6234">
        <v>0.93497746699999995</v>
      </c>
      <c r="K6234">
        <v>0.32961665200000001</v>
      </c>
      <c r="L6234">
        <v>0.98117532599999902</v>
      </c>
      <c r="M6234">
        <v>0.47351594499999999</v>
      </c>
      <c r="N6234">
        <v>3.6680380970000002</v>
      </c>
      <c r="O6234">
        <v>2.4038589209999999</v>
      </c>
      <c r="P6234">
        <v>1.5350104389999999</v>
      </c>
      <c r="Q6234">
        <v>0.21829663899999999</v>
      </c>
      <c r="R6234">
        <v>0.113693893</v>
      </c>
      <c r="S6234">
        <v>0.20030055399999999</v>
      </c>
    </row>
    <row r="6235" spans="1:19" hidden="1" x14ac:dyDescent="0.35">
      <c r="A6235">
        <v>6233</v>
      </c>
      <c r="B6235">
        <v>2026</v>
      </c>
      <c r="C6235">
        <v>4</v>
      </c>
      <c r="D6235">
        <v>0.32154106199999999</v>
      </c>
      <c r="E6235">
        <v>0.248642485</v>
      </c>
      <c r="F6235">
        <v>0.12333006000000001</v>
      </c>
      <c r="G6235">
        <v>53755.614750000001</v>
      </c>
      <c r="H6235">
        <v>0.79396083699999997</v>
      </c>
      <c r="I6235">
        <v>0.201268691</v>
      </c>
      <c r="J6235">
        <v>0.94397148099999995</v>
      </c>
      <c r="K6235">
        <v>0.30117999499999898</v>
      </c>
      <c r="L6235">
        <v>0.992550987</v>
      </c>
      <c r="M6235">
        <v>0.40021612099999998</v>
      </c>
      <c r="N6235">
        <v>3.746697449</v>
      </c>
      <c r="O6235">
        <v>2.2753139999999998</v>
      </c>
      <c r="P6235">
        <v>1.4906182370000001</v>
      </c>
      <c r="Q6235">
        <v>0.16775237200000001</v>
      </c>
      <c r="R6235">
        <v>8.4462514000000002E-2</v>
      </c>
      <c r="S6235">
        <v>0.128237883</v>
      </c>
    </row>
    <row r="6236" spans="1:19" hidden="1" x14ac:dyDescent="0.35">
      <c r="A6236">
        <v>6234</v>
      </c>
      <c r="B6236">
        <v>2026</v>
      </c>
      <c r="C6236">
        <v>4</v>
      </c>
      <c r="D6236">
        <v>0.334163759</v>
      </c>
      <c r="E6236">
        <v>0.22502269599999999</v>
      </c>
      <c r="F6236">
        <v>0.122007265</v>
      </c>
      <c r="G6236">
        <v>49557.845379999999</v>
      </c>
      <c r="H6236">
        <v>0.83896205099999999</v>
      </c>
      <c r="I6236">
        <v>0.194945011</v>
      </c>
      <c r="J6236">
        <v>0.94284865500000004</v>
      </c>
      <c r="K6236">
        <v>0.27461268300000002</v>
      </c>
      <c r="L6236">
        <v>0.99567567399999901</v>
      </c>
      <c r="M6236">
        <v>0.34648973599999999</v>
      </c>
      <c r="N6236">
        <v>3.8281194929999902</v>
      </c>
      <c r="O6236">
        <v>2.1460626700000001</v>
      </c>
      <c r="P6236">
        <v>1.449052454</v>
      </c>
      <c r="Q6236">
        <v>0</v>
      </c>
      <c r="R6236">
        <v>0</v>
      </c>
      <c r="S6236">
        <v>0</v>
      </c>
    </row>
    <row r="6237" spans="1:19" hidden="1" x14ac:dyDescent="0.35">
      <c r="A6237">
        <v>6235</v>
      </c>
      <c r="B6237">
        <v>2026</v>
      </c>
      <c r="C6237">
        <v>4</v>
      </c>
      <c r="D6237">
        <v>0.34678573499999998</v>
      </c>
      <c r="E6237">
        <v>0.20151301699999999</v>
      </c>
      <c r="F6237">
        <v>0.120740214</v>
      </c>
      <c r="G6237">
        <v>55066.895080000002</v>
      </c>
      <c r="H6237">
        <v>0.87237474100000001</v>
      </c>
      <c r="I6237">
        <v>0.191126351</v>
      </c>
      <c r="J6237">
        <v>0.93539957200000001</v>
      </c>
      <c r="K6237">
        <v>0.25240185599999998</v>
      </c>
      <c r="L6237">
        <v>0.98977123</v>
      </c>
      <c r="M6237">
        <v>0.30800042300000002</v>
      </c>
      <c r="N6237">
        <v>3.9143264000000002</v>
      </c>
      <c r="O6237">
        <v>2.0182827780000001</v>
      </c>
      <c r="P6237">
        <v>1.4104910899999901</v>
      </c>
      <c r="Q6237">
        <v>0</v>
      </c>
      <c r="R6237">
        <v>0</v>
      </c>
      <c r="S6237">
        <v>0</v>
      </c>
    </row>
    <row r="6238" spans="1:19" hidden="1" x14ac:dyDescent="0.35">
      <c r="A6238">
        <v>6236</v>
      </c>
      <c r="B6238">
        <v>2026</v>
      </c>
      <c r="C6238">
        <v>4</v>
      </c>
      <c r="D6238">
        <v>0.36044995200000002</v>
      </c>
      <c r="E6238">
        <v>0.179093691999999</v>
      </c>
      <c r="F6238">
        <v>0.119640617999999</v>
      </c>
      <c r="G6238">
        <v>52050.725449999998</v>
      </c>
      <c r="H6238">
        <v>0.89206181200000001</v>
      </c>
      <c r="I6238">
        <v>0.20362313000000001</v>
      </c>
      <c r="J6238">
        <v>0.93787631299999996</v>
      </c>
      <c r="K6238">
        <v>0.24934036700000001</v>
      </c>
      <c r="L6238">
        <v>0.99517851599999996</v>
      </c>
      <c r="M6238">
        <v>0.30005312499999998</v>
      </c>
      <c r="N6238">
        <v>3.995677014</v>
      </c>
      <c r="O6238">
        <v>1.8785890810000001</v>
      </c>
      <c r="P6238">
        <v>1.3773907590000001</v>
      </c>
      <c r="Q6238">
        <v>0</v>
      </c>
      <c r="R6238">
        <v>0</v>
      </c>
      <c r="S6238">
        <v>0</v>
      </c>
    </row>
    <row r="6239" spans="1:19" hidden="1" x14ac:dyDescent="0.35">
      <c r="A6239">
        <v>6237</v>
      </c>
      <c r="B6239">
        <v>2026</v>
      </c>
      <c r="C6239">
        <v>4</v>
      </c>
      <c r="D6239">
        <v>0.37462559200000001</v>
      </c>
      <c r="E6239">
        <v>0.155909887</v>
      </c>
      <c r="F6239">
        <v>0.11887518899999901</v>
      </c>
      <c r="G6239">
        <v>44367.909220000001</v>
      </c>
      <c r="H6239">
        <v>0.90601213999999997</v>
      </c>
      <c r="I6239">
        <v>0.219315764</v>
      </c>
      <c r="J6239">
        <v>0.93388828499999998</v>
      </c>
      <c r="K6239">
        <v>0.24954210700000001</v>
      </c>
      <c r="L6239">
        <v>0.98213948799999995</v>
      </c>
      <c r="M6239">
        <v>0.29875931100000003</v>
      </c>
      <c r="N6239">
        <v>4.1005289210000004</v>
      </c>
      <c r="O6239">
        <v>1.754604338</v>
      </c>
      <c r="P6239">
        <v>1.3728452799999999</v>
      </c>
      <c r="Q6239">
        <v>0</v>
      </c>
      <c r="R6239">
        <v>0</v>
      </c>
      <c r="S6239">
        <v>0</v>
      </c>
    </row>
    <row r="6240" spans="1:19" hidden="1" x14ac:dyDescent="0.35">
      <c r="A6240">
        <v>6238</v>
      </c>
      <c r="B6240">
        <v>2026</v>
      </c>
      <c r="C6240">
        <v>4</v>
      </c>
      <c r="D6240">
        <v>0.38884340699999997</v>
      </c>
      <c r="E6240">
        <v>0.13281310599999999</v>
      </c>
      <c r="F6240">
        <v>0.11802839499999999</v>
      </c>
      <c r="G6240">
        <v>42110.44975</v>
      </c>
      <c r="H6240">
        <v>0.91400347999999998</v>
      </c>
      <c r="I6240">
        <v>0.237223724</v>
      </c>
      <c r="J6240">
        <v>0.92321114900000001</v>
      </c>
      <c r="K6240">
        <v>0.25235657900000003</v>
      </c>
      <c r="L6240">
        <v>0.94147997299999997</v>
      </c>
      <c r="M6240">
        <v>0.30500129999999998</v>
      </c>
      <c r="N6240">
        <v>4.2058158209999998</v>
      </c>
      <c r="O6240">
        <v>1.62650747599999</v>
      </c>
      <c r="P6240">
        <v>1.369516722</v>
      </c>
      <c r="Q6240">
        <v>0</v>
      </c>
      <c r="R6240">
        <v>0</v>
      </c>
      <c r="S6240">
        <v>0</v>
      </c>
    </row>
    <row r="6241" spans="1:19" hidden="1" x14ac:dyDescent="0.35">
      <c r="A6241">
        <v>6239</v>
      </c>
      <c r="B6241">
        <v>2026</v>
      </c>
      <c r="C6241">
        <v>4</v>
      </c>
      <c r="D6241">
        <v>0.41138331099999997</v>
      </c>
      <c r="E6241">
        <v>0.13452581399999999</v>
      </c>
      <c r="F6241">
        <v>0.11882620199999901</v>
      </c>
      <c r="G6241">
        <v>39637.610180000003</v>
      </c>
      <c r="H6241">
        <v>0.91493876200000002</v>
      </c>
      <c r="I6241">
        <v>0.25075894399999998</v>
      </c>
      <c r="J6241">
        <v>0.93252707099999999</v>
      </c>
      <c r="K6241">
        <v>0.24053866800000001</v>
      </c>
      <c r="L6241">
        <v>0.96887826399999999</v>
      </c>
      <c r="M6241">
        <v>0.30926307200000003</v>
      </c>
      <c r="N6241">
        <v>4.3775155010000004</v>
      </c>
      <c r="O6241">
        <v>1.6448110199999999</v>
      </c>
      <c r="P6241">
        <v>1.364122337</v>
      </c>
      <c r="Q6241">
        <v>0</v>
      </c>
      <c r="R6241">
        <v>0</v>
      </c>
      <c r="S6241">
        <v>0</v>
      </c>
    </row>
    <row r="6242" spans="1:19" hidden="1" x14ac:dyDescent="0.35">
      <c r="A6242">
        <v>6240</v>
      </c>
      <c r="B6242">
        <v>2026</v>
      </c>
      <c r="C6242">
        <v>4</v>
      </c>
      <c r="D6242">
        <v>0.43414164900000002</v>
      </c>
      <c r="E6242">
        <v>0.13612730200000001</v>
      </c>
      <c r="F6242">
        <v>0.11961698599999999</v>
      </c>
      <c r="G6242">
        <v>37360.831339999997</v>
      </c>
      <c r="H6242">
        <v>0.91155066299999998</v>
      </c>
      <c r="I6242">
        <v>0.26619642199999999</v>
      </c>
      <c r="J6242">
        <v>0.93461438900000005</v>
      </c>
      <c r="K6242">
        <v>0.234817948</v>
      </c>
      <c r="L6242">
        <v>0.97740766700000004</v>
      </c>
      <c r="M6242">
        <v>0.31671375299999999</v>
      </c>
      <c r="N6242">
        <v>4.5563547900000003</v>
      </c>
      <c r="O6242">
        <v>1.6738886449999999</v>
      </c>
      <c r="P6242">
        <v>1.354790318</v>
      </c>
      <c r="Q6242">
        <v>0</v>
      </c>
      <c r="R6242">
        <v>0</v>
      </c>
      <c r="S6242">
        <v>0</v>
      </c>
    </row>
    <row r="6243" spans="1:19" hidden="1" x14ac:dyDescent="0.35">
      <c r="A6243">
        <v>6241</v>
      </c>
      <c r="B6243">
        <v>2026</v>
      </c>
      <c r="C6243">
        <v>5</v>
      </c>
      <c r="D6243">
        <v>1.07832455776365</v>
      </c>
      <c r="E6243">
        <v>0.56588903585912098</v>
      </c>
      <c r="F6243">
        <v>3.72551080423667</v>
      </c>
      <c r="G6243">
        <v>30699.421257448001</v>
      </c>
      <c r="H6243">
        <v>0.453919879723787</v>
      </c>
      <c r="I6243">
        <v>0.109972415798388</v>
      </c>
      <c r="J6243">
        <v>0.25484140758374102</v>
      </c>
      <c r="K6243">
        <v>6.8863495859733698E-2</v>
      </c>
      <c r="L6243">
        <v>0.53583032331067504</v>
      </c>
      <c r="M6243">
        <v>0.15301368764575299</v>
      </c>
      <c r="N6243">
        <v>3.4709263085395299</v>
      </c>
      <c r="O6243">
        <v>2.60150743775205</v>
      </c>
      <c r="P6243">
        <v>13.3660671853015</v>
      </c>
      <c r="Q6243">
        <v>0</v>
      </c>
      <c r="R6243">
        <v>0</v>
      </c>
      <c r="S6243">
        <v>0</v>
      </c>
    </row>
    <row r="6244" spans="1:19" hidden="1" x14ac:dyDescent="0.35">
      <c r="A6244">
        <v>6242</v>
      </c>
      <c r="B6244">
        <v>2026</v>
      </c>
      <c r="C6244">
        <v>5</v>
      </c>
      <c r="D6244">
        <v>1.0786122862524701</v>
      </c>
      <c r="E6244">
        <v>0.56054317613606397</v>
      </c>
      <c r="F6244">
        <v>3.7154266725742402</v>
      </c>
      <c r="G6244">
        <v>30438.743005947501</v>
      </c>
      <c r="H6244">
        <v>0.44984646149415303</v>
      </c>
      <c r="I6244">
        <v>0.10970097667428</v>
      </c>
      <c r="J6244">
        <v>0.25153579016490502</v>
      </c>
      <c r="K6244">
        <v>6.7672213732217795E-2</v>
      </c>
      <c r="L6244">
        <v>0.53855044725972601</v>
      </c>
      <c r="M6244">
        <v>0.14875316589320201</v>
      </c>
      <c r="N6244">
        <v>3.47204193211412</v>
      </c>
      <c r="O6244">
        <v>2.6079534847005501</v>
      </c>
      <c r="P6244">
        <v>13.3129440321865</v>
      </c>
      <c r="Q6244">
        <v>0</v>
      </c>
      <c r="R6244">
        <v>0</v>
      </c>
      <c r="S6244">
        <v>0</v>
      </c>
    </row>
    <row r="6245" spans="1:19" hidden="1" x14ac:dyDescent="0.35">
      <c r="A6245">
        <v>6243</v>
      </c>
      <c r="B6245">
        <v>2026</v>
      </c>
      <c r="C6245">
        <v>5</v>
      </c>
      <c r="D6245">
        <v>1.0742872247001001</v>
      </c>
      <c r="E6245">
        <v>0.54023697831875706</v>
      </c>
      <c r="F6245">
        <v>3.6920391484155202</v>
      </c>
      <c r="G6245">
        <v>30700.193975067301</v>
      </c>
      <c r="H6245">
        <v>0.45129963352406299</v>
      </c>
      <c r="I6245">
        <v>0.11130476216023499</v>
      </c>
      <c r="J6245">
        <v>0.25128938321245398</v>
      </c>
      <c r="K6245">
        <v>6.7454860537984204E-2</v>
      </c>
      <c r="L6245">
        <v>0.53854525377736495</v>
      </c>
      <c r="M6245">
        <v>0.14659536307134499</v>
      </c>
      <c r="N6245">
        <v>3.4655382389201201</v>
      </c>
      <c r="O6245">
        <v>2.6208058747168499</v>
      </c>
      <c r="P6245">
        <v>13.2409686499399</v>
      </c>
      <c r="Q6245">
        <v>0</v>
      </c>
      <c r="R6245">
        <v>0</v>
      </c>
      <c r="S6245">
        <v>0</v>
      </c>
    </row>
    <row r="6246" spans="1:19" hidden="1" x14ac:dyDescent="0.35">
      <c r="A6246">
        <v>6244</v>
      </c>
      <c r="B6246">
        <v>2026</v>
      </c>
      <c r="C6246">
        <v>5</v>
      </c>
      <c r="D6246">
        <v>1.0697970127541301</v>
      </c>
      <c r="E6246">
        <v>0.51997598578505699</v>
      </c>
      <c r="F6246">
        <v>3.6678940318054201</v>
      </c>
      <c r="G6246">
        <v>31379.817551930799</v>
      </c>
      <c r="H6246">
        <v>0.45659043873590599</v>
      </c>
      <c r="I6246">
        <v>0.11477142186391701</v>
      </c>
      <c r="J6246">
        <v>0.25526726583749798</v>
      </c>
      <c r="K6246">
        <v>6.8065917248836899E-2</v>
      </c>
      <c r="L6246">
        <v>0.537705420173889</v>
      </c>
      <c r="M6246">
        <v>0.147025224885594</v>
      </c>
      <c r="N6246">
        <v>3.45376645783886</v>
      </c>
      <c r="O6246">
        <v>2.6276928279342</v>
      </c>
      <c r="P6246">
        <v>13.1537235458608</v>
      </c>
      <c r="Q6246">
        <v>0</v>
      </c>
      <c r="R6246">
        <v>0</v>
      </c>
      <c r="S6246">
        <v>0</v>
      </c>
    </row>
    <row r="6247" spans="1:19" hidden="1" x14ac:dyDescent="0.35">
      <c r="A6247">
        <v>6245</v>
      </c>
      <c r="B6247">
        <v>2026</v>
      </c>
      <c r="C6247">
        <v>5</v>
      </c>
      <c r="D6247">
        <v>1.11607571666245</v>
      </c>
      <c r="E6247">
        <v>0.63258328107653505</v>
      </c>
      <c r="F6247">
        <v>3.7331473679936602</v>
      </c>
      <c r="G6247">
        <v>33166.320681491197</v>
      </c>
      <c r="H6247">
        <v>0.44613442167418499</v>
      </c>
      <c r="I6247">
        <v>0.116530409153328</v>
      </c>
      <c r="J6247">
        <v>0.25484617927567499</v>
      </c>
      <c r="K6247">
        <v>6.8784495113341698E-2</v>
      </c>
      <c r="L6247">
        <v>0.53718987396402995</v>
      </c>
      <c r="M6247">
        <v>0.15076826035822299</v>
      </c>
      <c r="N6247">
        <v>3.53582751704027</v>
      </c>
      <c r="O6247">
        <v>2.83413697045934</v>
      </c>
      <c r="P6247">
        <v>13.2764524749894</v>
      </c>
      <c r="Q6247" s="7">
        <v>4.9033566469292199E-9</v>
      </c>
      <c r="R6247">
        <v>2.1463896993908901E-3</v>
      </c>
      <c r="S6247">
        <v>0</v>
      </c>
    </row>
    <row r="6248" spans="1:19" hidden="1" x14ac:dyDescent="0.35">
      <c r="A6248">
        <v>6246</v>
      </c>
      <c r="B6248">
        <v>2026</v>
      </c>
      <c r="C6248">
        <v>5</v>
      </c>
      <c r="D6248">
        <v>1.15499412705902</v>
      </c>
      <c r="E6248">
        <v>0.72907609881621904</v>
      </c>
      <c r="F6248">
        <v>3.7843952980813</v>
      </c>
      <c r="G6248">
        <v>35825.369916918302</v>
      </c>
      <c r="H6248">
        <v>0.43702170472306301</v>
      </c>
      <c r="I6248">
        <v>0.12023680235881699</v>
      </c>
      <c r="J6248">
        <v>0.25772348075631601</v>
      </c>
      <c r="K6248">
        <v>7.0555136410157399E-2</v>
      </c>
      <c r="L6248">
        <v>0.53315534166033995</v>
      </c>
      <c r="M6248">
        <v>0.156753072052049</v>
      </c>
      <c r="N6248">
        <v>3.5920655157994701</v>
      </c>
      <c r="O6248">
        <v>3.0038786487103102</v>
      </c>
      <c r="P6248">
        <v>13.3585657966768</v>
      </c>
      <c r="Q6248">
        <v>8.3501005417283194E-3</v>
      </c>
      <c r="R6248">
        <v>2.5936658423525601E-2</v>
      </c>
      <c r="S6248">
        <v>1.5188290346465701E-3</v>
      </c>
    </row>
    <row r="6249" spans="1:19" hidden="1" x14ac:dyDescent="0.35">
      <c r="A6249">
        <v>6247</v>
      </c>
      <c r="B6249">
        <v>2026</v>
      </c>
      <c r="C6249">
        <v>5</v>
      </c>
      <c r="D6249">
        <v>1.1930484002660799</v>
      </c>
      <c r="E6249">
        <v>0.82584405257128302</v>
      </c>
      <c r="F6249">
        <v>3.8362299714103298</v>
      </c>
      <c r="G6249">
        <v>38572.173882542498</v>
      </c>
      <c r="H6249">
        <v>0.42946924759676702</v>
      </c>
      <c r="I6249">
        <v>0.12613066338908099</v>
      </c>
      <c r="J6249">
        <v>0.26332552017296901</v>
      </c>
      <c r="K6249">
        <v>7.3374335424979995E-2</v>
      </c>
      <c r="L6249">
        <v>0.52394704064683595</v>
      </c>
      <c r="M6249">
        <v>0.16505009738995599</v>
      </c>
      <c r="N6249">
        <v>3.64696975506719</v>
      </c>
      <c r="O6249">
        <v>3.1836135119775202</v>
      </c>
      <c r="P6249">
        <v>13.4551976997575</v>
      </c>
      <c r="Q6249">
        <v>0.150582715778106</v>
      </c>
      <c r="R6249">
        <v>0.18550749121283</v>
      </c>
      <c r="S6249">
        <v>0.12359313944424</v>
      </c>
    </row>
    <row r="6250" spans="1:19" hidden="1" x14ac:dyDescent="0.35">
      <c r="A6250">
        <v>6248</v>
      </c>
      <c r="B6250">
        <v>2026</v>
      </c>
      <c r="C6250">
        <v>5</v>
      </c>
      <c r="D6250">
        <v>1.23452870865762</v>
      </c>
      <c r="E6250">
        <v>0.91576466670250101</v>
      </c>
      <c r="F6250">
        <v>3.89100456839402</v>
      </c>
      <c r="G6250">
        <v>40272.856967686101</v>
      </c>
      <c r="H6250">
        <v>0.417182074879694</v>
      </c>
      <c r="I6250">
        <v>0.12769954650419699</v>
      </c>
      <c r="J6250">
        <v>0.25371251968566</v>
      </c>
      <c r="K6250">
        <v>8.5861415826912202E-2</v>
      </c>
      <c r="L6250">
        <v>0.52478003252411098</v>
      </c>
      <c r="M6250">
        <v>0.184976848171265</v>
      </c>
      <c r="N6250">
        <v>3.7069629408860898</v>
      </c>
      <c r="O6250">
        <v>3.2878864837521902</v>
      </c>
      <c r="P6250">
        <v>13.552846978348301</v>
      </c>
      <c r="Q6250">
        <v>0.23221217843085901</v>
      </c>
      <c r="R6250">
        <v>0.241777553632471</v>
      </c>
      <c r="S6250">
        <v>0.18965124599470601</v>
      </c>
    </row>
    <row r="6251" spans="1:19" hidden="1" x14ac:dyDescent="0.35">
      <c r="A6251">
        <v>6249</v>
      </c>
      <c r="B6251">
        <v>2026</v>
      </c>
      <c r="C6251">
        <v>5</v>
      </c>
      <c r="D6251">
        <v>1.274090847376</v>
      </c>
      <c r="E6251">
        <v>1.0210952213140201</v>
      </c>
      <c r="F6251">
        <v>3.9498874406640199</v>
      </c>
      <c r="G6251">
        <v>41493.6074594807</v>
      </c>
      <c r="H6251">
        <v>0.40999255508537302</v>
      </c>
      <c r="I6251">
        <v>0.131920756172243</v>
      </c>
      <c r="J6251">
        <v>0.24913423997892201</v>
      </c>
      <c r="K6251">
        <v>0.10239469822995299</v>
      </c>
      <c r="L6251">
        <v>0.52717329885022401</v>
      </c>
      <c r="M6251">
        <v>0.20983181260480199</v>
      </c>
      <c r="N6251">
        <v>3.7688128638953402</v>
      </c>
      <c r="O6251">
        <v>3.3964538251429</v>
      </c>
      <c r="P6251">
        <v>13.6722248714968</v>
      </c>
      <c r="Q6251">
        <v>0.299339407887241</v>
      </c>
      <c r="R6251">
        <v>0.31285123120694902</v>
      </c>
      <c r="S6251">
        <v>0.27214622519682002</v>
      </c>
    </row>
    <row r="6252" spans="1:19" hidden="1" x14ac:dyDescent="0.35">
      <c r="A6252">
        <v>6250</v>
      </c>
      <c r="B6252">
        <v>2026</v>
      </c>
      <c r="C6252">
        <v>5</v>
      </c>
      <c r="D6252">
        <v>1.31383480445904</v>
      </c>
      <c r="E6252">
        <v>1.1264753903240601</v>
      </c>
      <c r="F6252">
        <v>4.0094737470644501</v>
      </c>
      <c r="G6252">
        <v>41407.278647637497</v>
      </c>
      <c r="H6252">
        <v>0.407000718246814</v>
      </c>
      <c r="I6252">
        <v>0.139108770852443</v>
      </c>
      <c r="J6252">
        <v>0.25096119552484297</v>
      </c>
      <c r="K6252">
        <v>0.122955655409792</v>
      </c>
      <c r="L6252">
        <v>0.53201537968193002</v>
      </c>
      <c r="M6252">
        <v>0.23905010108657601</v>
      </c>
      <c r="N6252">
        <v>3.8333775799264602</v>
      </c>
      <c r="O6252">
        <v>3.51764149472509</v>
      </c>
      <c r="P6252">
        <v>13.7905549354531</v>
      </c>
      <c r="Q6252">
        <v>0.35863331481392402</v>
      </c>
      <c r="R6252">
        <v>0.381124462498727</v>
      </c>
      <c r="S6252">
        <v>0.35705744575844001</v>
      </c>
    </row>
    <row r="6253" spans="1:19" hidden="1" x14ac:dyDescent="0.35">
      <c r="A6253">
        <v>6251</v>
      </c>
      <c r="B6253">
        <v>2026</v>
      </c>
      <c r="C6253">
        <v>5</v>
      </c>
      <c r="D6253">
        <v>1.3452601708127101</v>
      </c>
      <c r="E6253">
        <v>1.0983683799156001</v>
      </c>
      <c r="F6253">
        <v>4.0698092965211297</v>
      </c>
      <c r="G6253">
        <v>41057.748745598801</v>
      </c>
      <c r="H6253">
        <v>0.40873743800689699</v>
      </c>
      <c r="I6253">
        <v>0.142164548847177</v>
      </c>
      <c r="J6253">
        <v>0.247147508585494</v>
      </c>
      <c r="K6253">
        <v>0.130528589412855</v>
      </c>
      <c r="L6253">
        <v>0.53735206901838095</v>
      </c>
      <c r="M6253">
        <v>0.25185983953008201</v>
      </c>
      <c r="N6253">
        <v>3.9007834903210399</v>
      </c>
      <c r="O6253">
        <v>3.4359534308903701</v>
      </c>
      <c r="P6253">
        <v>13.9054607045535</v>
      </c>
      <c r="Q6253">
        <v>0.42466649178801502</v>
      </c>
      <c r="R6253">
        <v>0.453838137423975</v>
      </c>
      <c r="S6253">
        <v>0.446802403888725</v>
      </c>
    </row>
    <row r="6254" spans="1:19" hidden="1" x14ac:dyDescent="0.35">
      <c r="A6254">
        <v>6252</v>
      </c>
      <c r="B6254">
        <v>2026</v>
      </c>
      <c r="C6254">
        <v>5</v>
      </c>
      <c r="D6254">
        <v>1.3787458561153101</v>
      </c>
      <c r="E6254">
        <v>1.08549485024238</v>
      </c>
      <c r="F6254">
        <v>4.1399526016149704</v>
      </c>
      <c r="G6254">
        <v>40709.295207008698</v>
      </c>
      <c r="H6254">
        <v>0.41144900772169501</v>
      </c>
      <c r="I6254">
        <v>0.148245986661318</v>
      </c>
      <c r="J6254">
        <v>0.25018023856291799</v>
      </c>
      <c r="K6254">
        <v>0.141189286925503</v>
      </c>
      <c r="L6254">
        <v>0.54250210750577499</v>
      </c>
      <c r="M6254">
        <v>0.26779855674339098</v>
      </c>
      <c r="N6254">
        <v>3.9788256730906202</v>
      </c>
      <c r="O6254">
        <v>3.3815312105688502</v>
      </c>
      <c r="P6254">
        <v>14.0232706042062</v>
      </c>
      <c r="Q6254">
        <v>0.43245779025902997</v>
      </c>
      <c r="R6254">
        <v>0.46300551499048298</v>
      </c>
      <c r="S6254">
        <v>0.46854803235943199</v>
      </c>
    </row>
    <row r="6255" spans="1:19" hidden="1" x14ac:dyDescent="0.35">
      <c r="A6255">
        <v>6253</v>
      </c>
      <c r="B6255">
        <v>2026</v>
      </c>
      <c r="C6255">
        <v>5</v>
      </c>
      <c r="D6255">
        <v>1.41211285418458</v>
      </c>
      <c r="E6255">
        <v>1.0726562223794101</v>
      </c>
      <c r="F6255">
        <v>4.2080176923440797</v>
      </c>
      <c r="G6255">
        <v>40999.854865280497</v>
      </c>
      <c r="H6255">
        <v>0.413974973274362</v>
      </c>
      <c r="I6255">
        <v>0.15766687849956601</v>
      </c>
      <c r="J6255">
        <v>0.25963221404204601</v>
      </c>
      <c r="K6255">
        <v>0.15493064503720899</v>
      </c>
      <c r="L6255">
        <v>0.54340148086740903</v>
      </c>
      <c r="M6255">
        <v>0.286266786491914</v>
      </c>
      <c r="N6255">
        <v>4.0595818332289397</v>
      </c>
      <c r="O6255">
        <v>3.3271260730885701</v>
      </c>
      <c r="P6255">
        <v>14.138813665591901</v>
      </c>
      <c r="Q6255">
        <v>0.38492001177027302</v>
      </c>
      <c r="R6255">
        <v>0.41128763254192502</v>
      </c>
      <c r="S6255">
        <v>0.42573443393516902</v>
      </c>
    </row>
    <row r="6256" spans="1:19" hidden="1" x14ac:dyDescent="0.35">
      <c r="A6256">
        <v>6254</v>
      </c>
      <c r="B6256">
        <v>2026</v>
      </c>
      <c r="C6256">
        <v>5</v>
      </c>
      <c r="D6256">
        <v>1.43969831359294</v>
      </c>
      <c r="E6256">
        <v>1.04158749451652</v>
      </c>
      <c r="F6256">
        <v>4.2655885792644703</v>
      </c>
      <c r="G6256">
        <v>41515.279883850402</v>
      </c>
      <c r="H6256">
        <v>0.42235878797750098</v>
      </c>
      <c r="I6256">
        <v>0.153370513929007</v>
      </c>
      <c r="J6256">
        <v>0.26283460971296202</v>
      </c>
      <c r="K6256">
        <v>0.14862583916616001</v>
      </c>
      <c r="L6256">
        <v>0.55083232187841702</v>
      </c>
      <c r="M6256">
        <v>0.28212300181307398</v>
      </c>
      <c r="N6256">
        <v>4.1182095068512901</v>
      </c>
      <c r="O6256">
        <v>3.2337244912982399</v>
      </c>
      <c r="P6256">
        <v>14.1994168632758</v>
      </c>
      <c r="Q6256">
        <v>0.34765571632930597</v>
      </c>
      <c r="R6256">
        <v>0.36855579841617397</v>
      </c>
      <c r="S6256">
        <v>0.39575441063543598</v>
      </c>
    </row>
    <row r="6257" spans="1:19" hidden="1" x14ac:dyDescent="0.35">
      <c r="A6257">
        <v>6255</v>
      </c>
      <c r="B6257">
        <v>2026</v>
      </c>
      <c r="C6257">
        <v>5</v>
      </c>
      <c r="D6257">
        <v>1.4710013053162501</v>
      </c>
      <c r="E6257">
        <v>1.0229886416443801</v>
      </c>
      <c r="F6257">
        <v>4.3481400080904304</v>
      </c>
      <c r="G6257">
        <v>41074.813409439797</v>
      </c>
      <c r="H6257">
        <v>0.43294555018274999</v>
      </c>
      <c r="I6257">
        <v>0.15148941729398299</v>
      </c>
      <c r="J6257">
        <v>0.270238739578675</v>
      </c>
      <c r="K6257">
        <v>0.14504641467107601</v>
      </c>
      <c r="L6257">
        <v>0.55924833176813304</v>
      </c>
      <c r="M6257">
        <v>0.27941029059540201</v>
      </c>
      <c r="N6257">
        <v>4.1731432586225496</v>
      </c>
      <c r="O6257">
        <v>3.1692641131808199</v>
      </c>
      <c r="P6257">
        <v>14.2735661264174</v>
      </c>
      <c r="Q6257">
        <v>0.28825638105568802</v>
      </c>
      <c r="R6257">
        <v>0.305043046747274</v>
      </c>
      <c r="S6257">
        <v>0.33134132766950403</v>
      </c>
    </row>
    <row r="6258" spans="1:19" hidden="1" x14ac:dyDescent="0.35">
      <c r="A6258">
        <v>6256</v>
      </c>
      <c r="B6258">
        <v>2026</v>
      </c>
      <c r="C6258">
        <v>5</v>
      </c>
      <c r="D6258">
        <v>1.5021353699303099</v>
      </c>
      <c r="E6258">
        <v>1.0041688739328001</v>
      </c>
      <c r="F6258">
        <v>4.4312771356592</v>
      </c>
      <c r="G6258">
        <v>39995.158604008197</v>
      </c>
      <c r="H6258">
        <v>0.44067172907962499</v>
      </c>
      <c r="I6258">
        <v>0.15187375135826101</v>
      </c>
      <c r="J6258">
        <v>0.28193114019092302</v>
      </c>
      <c r="K6258">
        <v>0.14411520680100601</v>
      </c>
      <c r="L6258">
        <v>0.56654791789914105</v>
      </c>
      <c r="M6258">
        <v>0.27919418548094199</v>
      </c>
      <c r="N6258">
        <v>4.2359059428250401</v>
      </c>
      <c r="O6258">
        <v>3.1200737657239301</v>
      </c>
      <c r="P6258">
        <v>14.3792903591207</v>
      </c>
      <c r="Q6258">
        <v>0.200884314593754</v>
      </c>
      <c r="R6258">
        <v>0.22226905065053501</v>
      </c>
      <c r="S6258">
        <v>0.22590826748550599</v>
      </c>
    </row>
    <row r="6259" spans="1:19" hidden="1" x14ac:dyDescent="0.35">
      <c r="A6259">
        <v>6257</v>
      </c>
      <c r="B6259">
        <v>2026</v>
      </c>
      <c r="C6259">
        <v>5</v>
      </c>
      <c r="D6259">
        <v>1.4483016404848199</v>
      </c>
      <c r="E6259">
        <v>0.90226495139693197</v>
      </c>
      <c r="F6259">
        <v>4.3358617479800703</v>
      </c>
      <c r="G6259">
        <v>40578.2051106777</v>
      </c>
      <c r="H6259">
        <v>0.44810390650909998</v>
      </c>
      <c r="I6259">
        <v>0.136903286709949</v>
      </c>
      <c r="J6259">
        <v>0.28292951161622898</v>
      </c>
      <c r="K6259">
        <v>0.118231074348556</v>
      </c>
      <c r="L6259">
        <v>0.57473572574855503</v>
      </c>
      <c r="M6259">
        <v>0.24312090385903201</v>
      </c>
      <c r="N6259">
        <v>4.1423818705850604</v>
      </c>
      <c r="O6259">
        <v>2.9293285920718501</v>
      </c>
      <c r="P6259">
        <v>14.205103387266</v>
      </c>
      <c r="Q6259">
        <v>0.10231038446545999</v>
      </c>
      <c r="R6259">
        <v>0.122200962246702</v>
      </c>
      <c r="S6259">
        <v>0.10045124685590499</v>
      </c>
    </row>
    <row r="6260" spans="1:19" hidden="1" x14ac:dyDescent="0.35">
      <c r="A6260">
        <v>6258</v>
      </c>
      <c r="B6260">
        <v>2026</v>
      </c>
      <c r="C6260">
        <v>5</v>
      </c>
      <c r="D6260">
        <v>1.3986056501794399</v>
      </c>
      <c r="E6260">
        <v>0.81658644139083103</v>
      </c>
      <c r="F6260">
        <v>4.2464098261264196</v>
      </c>
      <c r="G6260">
        <v>40704.1970590731</v>
      </c>
      <c r="H6260">
        <v>0.45733056666868599</v>
      </c>
      <c r="I6260">
        <v>0.12580549646651201</v>
      </c>
      <c r="J6260">
        <v>0.28786757256149198</v>
      </c>
      <c r="K6260">
        <v>9.73763726977038E-2</v>
      </c>
      <c r="L6260">
        <v>0.58266545460203401</v>
      </c>
      <c r="M6260">
        <v>0.21268863234917099</v>
      </c>
      <c r="N6260">
        <v>4.0613050719130701</v>
      </c>
      <c r="O6260">
        <v>2.8067319977911098</v>
      </c>
      <c r="P6260">
        <v>14.056956849149</v>
      </c>
      <c r="Q6260">
        <v>1.2880631163640299E-2</v>
      </c>
      <c r="R6260">
        <v>3.2329228414056797E-2</v>
      </c>
      <c r="S6260">
        <v>8.5422664456114607E-3</v>
      </c>
    </row>
    <row r="6261" spans="1:19" hidden="1" x14ac:dyDescent="0.35">
      <c r="A6261">
        <v>6259</v>
      </c>
      <c r="B6261">
        <v>2026</v>
      </c>
      <c r="C6261">
        <v>5</v>
      </c>
      <c r="D6261">
        <v>1.3494642774471599</v>
      </c>
      <c r="E6261">
        <v>0.73143028981728497</v>
      </c>
      <c r="F6261">
        <v>4.15794479494601</v>
      </c>
      <c r="G6261">
        <v>40246.135967927898</v>
      </c>
      <c r="H6261">
        <v>0.46578569211441501</v>
      </c>
      <c r="I6261">
        <v>0.11823375494647299</v>
      </c>
      <c r="J6261">
        <v>0.29460631604160598</v>
      </c>
      <c r="K6261">
        <v>8.1650322383659296E-2</v>
      </c>
      <c r="L6261">
        <v>0.58747732975063904</v>
      </c>
      <c r="M6261">
        <v>0.18789033941057801</v>
      </c>
      <c r="N6261">
        <v>3.97919492978414</v>
      </c>
      <c r="O6261">
        <v>2.6766955443448799</v>
      </c>
      <c r="P6261">
        <v>13.9021351439731</v>
      </c>
      <c r="Q6261" s="7">
        <v>6.5870218201384307E-5</v>
      </c>
      <c r="R6261">
        <v>6.0595698738353703E-3</v>
      </c>
      <c r="S6261" s="7">
        <v>5.77068820884074E-8</v>
      </c>
    </row>
    <row r="6262" spans="1:19" hidden="1" x14ac:dyDescent="0.35">
      <c r="A6262">
        <v>6260</v>
      </c>
      <c r="B6262">
        <v>2026</v>
      </c>
      <c r="C6262">
        <v>5</v>
      </c>
      <c r="D6262">
        <v>1.2980988748661</v>
      </c>
      <c r="E6262">
        <v>0.65996783513198698</v>
      </c>
      <c r="F6262">
        <v>4.0604989382635601</v>
      </c>
      <c r="G6262">
        <v>38855.723148750498</v>
      </c>
      <c r="H6262">
        <v>0.46906331534086199</v>
      </c>
      <c r="I6262">
        <v>0.110722944419891</v>
      </c>
      <c r="J6262">
        <v>0.29154544066000798</v>
      </c>
      <c r="K6262">
        <v>7.8934047084211395E-2</v>
      </c>
      <c r="L6262">
        <v>0.58435150033720995</v>
      </c>
      <c r="M6262">
        <v>0.17745868810726001</v>
      </c>
      <c r="N6262">
        <v>3.9022371794175399</v>
      </c>
      <c r="O6262">
        <v>2.5704304194850298</v>
      </c>
      <c r="P6262">
        <v>13.7579966606929</v>
      </c>
      <c r="Q6262">
        <v>0</v>
      </c>
      <c r="R6262" s="7">
        <v>1.5223137479802399E-6</v>
      </c>
      <c r="S6262">
        <v>0</v>
      </c>
    </row>
    <row r="6263" spans="1:19" hidden="1" x14ac:dyDescent="0.35">
      <c r="A6263">
        <v>6261</v>
      </c>
      <c r="B6263">
        <v>2026</v>
      </c>
      <c r="C6263">
        <v>5</v>
      </c>
      <c r="D6263">
        <v>1.2457674137305199</v>
      </c>
      <c r="E6263">
        <v>0.57624692311149495</v>
      </c>
      <c r="F6263">
        <v>3.95403715212246</v>
      </c>
      <c r="G6263">
        <v>36704.117617824602</v>
      </c>
      <c r="H6263">
        <v>0.47303313627444898</v>
      </c>
      <c r="I6263">
        <v>0.105097452580629</v>
      </c>
      <c r="J6263">
        <v>0.289786961703971</v>
      </c>
      <c r="K6263">
        <v>7.8019742907532996E-2</v>
      </c>
      <c r="L6263">
        <v>0.57959629931357004</v>
      </c>
      <c r="M6263">
        <v>0.1711294774271</v>
      </c>
      <c r="N6263">
        <v>3.83070034692004</v>
      </c>
      <c r="O6263">
        <v>2.4347082036978098</v>
      </c>
      <c r="P6263">
        <v>13.601442746342901</v>
      </c>
      <c r="Q6263">
        <v>0</v>
      </c>
      <c r="R6263">
        <v>0</v>
      </c>
      <c r="S6263">
        <v>0</v>
      </c>
    </row>
    <row r="6264" spans="1:19" hidden="1" x14ac:dyDescent="0.35">
      <c r="A6264">
        <v>6262</v>
      </c>
      <c r="B6264">
        <v>2026</v>
      </c>
      <c r="C6264">
        <v>5</v>
      </c>
      <c r="D6264">
        <v>1.19339558984831</v>
      </c>
      <c r="E6264">
        <v>0.49262422584610399</v>
      </c>
      <c r="F6264">
        <v>3.8476262251596598</v>
      </c>
      <c r="G6264">
        <v>34557.276563003899</v>
      </c>
      <c r="H6264">
        <v>0.47680729450368098</v>
      </c>
      <c r="I6264">
        <v>0.102640870450681</v>
      </c>
      <c r="J6264">
        <v>0.29035042452621401</v>
      </c>
      <c r="K6264">
        <v>7.8912996309789096E-2</v>
      </c>
      <c r="L6264">
        <v>0.57083602649493803</v>
      </c>
      <c r="M6264">
        <v>0.16885680239109399</v>
      </c>
      <c r="N6264">
        <v>3.7545007398827002</v>
      </c>
      <c r="O6264">
        <v>2.2792926988568398</v>
      </c>
      <c r="P6264">
        <v>13.4270367612855</v>
      </c>
      <c r="Q6264">
        <v>0</v>
      </c>
      <c r="R6264">
        <v>0</v>
      </c>
      <c r="S6264">
        <v>0</v>
      </c>
    </row>
    <row r="6265" spans="1:19" hidden="1" x14ac:dyDescent="0.35">
      <c r="A6265">
        <v>6263</v>
      </c>
      <c r="B6265">
        <v>2026</v>
      </c>
      <c r="C6265">
        <v>5</v>
      </c>
      <c r="D6265">
        <v>1.1762612983040099</v>
      </c>
      <c r="E6265">
        <v>0.50727834688351603</v>
      </c>
      <c r="F6265">
        <v>3.8033482994439098</v>
      </c>
      <c r="G6265">
        <v>32466.373273344001</v>
      </c>
      <c r="H6265">
        <v>0.47219744726280499</v>
      </c>
      <c r="I6265">
        <v>9.9549534251353697E-2</v>
      </c>
      <c r="J6265">
        <v>0.292023030400473</v>
      </c>
      <c r="K6265">
        <v>7.7978722752455903E-2</v>
      </c>
      <c r="L6265">
        <v>0.56156551934558196</v>
      </c>
      <c r="M6265">
        <v>0.162316112281644</v>
      </c>
      <c r="N6265">
        <v>3.72190490813693</v>
      </c>
      <c r="O6265">
        <v>2.2836773839059301</v>
      </c>
      <c r="P6265">
        <v>13.3195903490096</v>
      </c>
      <c r="Q6265">
        <v>0</v>
      </c>
      <c r="R6265">
        <v>0</v>
      </c>
      <c r="S6265">
        <v>0</v>
      </c>
    </row>
    <row r="6266" spans="1:19" hidden="1" x14ac:dyDescent="0.35">
      <c r="A6266">
        <v>6264</v>
      </c>
      <c r="B6266">
        <v>2026</v>
      </c>
      <c r="C6266">
        <v>5</v>
      </c>
      <c r="D6266">
        <v>1.16040152239189</v>
      </c>
      <c r="E6266">
        <v>0.50515213834199202</v>
      </c>
      <c r="F6266">
        <v>3.75763620192778</v>
      </c>
      <c r="G6266">
        <v>31552.578172176101</v>
      </c>
      <c r="H6266">
        <v>0.46817920206103703</v>
      </c>
      <c r="I6266">
        <v>9.7943404345933002E-2</v>
      </c>
      <c r="J6266">
        <v>0.29334322289757903</v>
      </c>
      <c r="K6266">
        <v>7.8424423062569804E-2</v>
      </c>
      <c r="L6266">
        <v>0.54970674726435997</v>
      </c>
      <c r="M6266">
        <v>0.15837208110227399</v>
      </c>
      <c r="N6266">
        <v>3.6910493939983402</v>
      </c>
      <c r="O6266">
        <v>2.2329127249649501</v>
      </c>
      <c r="P6266">
        <v>13.2271106283519</v>
      </c>
      <c r="Q6266">
        <v>0</v>
      </c>
      <c r="R6266">
        <v>0</v>
      </c>
      <c r="S6266">
        <v>0</v>
      </c>
    </row>
    <row r="6267" spans="1:19" hidden="1" x14ac:dyDescent="0.35">
      <c r="A6267">
        <v>6265</v>
      </c>
      <c r="B6267">
        <v>2026</v>
      </c>
      <c r="C6267">
        <v>5</v>
      </c>
      <c r="D6267">
        <v>0.61390295052009503</v>
      </c>
      <c r="E6267">
        <v>0.30961076547552102</v>
      </c>
      <c r="F6267">
        <v>0.75952023623503295</v>
      </c>
      <c r="G6267">
        <v>32459.488244293501</v>
      </c>
      <c r="H6267">
        <v>0.56491280424901003</v>
      </c>
      <c r="I6267">
        <v>0.157714738683185</v>
      </c>
      <c r="J6267">
        <v>0.66427380962594296</v>
      </c>
      <c r="K6267">
        <v>0.15305327726762999</v>
      </c>
      <c r="L6267">
        <v>0.72401761108420803</v>
      </c>
      <c r="M6267">
        <v>0.209087862271745</v>
      </c>
      <c r="N6267">
        <v>3.36502544870114</v>
      </c>
      <c r="O6267">
        <v>2.1856867593926599</v>
      </c>
      <c r="P6267">
        <v>4.0078494009302101</v>
      </c>
      <c r="Q6267">
        <v>0</v>
      </c>
      <c r="R6267">
        <v>0</v>
      </c>
      <c r="S6267">
        <v>0</v>
      </c>
    </row>
    <row r="6268" spans="1:19" hidden="1" x14ac:dyDescent="0.35">
      <c r="A6268">
        <v>6266</v>
      </c>
      <c r="B6268">
        <v>2026</v>
      </c>
      <c r="C6268">
        <v>5</v>
      </c>
      <c r="D6268">
        <v>0.60997878414104001</v>
      </c>
      <c r="E6268">
        <v>0.29807226556101102</v>
      </c>
      <c r="F6268">
        <v>0.75840887033335702</v>
      </c>
      <c r="G6268">
        <v>31995.884293094601</v>
      </c>
      <c r="H6268">
        <v>0.56235336104466804</v>
      </c>
      <c r="I6268">
        <v>0.15578250284277501</v>
      </c>
      <c r="J6268">
        <v>0.66473366544837098</v>
      </c>
      <c r="K6268">
        <v>0.14821527541254501</v>
      </c>
      <c r="L6268">
        <v>0.71884249570909398</v>
      </c>
      <c r="M6268">
        <v>0.20286034481721399</v>
      </c>
      <c r="N6268">
        <v>3.3500331173239699</v>
      </c>
      <c r="O6268">
        <v>2.1341838039652901</v>
      </c>
      <c r="P6268">
        <v>3.9866101555125901</v>
      </c>
      <c r="Q6268">
        <v>0</v>
      </c>
      <c r="R6268">
        <v>0</v>
      </c>
      <c r="S6268">
        <v>0</v>
      </c>
    </row>
    <row r="6269" spans="1:19" hidden="1" x14ac:dyDescent="0.35">
      <c r="A6269">
        <v>6267</v>
      </c>
      <c r="B6269">
        <v>2026</v>
      </c>
      <c r="C6269">
        <v>5</v>
      </c>
      <c r="D6269">
        <v>0.60541025699345796</v>
      </c>
      <c r="E6269">
        <v>0.28725304209513702</v>
      </c>
      <c r="F6269">
        <v>0.755273695336666</v>
      </c>
      <c r="G6269">
        <v>31956.004539840898</v>
      </c>
      <c r="H6269">
        <v>0.55735299732509802</v>
      </c>
      <c r="I6269">
        <v>0.15604999995716901</v>
      </c>
      <c r="J6269">
        <v>0.66309699478458695</v>
      </c>
      <c r="K6269">
        <v>0.14562138702903701</v>
      </c>
      <c r="L6269">
        <v>0.70886488553248495</v>
      </c>
      <c r="M6269">
        <v>0.199024104660463</v>
      </c>
      <c r="N6269">
        <v>3.3310986342537401</v>
      </c>
      <c r="O6269">
        <v>2.0881932699573298</v>
      </c>
      <c r="P6269">
        <v>3.97591362667987</v>
      </c>
      <c r="Q6269">
        <v>0</v>
      </c>
      <c r="R6269">
        <v>0</v>
      </c>
      <c r="S6269">
        <v>0</v>
      </c>
    </row>
    <row r="6270" spans="1:19" hidden="1" x14ac:dyDescent="0.35">
      <c r="A6270">
        <v>6268</v>
      </c>
      <c r="B6270">
        <v>2026</v>
      </c>
      <c r="C6270">
        <v>5</v>
      </c>
      <c r="D6270">
        <v>0.60070688729017296</v>
      </c>
      <c r="E6270">
        <v>0.276232970570022</v>
      </c>
      <c r="F6270">
        <v>0.75230234167832399</v>
      </c>
      <c r="G6270">
        <v>33439.522917350099</v>
      </c>
      <c r="H6270">
        <v>0.55079090887577198</v>
      </c>
      <c r="I6270">
        <v>0.15820434166019001</v>
      </c>
      <c r="J6270">
        <v>0.65909516748372499</v>
      </c>
      <c r="K6270">
        <v>0.14494420741507899</v>
      </c>
      <c r="L6270">
        <v>0.69349232941571803</v>
      </c>
      <c r="M6270">
        <v>0.19751045801674399</v>
      </c>
      <c r="N6270">
        <v>3.3080315426323699</v>
      </c>
      <c r="O6270">
        <v>2.04770775158853</v>
      </c>
      <c r="P6270">
        <v>3.95985727268183</v>
      </c>
      <c r="Q6270">
        <v>0</v>
      </c>
      <c r="R6270">
        <v>0</v>
      </c>
      <c r="S6270">
        <v>0</v>
      </c>
    </row>
    <row r="6271" spans="1:19" hidden="1" x14ac:dyDescent="0.35">
      <c r="A6271">
        <v>6269</v>
      </c>
      <c r="B6271">
        <v>2026</v>
      </c>
      <c r="C6271">
        <v>5</v>
      </c>
      <c r="D6271">
        <v>0.61319583819930401</v>
      </c>
      <c r="E6271">
        <v>0.30073406608517</v>
      </c>
      <c r="F6271">
        <v>0.76073780193690499</v>
      </c>
      <c r="G6271">
        <v>37013.022719283101</v>
      </c>
      <c r="H6271">
        <v>0.55059362094416797</v>
      </c>
      <c r="I6271">
        <v>0.15687219385171799</v>
      </c>
      <c r="J6271">
        <v>0.65836815152822203</v>
      </c>
      <c r="K6271">
        <v>0.14120530594601899</v>
      </c>
      <c r="L6271">
        <v>0.69445381232378101</v>
      </c>
      <c r="M6271">
        <v>0.19899654079909701</v>
      </c>
      <c r="N6271">
        <v>3.34369454550975</v>
      </c>
      <c r="O6271">
        <v>2.1465574633228401</v>
      </c>
      <c r="P6271">
        <v>3.9958281036113399</v>
      </c>
      <c r="Q6271">
        <v>0</v>
      </c>
      <c r="R6271">
        <v>0</v>
      </c>
      <c r="S6271">
        <v>0</v>
      </c>
    </row>
    <row r="6272" spans="1:19" hidden="1" x14ac:dyDescent="0.35">
      <c r="A6272">
        <v>6270</v>
      </c>
      <c r="B6272">
        <v>2026</v>
      </c>
      <c r="C6272">
        <v>5</v>
      </c>
      <c r="D6272">
        <v>0.62405180138366201</v>
      </c>
      <c r="E6272">
        <v>0.32299727157441399</v>
      </c>
      <c r="F6272">
        <v>0.767604269843016</v>
      </c>
      <c r="G6272">
        <v>39230.739330190903</v>
      </c>
      <c r="H6272">
        <v>0.55017548379888703</v>
      </c>
      <c r="I6272">
        <v>0.15729433371343399</v>
      </c>
      <c r="J6272">
        <v>0.65606250415283196</v>
      </c>
      <c r="K6272">
        <v>0.139466834450026</v>
      </c>
      <c r="L6272">
        <v>0.69292934167706299</v>
      </c>
      <c r="M6272">
        <v>0.20302815101699001</v>
      </c>
      <c r="N6272">
        <v>3.37490253238433</v>
      </c>
      <c r="O6272">
        <v>2.2261190297581499</v>
      </c>
      <c r="P6272">
        <v>4.0132619573885497</v>
      </c>
      <c r="Q6272">
        <v>1.1602379803453201E-3</v>
      </c>
      <c r="R6272">
        <v>7.9195280880671494E-3</v>
      </c>
      <c r="S6272">
        <v>1.3650457945488999E-4</v>
      </c>
    </row>
    <row r="6273" spans="1:19" hidden="1" x14ac:dyDescent="0.35">
      <c r="A6273">
        <v>6271</v>
      </c>
      <c r="B6273">
        <v>2026</v>
      </c>
      <c r="C6273">
        <v>5</v>
      </c>
      <c r="D6273">
        <v>0.63405635089650203</v>
      </c>
      <c r="E6273">
        <v>0.34584953024572601</v>
      </c>
      <c r="F6273">
        <v>0.77340728630463595</v>
      </c>
      <c r="G6273">
        <v>41794.629721452897</v>
      </c>
      <c r="H6273">
        <v>0.55098051348469301</v>
      </c>
      <c r="I6273">
        <v>0.159372797548371</v>
      </c>
      <c r="J6273">
        <v>0.65175090492383603</v>
      </c>
      <c r="K6273">
        <v>0.13976577923609401</v>
      </c>
      <c r="L6273">
        <v>0.68916098668908998</v>
      </c>
      <c r="M6273">
        <v>0.209541425325669</v>
      </c>
      <c r="N6273">
        <v>3.41226472511247</v>
      </c>
      <c r="O6273">
        <v>2.3053688838275801</v>
      </c>
      <c r="P6273">
        <v>4.0349475305028299</v>
      </c>
      <c r="Q6273">
        <v>9.0099313080139701E-2</v>
      </c>
      <c r="R6273">
        <v>0.10437967329931799</v>
      </c>
      <c r="S6273">
        <v>7.5700791681354504E-2</v>
      </c>
    </row>
    <row r="6274" spans="1:19" hidden="1" x14ac:dyDescent="0.35">
      <c r="A6274">
        <v>6272</v>
      </c>
      <c r="B6274">
        <v>2026</v>
      </c>
      <c r="C6274">
        <v>5</v>
      </c>
      <c r="D6274">
        <v>0.64605865547611696</v>
      </c>
      <c r="E6274">
        <v>0.36894689647658602</v>
      </c>
      <c r="F6274">
        <v>0.78169850057047097</v>
      </c>
      <c r="G6274">
        <v>43316.306946839199</v>
      </c>
      <c r="H6274">
        <v>0.55573966964202903</v>
      </c>
      <c r="I6274">
        <v>0.168460149705391</v>
      </c>
      <c r="J6274">
        <v>0.64389397363372103</v>
      </c>
      <c r="K6274">
        <v>0.15901019031080099</v>
      </c>
      <c r="L6274">
        <v>0.68942552404286195</v>
      </c>
      <c r="M6274">
        <v>0.242051436934905</v>
      </c>
      <c r="N6274">
        <v>3.4550082222653198</v>
      </c>
      <c r="O6274">
        <v>2.3589634140117601</v>
      </c>
      <c r="P6274">
        <v>4.0686421659471099</v>
      </c>
      <c r="Q6274">
        <v>0.20981916303883899</v>
      </c>
      <c r="R6274">
        <v>0.20281722049605899</v>
      </c>
      <c r="S6274">
        <v>0.18359373392942299</v>
      </c>
    </row>
    <row r="6275" spans="1:19" hidden="1" x14ac:dyDescent="0.35">
      <c r="A6275">
        <v>6273</v>
      </c>
      <c r="B6275">
        <v>2026</v>
      </c>
      <c r="C6275">
        <v>5</v>
      </c>
      <c r="D6275">
        <v>0.66125955492544597</v>
      </c>
      <c r="E6275">
        <v>0.38949157799019701</v>
      </c>
      <c r="F6275">
        <v>0.79169287899942598</v>
      </c>
      <c r="G6275">
        <v>43650.5908708645</v>
      </c>
      <c r="H6275">
        <v>0.55974307483236396</v>
      </c>
      <c r="I6275">
        <v>0.18142360146000899</v>
      </c>
      <c r="J6275">
        <v>0.63571000861447202</v>
      </c>
      <c r="K6275">
        <v>0.184331564979826</v>
      </c>
      <c r="L6275">
        <v>0.68868591502431198</v>
      </c>
      <c r="M6275">
        <v>0.28201221865243098</v>
      </c>
      <c r="N6275">
        <v>3.5009843543054902</v>
      </c>
      <c r="O6275">
        <v>2.40872639296362</v>
      </c>
      <c r="P6275">
        <v>4.1031989506648197</v>
      </c>
      <c r="Q6275">
        <v>0.26449850617550102</v>
      </c>
      <c r="R6275">
        <v>0.241234738560233</v>
      </c>
      <c r="S6275">
        <v>0.24930480979321501</v>
      </c>
    </row>
    <row r="6276" spans="1:19" hidden="1" x14ac:dyDescent="0.35">
      <c r="A6276">
        <v>6274</v>
      </c>
      <c r="B6276">
        <v>2026</v>
      </c>
      <c r="C6276">
        <v>5</v>
      </c>
      <c r="D6276">
        <v>0.67640419300861299</v>
      </c>
      <c r="E6276">
        <v>0.41038469122771298</v>
      </c>
      <c r="F6276">
        <v>0.80179085100329694</v>
      </c>
      <c r="G6276">
        <v>43633.745356822401</v>
      </c>
      <c r="H6276">
        <v>0.56094300087964499</v>
      </c>
      <c r="I6276">
        <v>0.19821869684876101</v>
      </c>
      <c r="J6276">
        <v>0.62688379244210402</v>
      </c>
      <c r="K6276">
        <v>0.21578444087000301</v>
      </c>
      <c r="L6276">
        <v>0.68509820278813904</v>
      </c>
      <c r="M6276">
        <v>0.3272399047681</v>
      </c>
      <c r="N6276">
        <v>3.5507680095120202</v>
      </c>
      <c r="O6276">
        <v>2.4650864581324301</v>
      </c>
      <c r="P6276">
        <v>4.1418383546991597</v>
      </c>
      <c r="Q6276">
        <v>0.34261730594224699</v>
      </c>
      <c r="R6276">
        <v>0.31338547279906898</v>
      </c>
      <c r="S6276">
        <v>0.336357977502177</v>
      </c>
    </row>
    <row r="6277" spans="1:19" hidden="1" x14ac:dyDescent="0.35">
      <c r="A6277">
        <v>6275</v>
      </c>
      <c r="B6277">
        <v>2026</v>
      </c>
      <c r="C6277">
        <v>5</v>
      </c>
      <c r="D6277">
        <v>0.69160458419947601</v>
      </c>
      <c r="E6277">
        <v>0.421432643861329</v>
      </c>
      <c r="F6277">
        <v>0.81534888970442998</v>
      </c>
      <c r="G6277">
        <v>42911.955750383102</v>
      </c>
      <c r="H6277">
        <v>0.56059247730573702</v>
      </c>
      <c r="I6277">
        <v>0.208315750788341</v>
      </c>
      <c r="J6277">
        <v>0.61988502929332201</v>
      </c>
      <c r="K6277">
        <v>0.22816242183167801</v>
      </c>
      <c r="L6277">
        <v>0.68725321937283401</v>
      </c>
      <c r="M6277">
        <v>0.33588717046996802</v>
      </c>
      <c r="N6277">
        <v>3.61946381705918</v>
      </c>
      <c r="O6277">
        <v>2.4554792824115101</v>
      </c>
      <c r="P6277">
        <v>4.1864222305410603</v>
      </c>
      <c r="Q6277">
        <v>0.433408629945291</v>
      </c>
      <c r="R6277">
        <v>0.39327140759038698</v>
      </c>
      <c r="S6277">
        <v>0.43449812728802201</v>
      </c>
    </row>
    <row r="6278" spans="1:19" hidden="1" x14ac:dyDescent="0.35">
      <c r="A6278">
        <v>6276</v>
      </c>
      <c r="B6278">
        <v>2026</v>
      </c>
      <c r="C6278">
        <v>5</v>
      </c>
      <c r="D6278">
        <v>0.70637434104122798</v>
      </c>
      <c r="E6278">
        <v>0.43447998208965699</v>
      </c>
      <c r="F6278">
        <v>0.82961515767404403</v>
      </c>
      <c r="G6278">
        <v>42380.884536464902</v>
      </c>
      <c r="H6278">
        <v>0.55869274795031598</v>
      </c>
      <c r="I6278">
        <v>0.221994961783223</v>
      </c>
      <c r="J6278">
        <v>0.61382411568026396</v>
      </c>
      <c r="K6278">
        <v>0.244592258893611</v>
      </c>
      <c r="L6278">
        <v>0.68425427837027697</v>
      </c>
      <c r="M6278">
        <v>0.34701566743762302</v>
      </c>
      <c r="N6278">
        <v>3.6935641190313602</v>
      </c>
      <c r="O6278">
        <v>2.4535038972845502</v>
      </c>
      <c r="P6278">
        <v>4.2458249625405404</v>
      </c>
      <c r="Q6278">
        <v>0.45062529366126203</v>
      </c>
      <c r="R6278">
        <v>0.40677349236751698</v>
      </c>
      <c r="S6278">
        <v>0.45723027536047001</v>
      </c>
    </row>
    <row r="6279" spans="1:19" hidden="1" x14ac:dyDescent="0.35">
      <c r="A6279">
        <v>6277</v>
      </c>
      <c r="B6279">
        <v>2026</v>
      </c>
      <c r="C6279">
        <v>5</v>
      </c>
      <c r="D6279">
        <v>0.721181851616577</v>
      </c>
      <c r="E6279">
        <v>0.44711690530541998</v>
      </c>
      <c r="F6279">
        <v>0.84444285001455099</v>
      </c>
      <c r="G6279">
        <v>42305.770706928801</v>
      </c>
      <c r="H6279">
        <v>0.55434842432741205</v>
      </c>
      <c r="I6279">
        <v>0.23933236955287199</v>
      </c>
      <c r="J6279">
        <v>0.609771848237876</v>
      </c>
      <c r="K6279">
        <v>0.264698800993034</v>
      </c>
      <c r="L6279">
        <v>0.67807990847765698</v>
      </c>
      <c r="M6279">
        <v>0.359818287475004</v>
      </c>
      <c r="N6279">
        <v>3.76615460661644</v>
      </c>
      <c r="O6279">
        <v>2.4573409741057799</v>
      </c>
      <c r="P6279">
        <v>4.3002808902860901</v>
      </c>
      <c r="Q6279">
        <v>0.39989197721504699</v>
      </c>
      <c r="R6279">
        <v>0.35831975744376099</v>
      </c>
      <c r="S6279">
        <v>0.41040178457253301</v>
      </c>
    </row>
    <row r="6280" spans="1:19" hidden="1" x14ac:dyDescent="0.35">
      <c r="A6280">
        <v>6278</v>
      </c>
      <c r="B6280">
        <v>2026</v>
      </c>
      <c r="C6280">
        <v>5</v>
      </c>
      <c r="D6280">
        <v>0.73327913311151605</v>
      </c>
      <c r="E6280">
        <v>0.45883525413533699</v>
      </c>
      <c r="F6280">
        <v>0.85458266221482704</v>
      </c>
      <c r="G6280">
        <v>42676.335126147998</v>
      </c>
      <c r="H6280">
        <v>0.55796657513369097</v>
      </c>
      <c r="I6280">
        <v>0.232922809742165</v>
      </c>
      <c r="J6280">
        <v>0.61130775144344596</v>
      </c>
      <c r="K6280">
        <v>0.25046089843997499</v>
      </c>
      <c r="L6280">
        <v>0.69573988253782204</v>
      </c>
      <c r="M6280">
        <v>0.350708189234328</v>
      </c>
      <c r="N6280">
        <v>3.8222536517088099</v>
      </c>
      <c r="O6280">
        <v>2.44444627668218</v>
      </c>
      <c r="P6280">
        <v>4.33390166160767</v>
      </c>
      <c r="Q6280">
        <v>0.36890807278427401</v>
      </c>
      <c r="R6280">
        <v>0.32434198673598302</v>
      </c>
      <c r="S6280">
        <v>0.38343985130842101</v>
      </c>
    </row>
    <row r="6281" spans="1:19" hidden="1" x14ac:dyDescent="0.35">
      <c r="A6281">
        <v>6279</v>
      </c>
      <c r="B6281">
        <v>2026</v>
      </c>
      <c r="C6281">
        <v>5</v>
      </c>
      <c r="D6281">
        <v>0.74206498590300096</v>
      </c>
      <c r="E6281">
        <v>0.47336435938994198</v>
      </c>
      <c r="F6281">
        <v>0.86546137569798198</v>
      </c>
      <c r="G6281">
        <v>43195.601175474199</v>
      </c>
      <c r="H6281">
        <v>0.56146231311713801</v>
      </c>
      <c r="I6281">
        <v>0.22950713449768001</v>
      </c>
      <c r="J6281">
        <v>0.61217490857933798</v>
      </c>
      <c r="K6281">
        <v>0.238819072982803</v>
      </c>
      <c r="L6281">
        <v>0.70747582423802202</v>
      </c>
      <c r="M6281">
        <v>0.34341748379811299</v>
      </c>
      <c r="N6281">
        <v>3.87505762345622</v>
      </c>
      <c r="O6281">
        <v>2.4399716890055099</v>
      </c>
      <c r="P6281">
        <v>4.3551157727509704</v>
      </c>
      <c r="Q6281">
        <v>0.31347420172475399</v>
      </c>
      <c r="R6281">
        <v>0.270034980707134</v>
      </c>
      <c r="S6281">
        <v>0.32208322125324401</v>
      </c>
    </row>
    <row r="6282" spans="1:19" hidden="1" x14ac:dyDescent="0.35">
      <c r="A6282">
        <v>6280</v>
      </c>
      <c r="B6282">
        <v>2026</v>
      </c>
      <c r="C6282">
        <v>5</v>
      </c>
      <c r="D6282">
        <v>0.75042318102829897</v>
      </c>
      <c r="E6282">
        <v>0.48847746542568699</v>
      </c>
      <c r="F6282">
        <v>0.87657358157651899</v>
      </c>
      <c r="G6282">
        <v>42998.766778646699</v>
      </c>
      <c r="H6282">
        <v>0.56374866686595604</v>
      </c>
      <c r="I6282">
        <v>0.22897339646689799</v>
      </c>
      <c r="J6282">
        <v>0.61046874480382296</v>
      </c>
      <c r="K6282">
        <v>0.23029254560311399</v>
      </c>
      <c r="L6282">
        <v>0.71215178454483197</v>
      </c>
      <c r="M6282">
        <v>0.33782908752291901</v>
      </c>
      <c r="N6282">
        <v>3.9296636416687099</v>
      </c>
      <c r="O6282">
        <v>2.4379621899844102</v>
      </c>
      <c r="P6282">
        <v>4.3814115934506397</v>
      </c>
      <c r="Q6282">
        <v>0.21941125257528599</v>
      </c>
      <c r="R6282">
        <v>0.20342967356708899</v>
      </c>
      <c r="S6282">
        <v>0.22061788915813599</v>
      </c>
    </row>
    <row r="6283" spans="1:19" hidden="1" x14ac:dyDescent="0.35">
      <c r="A6283">
        <v>6281</v>
      </c>
      <c r="B6283">
        <v>2026</v>
      </c>
      <c r="C6283">
        <v>5</v>
      </c>
      <c r="D6283">
        <v>0.72907683676937696</v>
      </c>
      <c r="E6283">
        <v>0.47724587363003401</v>
      </c>
      <c r="F6283">
        <v>0.85681176741718101</v>
      </c>
      <c r="G6283">
        <v>43336.4955709774</v>
      </c>
      <c r="H6283">
        <v>0.56392497960327403</v>
      </c>
      <c r="I6283">
        <v>0.20645216835444199</v>
      </c>
      <c r="J6283">
        <v>0.61719479364240704</v>
      </c>
      <c r="K6283">
        <v>0.19213289462093799</v>
      </c>
      <c r="L6283">
        <v>0.72719841654038397</v>
      </c>
      <c r="M6283">
        <v>0.292945486674065</v>
      </c>
      <c r="N6283">
        <v>3.8772038670892601</v>
      </c>
      <c r="O6283">
        <v>2.3937452128513201</v>
      </c>
      <c r="P6283">
        <v>4.3058028587950403</v>
      </c>
      <c r="Q6283">
        <v>9.2539369999873403E-2</v>
      </c>
      <c r="R6283">
        <v>9.1886629928472505E-2</v>
      </c>
      <c r="S6283">
        <v>8.7645540805024694E-2</v>
      </c>
    </row>
    <row r="6284" spans="1:19" hidden="1" x14ac:dyDescent="0.35">
      <c r="A6284">
        <v>6282</v>
      </c>
      <c r="B6284">
        <v>2026</v>
      </c>
      <c r="C6284">
        <v>5</v>
      </c>
      <c r="D6284">
        <v>0.70880250700908998</v>
      </c>
      <c r="E6284">
        <v>0.46845016698062097</v>
      </c>
      <c r="F6284">
        <v>0.83873713513217496</v>
      </c>
      <c r="G6284">
        <v>43590.136182384398</v>
      </c>
      <c r="H6284">
        <v>0.563925742329628</v>
      </c>
      <c r="I6284">
        <v>0.18855121514509801</v>
      </c>
      <c r="J6284">
        <v>0.62468691045811098</v>
      </c>
      <c r="K6284">
        <v>0.16121487303874199</v>
      </c>
      <c r="L6284">
        <v>0.73795277498075396</v>
      </c>
      <c r="M6284">
        <v>0.25539628025904099</v>
      </c>
      <c r="N6284">
        <v>3.82416488181368</v>
      </c>
      <c r="O6284">
        <v>2.36968808062139</v>
      </c>
      <c r="P6284">
        <v>4.2237132825183998</v>
      </c>
      <c r="Q6284">
        <v>4.1995317738497597E-3</v>
      </c>
      <c r="R6284">
        <v>1.04062287885845E-2</v>
      </c>
      <c r="S6284">
        <v>2.9684519158084798E-3</v>
      </c>
    </row>
    <row r="6285" spans="1:19" hidden="1" x14ac:dyDescent="0.35">
      <c r="A6285">
        <v>6283</v>
      </c>
      <c r="B6285">
        <v>2026</v>
      </c>
      <c r="C6285">
        <v>5</v>
      </c>
      <c r="D6285">
        <v>0.68889531930637005</v>
      </c>
      <c r="E6285">
        <v>0.46014481812247199</v>
      </c>
      <c r="F6285">
        <v>0.82105499364908197</v>
      </c>
      <c r="G6285">
        <v>43565.633650028401</v>
      </c>
      <c r="H6285">
        <v>0.56335037490120299</v>
      </c>
      <c r="I6285">
        <v>0.175241783644488</v>
      </c>
      <c r="J6285">
        <v>0.62804216336769603</v>
      </c>
      <c r="K6285">
        <v>0.13769852554484699</v>
      </c>
      <c r="L6285">
        <v>0.74123003612320304</v>
      </c>
      <c r="M6285">
        <v>0.22555376380432901</v>
      </c>
      <c r="N6285">
        <v>3.7729443459270802</v>
      </c>
      <c r="O6285">
        <v>2.3434455981912099</v>
      </c>
      <c r="P6285">
        <v>4.1429575603986999</v>
      </c>
      <c r="Q6285">
        <v>0</v>
      </c>
      <c r="R6285" s="7">
        <v>1.2528512883442901E-7</v>
      </c>
      <c r="S6285">
        <v>0</v>
      </c>
    </row>
    <row r="6286" spans="1:19" hidden="1" x14ac:dyDescent="0.35">
      <c r="A6286">
        <v>6284</v>
      </c>
      <c r="B6286">
        <v>2026</v>
      </c>
      <c r="C6286">
        <v>5</v>
      </c>
      <c r="D6286">
        <v>0.67202294886206804</v>
      </c>
      <c r="E6286">
        <v>0.45064552361545701</v>
      </c>
      <c r="F6286">
        <v>0.80619519502326997</v>
      </c>
      <c r="G6286">
        <v>41881.442624835203</v>
      </c>
      <c r="H6286">
        <v>0.56334185883922505</v>
      </c>
      <c r="I6286">
        <v>0.16873277662165301</v>
      </c>
      <c r="J6286">
        <v>0.62914985771882403</v>
      </c>
      <c r="K6286">
        <v>0.131937183612439</v>
      </c>
      <c r="L6286">
        <v>0.74560977514864302</v>
      </c>
      <c r="M6286">
        <v>0.21566281759179101</v>
      </c>
      <c r="N6286">
        <v>3.72814252660854</v>
      </c>
      <c r="O6286">
        <v>2.3341073798476502</v>
      </c>
      <c r="P6286">
        <v>4.0850204319794203</v>
      </c>
      <c r="Q6286">
        <v>0</v>
      </c>
      <c r="R6286">
        <v>0</v>
      </c>
      <c r="S6286">
        <v>0</v>
      </c>
    </row>
    <row r="6287" spans="1:19" hidden="1" x14ac:dyDescent="0.35">
      <c r="A6287">
        <v>6285</v>
      </c>
      <c r="B6287">
        <v>2026</v>
      </c>
      <c r="C6287">
        <v>5</v>
      </c>
      <c r="D6287">
        <v>0.656102549351538</v>
      </c>
      <c r="E6287">
        <v>0.44105530299423101</v>
      </c>
      <c r="F6287">
        <v>0.79179525953791097</v>
      </c>
      <c r="G6287">
        <v>39225.228892819599</v>
      </c>
      <c r="H6287">
        <v>0.56267530675066202</v>
      </c>
      <c r="I6287">
        <v>0.16468352647571</v>
      </c>
      <c r="J6287">
        <v>0.62460471980934495</v>
      </c>
      <c r="K6287">
        <v>0.128643419308277</v>
      </c>
      <c r="L6287">
        <v>0.74270022831744198</v>
      </c>
      <c r="M6287">
        <v>0.20944502417520899</v>
      </c>
      <c r="N6287">
        <v>3.6902124509114098</v>
      </c>
      <c r="O6287">
        <v>2.32184944172334</v>
      </c>
      <c r="P6287">
        <v>4.0359860122931899</v>
      </c>
      <c r="Q6287">
        <v>0</v>
      </c>
      <c r="R6287">
        <v>0</v>
      </c>
      <c r="S6287">
        <v>0</v>
      </c>
    </row>
    <row r="6288" spans="1:19" hidden="1" x14ac:dyDescent="0.35">
      <c r="A6288">
        <v>6286</v>
      </c>
      <c r="B6288">
        <v>2026</v>
      </c>
      <c r="C6288">
        <v>5</v>
      </c>
      <c r="D6288">
        <v>0.64074155605461902</v>
      </c>
      <c r="E6288">
        <v>0.430616014912099</v>
      </c>
      <c r="F6288">
        <v>0.77734100627239899</v>
      </c>
      <c r="G6288">
        <v>36400.898924228401</v>
      </c>
      <c r="H6288">
        <v>0.56110360768936995</v>
      </c>
      <c r="I6288">
        <v>0.16332909266793499</v>
      </c>
      <c r="J6288">
        <v>0.61437013483385605</v>
      </c>
      <c r="K6288">
        <v>0.12739591344579801</v>
      </c>
      <c r="L6288">
        <v>0.730392939360622</v>
      </c>
      <c r="M6288">
        <v>0.20693807734172501</v>
      </c>
      <c r="N6288">
        <v>3.65382537604517</v>
      </c>
      <c r="O6288">
        <v>2.2975602612786798</v>
      </c>
      <c r="P6288">
        <v>3.9820130847107</v>
      </c>
      <c r="Q6288">
        <v>0</v>
      </c>
      <c r="R6288">
        <v>0</v>
      </c>
      <c r="S6288">
        <v>0</v>
      </c>
    </row>
    <row r="6289" spans="1:19" hidden="1" x14ac:dyDescent="0.35">
      <c r="A6289">
        <v>6287</v>
      </c>
      <c r="B6289">
        <v>2026</v>
      </c>
      <c r="C6289">
        <v>5</v>
      </c>
      <c r="D6289">
        <v>0.64351475039605099</v>
      </c>
      <c r="E6289">
        <v>0.45355045028138202</v>
      </c>
      <c r="F6289">
        <v>0.76427003737870502</v>
      </c>
      <c r="G6289">
        <v>34298.597290235601</v>
      </c>
      <c r="H6289">
        <v>0.56882761569715701</v>
      </c>
      <c r="I6289">
        <v>0.16214255602529201</v>
      </c>
      <c r="J6289">
        <v>0.60957289910701096</v>
      </c>
      <c r="K6289">
        <v>0.124501052228343</v>
      </c>
      <c r="L6289">
        <v>0.72268714193265804</v>
      </c>
      <c r="M6289">
        <v>0.201904195212882</v>
      </c>
      <c r="N6289">
        <v>3.6659224618632802</v>
      </c>
      <c r="O6289">
        <v>2.37452721781322</v>
      </c>
      <c r="P6289">
        <v>3.9381216283598901</v>
      </c>
      <c r="Q6289">
        <v>0</v>
      </c>
      <c r="R6289">
        <v>0</v>
      </c>
      <c r="S6289">
        <v>0</v>
      </c>
    </row>
    <row r="6290" spans="1:19" hidden="1" x14ac:dyDescent="0.35">
      <c r="A6290">
        <v>6288</v>
      </c>
      <c r="B6290">
        <v>2026</v>
      </c>
      <c r="C6290">
        <v>5</v>
      </c>
      <c r="D6290">
        <v>0.64735225678898201</v>
      </c>
      <c r="E6290">
        <v>0.474267829343545</v>
      </c>
      <c r="F6290">
        <v>0.75051767923885604</v>
      </c>
      <c r="G6290">
        <v>33161.588784247899</v>
      </c>
      <c r="H6290">
        <v>0.57707737103438606</v>
      </c>
      <c r="I6290">
        <v>0.162974133820871</v>
      </c>
      <c r="J6290">
        <v>0.60189389763031498</v>
      </c>
      <c r="K6290">
        <v>0.123208223680022</v>
      </c>
      <c r="L6290">
        <v>0.70577475730410499</v>
      </c>
      <c r="M6290">
        <v>0.19971423513155301</v>
      </c>
      <c r="N6290">
        <v>3.6820958185920198</v>
      </c>
      <c r="O6290">
        <v>2.4396751864448198</v>
      </c>
      <c r="P6290">
        <v>3.9048246272821499</v>
      </c>
      <c r="Q6290">
        <v>0</v>
      </c>
      <c r="R6290">
        <v>0</v>
      </c>
      <c r="S6290">
        <v>0</v>
      </c>
    </row>
    <row r="6291" spans="1:19" hidden="1" x14ac:dyDescent="0.35">
      <c r="A6291">
        <v>6289</v>
      </c>
      <c r="B6291">
        <v>2026</v>
      </c>
      <c r="C6291">
        <v>5</v>
      </c>
      <c r="D6291">
        <v>0.90398769103702703</v>
      </c>
      <c r="E6291">
        <v>0.80516694748205497</v>
      </c>
      <c r="F6291">
        <v>0.93172229417843999</v>
      </c>
      <c r="G6291">
        <v>30921.357190041999</v>
      </c>
      <c r="H6291">
        <v>0.64957847406623204</v>
      </c>
      <c r="I6291">
        <v>0.146049423720961</v>
      </c>
      <c r="J6291">
        <v>0.57433245432385904</v>
      </c>
      <c r="K6291">
        <v>0.116101983725794</v>
      </c>
      <c r="L6291">
        <v>0.27539592024535903</v>
      </c>
      <c r="M6291">
        <v>5.8992306815477902E-2</v>
      </c>
      <c r="N6291">
        <v>4.6970260982391299</v>
      </c>
      <c r="O6291">
        <v>3.9669424161728202</v>
      </c>
      <c r="P6291">
        <v>4.3520441324194703</v>
      </c>
      <c r="Q6291">
        <v>0</v>
      </c>
      <c r="R6291">
        <v>0</v>
      </c>
      <c r="S6291">
        <v>0</v>
      </c>
    </row>
    <row r="6292" spans="1:19" hidden="1" x14ac:dyDescent="0.35">
      <c r="A6292">
        <v>6290</v>
      </c>
      <c r="B6292">
        <v>2026</v>
      </c>
      <c r="C6292">
        <v>5</v>
      </c>
      <c r="D6292">
        <v>0.90349785834751695</v>
      </c>
      <c r="E6292">
        <v>0.80938339432266204</v>
      </c>
      <c r="F6292">
        <v>0.93196658286579503</v>
      </c>
      <c r="G6292">
        <v>30701.9771546558</v>
      </c>
      <c r="H6292">
        <v>0.659519104840811</v>
      </c>
      <c r="I6292">
        <v>0.14760553780219701</v>
      </c>
      <c r="J6292">
        <v>0.57245151264946204</v>
      </c>
      <c r="K6292">
        <v>0.11452333556366</v>
      </c>
      <c r="L6292">
        <v>0.26601401719093598</v>
      </c>
      <c r="M6292">
        <v>5.7995592777424797E-2</v>
      </c>
      <c r="N6292">
        <v>4.70401034810466</v>
      </c>
      <c r="O6292">
        <v>4.0150712995084801</v>
      </c>
      <c r="P6292">
        <v>4.3539899573167702</v>
      </c>
      <c r="Q6292">
        <v>0</v>
      </c>
      <c r="R6292">
        <v>0</v>
      </c>
      <c r="S6292">
        <v>0</v>
      </c>
    </row>
    <row r="6293" spans="1:19" hidden="1" x14ac:dyDescent="0.35">
      <c r="A6293">
        <v>6291</v>
      </c>
      <c r="B6293">
        <v>2026</v>
      </c>
      <c r="C6293">
        <v>5</v>
      </c>
      <c r="D6293">
        <v>0.899952806005763</v>
      </c>
      <c r="E6293">
        <v>0.817341810051053</v>
      </c>
      <c r="F6293">
        <v>0.92890178815616298</v>
      </c>
      <c r="G6293">
        <v>30836.795537915699</v>
      </c>
      <c r="H6293">
        <v>0.66677345118041798</v>
      </c>
      <c r="I6293">
        <v>0.15198404653563199</v>
      </c>
      <c r="J6293">
        <v>0.57145938293388399</v>
      </c>
      <c r="K6293">
        <v>0.114751922945701</v>
      </c>
      <c r="L6293">
        <v>0.26083516450752497</v>
      </c>
      <c r="M6293">
        <v>5.82566447611364E-2</v>
      </c>
      <c r="N6293">
        <v>4.7033640668140899</v>
      </c>
      <c r="O6293">
        <v>4.0821924048005496</v>
      </c>
      <c r="P6293">
        <v>4.3464095127024196</v>
      </c>
      <c r="Q6293">
        <v>0</v>
      </c>
      <c r="R6293">
        <v>0</v>
      </c>
      <c r="S6293">
        <v>0</v>
      </c>
    </row>
    <row r="6294" spans="1:19" hidden="1" x14ac:dyDescent="0.35">
      <c r="A6294">
        <v>6292</v>
      </c>
      <c r="B6294">
        <v>2026</v>
      </c>
      <c r="C6294">
        <v>5</v>
      </c>
      <c r="D6294">
        <v>0.89652400920960795</v>
      </c>
      <c r="E6294">
        <v>0.82691989733248406</v>
      </c>
      <c r="F6294">
        <v>0.92313043398934203</v>
      </c>
      <c r="G6294">
        <v>31811.7150538758</v>
      </c>
      <c r="H6294">
        <v>0.667970122035484</v>
      </c>
      <c r="I6294">
        <v>0.15915934337544299</v>
      </c>
      <c r="J6294">
        <v>0.57051510445542897</v>
      </c>
      <c r="K6294">
        <v>0.116740510587137</v>
      </c>
      <c r="L6294">
        <v>0.26092371871277997</v>
      </c>
      <c r="M6294">
        <v>5.98011567198585E-2</v>
      </c>
      <c r="N6294">
        <v>4.6991867119538702</v>
      </c>
      <c r="O6294">
        <v>4.1531998113081201</v>
      </c>
      <c r="P6294">
        <v>4.32780950601801</v>
      </c>
      <c r="Q6294">
        <v>0</v>
      </c>
      <c r="R6294">
        <v>0</v>
      </c>
      <c r="S6294">
        <v>0</v>
      </c>
    </row>
    <row r="6295" spans="1:19" hidden="1" x14ac:dyDescent="0.35">
      <c r="A6295">
        <v>6293</v>
      </c>
      <c r="B6295">
        <v>2026</v>
      </c>
      <c r="C6295">
        <v>5</v>
      </c>
      <c r="D6295">
        <v>0.90149752652919601</v>
      </c>
      <c r="E6295">
        <v>0.87032121242732696</v>
      </c>
      <c r="F6295">
        <v>0.94161377516643296</v>
      </c>
      <c r="G6295">
        <v>34094.452069779698</v>
      </c>
      <c r="H6295">
        <v>0.67244092118598697</v>
      </c>
      <c r="I6295">
        <v>0.15879906473289301</v>
      </c>
      <c r="J6295">
        <v>0.56893041127539001</v>
      </c>
      <c r="K6295">
        <v>0.11570402075055999</v>
      </c>
      <c r="L6295">
        <v>0.25584461856183499</v>
      </c>
      <c r="M6295">
        <v>6.1871721043796298E-2</v>
      </c>
      <c r="N6295">
        <v>4.7043398959213496</v>
      </c>
      <c r="O6295">
        <v>4.3517330335054698</v>
      </c>
      <c r="P6295">
        <v>4.3871111761007802</v>
      </c>
      <c r="Q6295">
        <v>0</v>
      </c>
      <c r="R6295">
        <v>1.2789858499519E-4</v>
      </c>
      <c r="S6295">
        <v>0</v>
      </c>
    </row>
    <row r="6296" spans="1:19" hidden="1" x14ac:dyDescent="0.35">
      <c r="A6296">
        <v>6294</v>
      </c>
      <c r="B6296">
        <v>2026</v>
      </c>
      <c r="C6296">
        <v>5</v>
      </c>
      <c r="D6296">
        <v>0.90315302975239398</v>
      </c>
      <c r="E6296">
        <v>0.91532267806412704</v>
      </c>
      <c r="F6296">
        <v>0.95655185917961605</v>
      </c>
      <c r="G6296">
        <v>36767.390389328102</v>
      </c>
      <c r="H6296">
        <v>0.673831124708544</v>
      </c>
      <c r="I6296">
        <v>0.16022916818922101</v>
      </c>
      <c r="J6296">
        <v>0.566339740457662</v>
      </c>
      <c r="K6296">
        <v>0.116343519309966</v>
      </c>
      <c r="L6296">
        <v>0.25609080209165302</v>
      </c>
      <c r="M6296">
        <v>6.5385179569866003E-2</v>
      </c>
      <c r="N6296">
        <v>4.6970209194126102</v>
      </c>
      <c r="O6296">
        <v>4.5765736921513396</v>
      </c>
      <c r="P6296">
        <v>4.4202657532217904</v>
      </c>
      <c r="Q6296">
        <v>5.6966065576693403E-3</v>
      </c>
      <c r="R6296">
        <v>1.6869053432985899E-2</v>
      </c>
      <c r="S6296">
        <v>1.3406462004573101E-3</v>
      </c>
    </row>
    <row r="6297" spans="1:19" hidden="1" x14ac:dyDescent="0.35">
      <c r="A6297">
        <v>6295</v>
      </c>
      <c r="B6297">
        <v>2026</v>
      </c>
      <c r="C6297">
        <v>5</v>
      </c>
      <c r="D6297">
        <v>0.90492028774278099</v>
      </c>
      <c r="E6297">
        <v>0.96099643248079203</v>
      </c>
      <c r="F6297">
        <v>0.97161970819094001</v>
      </c>
      <c r="G6297">
        <v>39552.230286375401</v>
      </c>
      <c r="H6297">
        <v>0.67029176258426004</v>
      </c>
      <c r="I6297">
        <v>0.16296024520726199</v>
      </c>
      <c r="J6297">
        <v>0.56358842341211501</v>
      </c>
      <c r="K6297">
        <v>0.118654179142059</v>
      </c>
      <c r="L6297">
        <v>0.26166266387217502</v>
      </c>
      <c r="M6297">
        <v>7.0397497103460493E-2</v>
      </c>
      <c r="N6297">
        <v>4.6853578965035396</v>
      </c>
      <c r="O6297">
        <v>4.7942566924222998</v>
      </c>
      <c r="P6297">
        <v>4.45056403653704</v>
      </c>
      <c r="Q6297">
        <v>0.110201650754803</v>
      </c>
      <c r="R6297">
        <v>0.13321021680595199</v>
      </c>
      <c r="S6297">
        <v>8.3511741402674006E-2</v>
      </c>
    </row>
    <row r="6298" spans="1:19" hidden="1" x14ac:dyDescent="0.35">
      <c r="A6298">
        <v>6296</v>
      </c>
      <c r="B6298">
        <v>2026</v>
      </c>
      <c r="C6298">
        <v>5</v>
      </c>
      <c r="D6298">
        <v>0.90616936755757904</v>
      </c>
      <c r="E6298">
        <v>1.0070635019313801</v>
      </c>
      <c r="F6298">
        <v>0.98434382559221101</v>
      </c>
      <c r="G6298">
        <v>40952.351534403802</v>
      </c>
      <c r="H6298">
        <v>0.67193469251458404</v>
      </c>
      <c r="I6298">
        <v>0.17683438315405001</v>
      </c>
      <c r="J6298">
        <v>0.56475711296537301</v>
      </c>
      <c r="K6298">
        <v>0.14257621296925399</v>
      </c>
      <c r="L6298">
        <v>0.25714076797449598</v>
      </c>
      <c r="M6298">
        <v>7.6586434165880596E-2</v>
      </c>
      <c r="N6298">
        <v>4.6761861439019299</v>
      </c>
      <c r="O6298">
        <v>4.9448917406922304</v>
      </c>
      <c r="P6298">
        <v>4.48569152625653</v>
      </c>
      <c r="Q6298">
        <v>0.19709296069566701</v>
      </c>
      <c r="R6298">
        <v>0.21421332229648099</v>
      </c>
      <c r="S6298">
        <v>0.17443214035743701</v>
      </c>
    </row>
    <row r="6299" spans="1:19" hidden="1" x14ac:dyDescent="0.35">
      <c r="A6299">
        <v>6297</v>
      </c>
      <c r="B6299">
        <v>2026</v>
      </c>
      <c r="C6299">
        <v>5</v>
      </c>
      <c r="D6299">
        <v>0.908828003514081</v>
      </c>
      <c r="E6299">
        <v>1.05125842043138</v>
      </c>
      <c r="F6299">
        <v>0.99700596621561399</v>
      </c>
      <c r="G6299">
        <v>41233.331882656799</v>
      </c>
      <c r="H6299">
        <v>0.66999362747471802</v>
      </c>
      <c r="I6299">
        <v>0.19492126396894199</v>
      </c>
      <c r="J6299">
        <v>0.56804178229565505</v>
      </c>
      <c r="K6299">
        <v>0.174836222942167</v>
      </c>
      <c r="L6299">
        <v>0.25636734284955498</v>
      </c>
      <c r="M6299">
        <v>8.5387390220619502E-2</v>
      </c>
      <c r="N6299">
        <v>4.6737637267324201</v>
      </c>
      <c r="O6299">
        <v>5.0850391700615996</v>
      </c>
      <c r="P6299">
        <v>4.5241129353804999</v>
      </c>
      <c r="Q6299">
        <v>0.26466601777884702</v>
      </c>
      <c r="R6299">
        <v>0.26911833116450601</v>
      </c>
      <c r="S6299">
        <v>0.24834936805043301</v>
      </c>
    </row>
    <row r="6300" spans="1:19" hidden="1" x14ac:dyDescent="0.35">
      <c r="A6300">
        <v>6298</v>
      </c>
      <c r="B6300">
        <v>2026</v>
      </c>
      <c r="C6300">
        <v>5</v>
      </c>
      <c r="D6300">
        <v>0.911632679215165</v>
      </c>
      <c r="E6300">
        <v>1.0944505921232699</v>
      </c>
      <c r="F6300">
        <v>1.0107655906872099</v>
      </c>
      <c r="G6300">
        <v>41547.422758369903</v>
      </c>
      <c r="H6300">
        <v>0.66510536799980702</v>
      </c>
      <c r="I6300">
        <v>0.21784137504700199</v>
      </c>
      <c r="J6300">
        <v>0.57198434508642904</v>
      </c>
      <c r="K6300">
        <v>0.21558278931168701</v>
      </c>
      <c r="L6300">
        <v>0.25906383553075901</v>
      </c>
      <c r="M6300">
        <v>9.7018037979396607E-2</v>
      </c>
      <c r="N6300">
        <v>4.6757684237203199</v>
      </c>
      <c r="O6300">
        <v>5.2348336032798102</v>
      </c>
      <c r="P6300">
        <v>4.5650244333929697</v>
      </c>
      <c r="Q6300">
        <v>0.34047299801048703</v>
      </c>
      <c r="R6300">
        <v>0.33565234535933303</v>
      </c>
      <c r="S6300">
        <v>0.33243536567540499</v>
      </c>
    </row>
    <row r="6301" spans="1:19" hidden="1" x14ac:dyDescent="0.35">
      <c r="A6301">
        <v>6299</v>
      </c>
      <c r="B6301">
        <v>2026</v>
      </c>
      <c r="C6301">
        <v>5</v>
      </c>
      <c r="D6301">
        <v>0.92696576500877703</v>
      </c>
      <c r="E6301">
        <v>1.0471290778024001</v>
      </c>
      <c r="F6301">
        <v>1.04770424733864</v>
      </c>
      <c r="G6301">
        <v>40834.6716356506</v>
      </c>
      <c r="H6301">
        <v>0.67446321633731698</v>
      </c>
      <c r="I6301">
        <v>0.23040824544379601</v>
      </c>
      <c r="J6301">
        <v>0.57497059271731199</v>
      </c>
      <c r="K6301">
        <v>0.23187200655797799</v>
      </c>
      <c r="L6301">
        <v>0.25038613572402901</v>
      </c>
      <c r="M6301">
        <v>9.7572203901159393E-2</v>
      </c>
      <c r="N6301">
        <v>4.6993598499756999</v>
      </c>
      <c r="O6301">
        <v>5.0136712533042296</v>
      </c>
      <c r="P6301">
        <v>4.6474306753218899</v>
      </c>
      <c r="Q6301">
        <v>0.42507927477748098</v>
      </c>
      <c r="R6301">
        <v>0.40894894706808899</v>
      </c>
      <c r="S6301">
        <v>0.42466614769514599</v>
      </c>
    </row>
    <row r="6302" spans="1:19" hidden="1" x14ac:dyDescent="0.35">
      <c r="A6302">
        <v>6300</v>
      </c>
      <c r="B6302">
        <v>2026</v>
      </c>
      <c r="C6302">
        <v>5</v>
      </c>
      <c r="D6302">
        <v>0.94329341393801702</v>
      </c>
      <c r="E6302">
        <v>1.00092050454703</v>
      </c>
      <c r="F6302">
        <v>1.08704811779169</v>
      </c>
      <c r="G6302">
        <v>40647.894576144201</v>
      </c>
      <c r="H6302">
        <v>0.68125344725860204</v>
      </c>
      <c r="I6302">
        <v>0.24786117170011199</v>
      </c>
      <c r="J6302">
        <v>0.57889747889870302</v>
      </c>
      <c r="K6302">
        <v>0.25228431957139502</v>
      </c>
      <c r="L6302">
        <v>0.24582508047486001</v>
      </c>
      <c r="M6302">
        <v>0.10062604133988901</v>
      </c>
      <c r="N6302">
        <v>4.7263999281557298</v>
      </c>
      <c r="O6302">
        <v>4.7839650129898397</v>
      </c>
      <c r="P6302">
        <v>4.7435457022946297</v>
      </c>
      <c r="Q6302">
        <v>0.44557951086662001</v>
      </c>
      <c r="R6302">
        <v>0.41932429727213599</v>
      </c>
      <c r="S6302">
        <v>0.44467312392574798</v>
      </c>
    </row>
    <row r="6303" spans="1:19" hidden="1" x14ac:dyDescent="0.35">
      <c r="A6303">
        <v>6301</v>
      </c>
      <c r="B6303">
        <v>2026</v>
      </c>
      <c r="C6303">
        <v>5</v>
      </c>
      <c r="D6303">
        <v>0.95933413289198999</v>
      </c>
      <c r="E6303">
        <v>0.95259993172677604</v>
      </c>
      <c r="F6303">
        <v>1.12671879441713</v>
      </c>
      <c r="G6303">
        <v>40967.317255363901</v>
      </c>
      <c r="H6303">
        <v>0.68427570568457396</v>
      </c>
      <c r="I6303">
        <v>0.26921516505033799</v>
      </c>
      <c r="J6303">
        <v>0.58228455193113304</v>
      </c>
      <c r="K6303">
        <v>0.27686851531102002</v>
      </c>
      <c r="L6303">
        <v>0.24576938648143801</v>
      </c>
      <c r="M6303">
        <v>0.106222668840638</v>
      </c>
      <c r="N6303">
        <v>4.7527237699388598</v>
      </c>
      <c r="O6303">
        <v>4.5594110635602503</v>
      </c>
      <c r="P6303">
        <v>4.8474835649944996</v>
      </c>
      <c r="Q6303">
        <v>0.40583862724263903</v>
      </c>
      <c r="R6303">
        <v>0.369932790457843</v>
      </c>
      <c r="S6303">
        <v>0.39689223223662601</v>
      </c>
    </row>
    <row r="6304" spans="1:19" hidden="1" x14ac:dyDescent="0.35">
      <c r="A6304">
        <v>6302</v>
      </c>
      <c r="B6304">
        <v>2026</v>
      </c>
      <c r="C6304">
        <v>5</v>
      </c>
      <c r="D6304">
        <v>0.97392520727187204</v>
      </c>
      <c r="E6304">
        <v>0.90331205784298896</v>
      </c>
      <c r="F6304">
        <v>1.1673002048380201</v>
      </c>
      <c r="G6304">
        <v>41425.577258675301</v>
      </c>
      <c r="H6304">
        <v>0.694302806974465</v>
      </c>
      <c r="I6304">
        <v>0.26549570455794802</v>
      </c>
      <c r="J6304">
        <v>0.58581829804263297</v>
      </c>
      <c r="K6304">
        <v>0.26463305619324001</v>
      </c>
      <c r="L6304">
        <v>0.23982398953129899</v>
      </c>
      <c r="M6304">
        <v>0.101841560458671</v>
      </c>
      <c r="N6304">
        <v>4.7669849784007798</v>
      </c>
      <c r="O6304">
        <v>4.3559374764076804</v>
      </c>
      <c r="P6304">
        <v>4.9253962725663101</v>
      </c>
      <c r="Q6304">
        <v>0.38108604290867099</v>
      </c>
      <c r="R6304">
        <v>0.33225696215400702</v>
      </c>
      <c r="S6304">
        <v>0.36426992593032098</v>
      </c>
    </row>
    <row r="6305" spans="1:19" hidden="1" x14ac:dyDescent="0.35">
      <c r="A6305">
        <v>6303</v>
      </c>
      <c r="B6305">
        <v>2026</v>
      </c>
      <c r="C6305">
        <v>5</v>
      </c>
      <c r="D6305">
        <v>0.99037799771780599</v>
      </c>
      <c r="E6305">
        <v>0.85520504990347102</v>
      </c>
      <c r="F6305">
        <v>1.21011525582404</v>
      </c>
      <c r="G6305">
        <v>41578.925560928903</v>
      </c>
      <c r="H6305">
        <v>0.69885777110499403</v>
      </c>
      <c r="I6305">
        <v>0.26476894571654602</v>
      </c>
      <c r="J6305">
        <v>0.58872314121208702</v>
      </c>
      <c r="K6305">
        <v>0.25521992732416598</v>
      </c>
      <c r="L6305">
        <v>0.238941963530761</v>
      </c>
      <c r="M6305">
        <v>9.9775707250211995E-2</v>
      </c>
      <c r="N6305">
        <v>4.7824333483108701</v>
      </c>
      <c r="O6305">
        <v>4.1751101774161699</v>
      </c>
      <c r="P6305">
        <v>4.9995103344865202</v>
      </c>
      <c r="Q6305">
        <v>0.323612936631967</v>
      </c>
      <c r="R6305">
        <v>0.27302493133677103</v>
      </c>
      <c r="S6305">
        <v>0.299623059394026</v>
      </c>
    </row>
    <row r="6306" spans="1:19" hidden="1" x14ac:dyDescent="0.35">
      <c r="A6306">
        <v>6304</v>
      </c>
      <c r="B6306">
        <v>2026</v>
      </c>
      <c r="C6306">
        <v>5</v>
      </c>
      <c r="D6306">
        <v>1.00574417597986</v>
      </c>
      <c r="E6306">
        <v>0.80748457823767295</v>
      </c>
      <c r="F6306">
        <v>1.25313226966254</v>
      </c>
      <c r="G6306">
        <v>40451.564647644802</v>
      </c>
      <c r="H6306">
        <v>0.69942749495363099</v>
      </c>
      <c r="I6306">
        <v>0.26687077472763099</v>
      </c>
      <c r="J6306">
        <v>0.58862418694415397</v>
      </c>
      <c r="K6306">
        <v>0.248939121192886</v>
      </c>
      <c r="L6306">
        <v>0.24378296942890601</v>
      </c>
      <c r="M6306">
        <v>0.10005222778089801</v>
      </c>
      <c r="N6306">
        <v>4.7968120939409404</v>
      </c>
      <c r="O6306">
        <v>4.0064093439071202</v>
      </c>
      <c r="P6306">
        <v>5.07892684519281</v>
      </c>
      <c r="Q6306">
        <v>0.223162882725217</v>
      </c>
      <c r="R6306">
        <v>0.191670689571522</v>
      </c>
      <c r="S6306">
        <v>0.19461349301564701</v>
      </c>
    </row>
    <row r="6307" spans="1:19" hidden="1" x14ac:dyDescent="0.35">
      <c r="A6307">
        <v>6305</v>
      </c>
      <c r="B6307">
        <v>2026</v>
      </c>
      <c r="C6307">
        <v>5</v>
      </c>
      <c r="D6307">
        <v>0.99935992684817898</v>
      </c>
      <c r="E6307">
        <v>0.79716948707624302</v>
      </c>
      <c r="F6307">
        <v>1.2059185066726099</v>
      </c>
      <c r="G6307">
        <v>40618.422671500899</v>
      </c>
      <c r="H6307">
        <v>0.70862200757903904</v>
      </c>
      <c r="I6307">
        <v>0.23784183998438599</v>
      </c>
      <c r="J6307">
        <v>0.59702349299579105</v>
      </c>
      <c r="K6307">
        <v>0.20836606610613401</v>
      </c>
      <c r="L6307">
        <v>0.24381289040676099</v>
      </c>
      <c r="M6307">
        <v>8.3837667181024103E-2</v>
      </c>
      <c r="N6307">
        <v>4.7789417259665896</v>
      </c>
      <c r="O6307">
        <v>4.03489006278632</v>
      </c>
      <c r="P6307">
        <v>4.9563798495104399</v>
      </c>
      <c r="Q6307">
        <v>0.105413383829843</v>
      </c>
      <c r="R6307">
        <v>9.3162334857104803E-2</v>
      </c>
      <c r="S6307">
        <v>7.9959374065249306E-2</v>
      </c>
    </row>
    <row r="6308" spans="1:19" hidden="1" x14ac:dyDescent="0.35">
      <c r="A6308">
        <v>6306</v>
      </c>
      <c r="B6308">
        <v>2026</v>
      </c>
      <c r="C6308">
        <v>5</v>
      </c>
      <c r="D6308">
        <v>0.99390228908971601</v>
      </c>
      <c r="E6308">
        <v>0.78801640243137705</v>
      </c>
      <c r="F6308">
        <v>1.1591303963758299</v>
      </c>
      <c r="G6308">
        <v>41347.088845336701</v>
      </c>
      <c r="H6308">
        <v>0.712766987375549</v>
      </c>
      <c r="I6308">
        <v>0.21250524112661001</v>
      </c>
      <c r="J6308">
        <v>0.600878031497176</v>
      </c>
      <c r="K6308">
        <v>0.17530090655309299</v>
      </c>
      <c r="L6308">
        <v>0.24764439620293399</v>
      </c>
      <c r="M6308">
        <v>7.1417008842303203E-2</v>
      </c>
      <c r="N6308">
        <v>4.7702721623989603</v>
      </c>
      <c r="O6308">
        <v>4.0839735164475002</v>
      </c>
      <c r="P6308">
        <v>4.8434736496968203</v>
      </c>
      <c r="Q6308">
        <v>7.44967835605965E-3</v>
      </c>
      <c r="R6308">
        <v>1.3973953633623399E-2</v>
      </c>
      <c r="S6308">
        <v>4.1265640263062498E-3</v>
      </c>
    </row>
    <row r="6309" spans="1:19" hidden="1" x14ac:dyDescent="0.35">
      <c r="A6309">
        <v>6307</v>
      </c>
      <c r="B6309">
        <v>2026</v>
      </c>
      <c r="C6309">
        <v>5</v>
      </c>
      <c r="D6309">
        <v>0.98869638694146</v>
      </c>
      <c r="E6309">
        <v>0.78017701000239603</v>
      </c>
      <c r="F6309">
        <v>1.1114456627816001</v>
      </c>
      <c r="G6309">
        <v>40277.3198398651</v>
      </c>
      <c r="H6309">
        <v>0.708196767536723</v>
      </c>
      <c r="I6309">
        <v>0.19265057726356599</v>
      </c>
      <c r="J6309">
        <v>0.59997822944262102</v>
      </c>
      <c r="K6309">
        <v>0.14878407723425199</v>
      </c>
      <c r="L6309">
        <v>0.25572591109366299</v>
      </c>
      <c r="M6309">
        <v>6.2666265693869697E-2</v>
      </c>
      <c r="N6309">
        <v>4.7647563313318901</v>
      </c>
      <c r="O6309">
        <v>4.14014525051258</v>
      </c>
      <c r="P6309">
        <v>4.7257328781703603</v>
      </c>
      <c r="Q6309" s="7">
        <v>4.4902063620604002E-5</v>
      </c>
      <c r="R6309">
        <v>1.2901036229782099E-3</v>
      </c>
      <c r="S6309">
        <v>0</v>
      </c>
    </row>
    <row r="6310" spans="1:19" hidden="1" x14ac:dyDescent="0.35">
      <c r="A6310">
        <v>6308</v>
      </c>
      <c r="B6310">
        <v>2026</v>
      </c>
      <c r="C6310">
        <v>5</v>
      </c>
      <c r="D6310">
        <v>0.98411573231788096</v>
      </c>
      <c r="E6310">
        <v>0.77395733230090402</v>
      </c>
      <c r="F6310">
        <v>1.0647124255107101</v>
      </c>
      <c r="G6310">
        <v>38290.835852466</v>
      </c>
      <c r="H6310">
        <v>0.71010328369994202</v>
      </c>
      <c r="I6310">
        <v>0.17784582293887</v>
      </c>
      <c r="J6310">
        <v>0.603738687057502</v>
      </c>
      <c r="K6310">
        <v>0.14014019504279501</v>
      </c>
      <c r="L6310">
        <v>0.25716526638832699</v>
      </c>
      <c r="M6310">
        <v>5.93485929940595E-2</v>
      </c>
      <c r="N6310">
        <v>4.7613007348413596</v>
      </c>
      <c r="O6310">
        <v>4.1843131660113198</v>
      </c>
      <c r="P6310">
        <v>4.6227735013833797</v>
      </c>
      <c r="Q6310">
        <v>0</v>
      </c>
      <c r="R6310" s="7">
        <v>3.4225762012413002E-7</v>
      </c>
      <c r="S6310">
        <v>0</v>
      </c>
    </row>
    <row r="6311" spans="1:19" hidden="1" x14ac:dyDescent="0.35">
      <c r="A6311">
        <v>6309</v>
      </c>
      <c r="B6311">
        <v>2026</v>
      </c>
      <c r="C6311">
        <v>5</v>
      </c>
      <c r="D6311">
        <v>0.980184417830401</v>
      </c>
      <c r="E6311">
        <v>0.76370034534463105</v>
      </c>
      <c r="F6311">
        <v>1.0189136001941901</v>
      </c>
      <c r="G6311">
        <v>36156.783424552101</v>
      </c>
      <c r="H6311">
        <v>0.70737193547932797</v>
      </c>
      <c r="I6311">
        <v>0.16699252310159299</v>
      </c>
      <c r="J6311">
        <v>0.60538183459223904</v>
      </c>
      <c r="K6311">
        <v>0.13401234993297501</v>
      </c>
      <c r="L6311">
        <v>0.26274284430033801</v>
      </c>
      <c r="M6311">
        <v>5.8192940989369002E-2</v>
      </c>
      <c r="N6311">
        <v>4.7570325082569296</v>
      </c>
      <c r="O6311">
        <v>4.1900827652807697</v>
      </c>
      <c r="P6311">
        <v>4.52999966774368</v>
      </c>
      <c r="Q6311">
        <v>0</v>
      </c>
      <c r="R6311">
        <v>0</v>
      </c>
      <c r="S6311">
        <v>0</v>
      </c>
    </row>
    <row r="6312" spans="1:19" hidden="1" x14ac:dyDescent="0.35">
      <c r="A6312">
        <v>6310</v>
      </c>
      <c r="B6312">
        <v>2026</v>
      </c>
      <c r="C6312">
        <v>5</v>
      </c>
      <c r="D6312">
        <v>0.97695060575469705</v>
      </c>
      <c r="E6312">
        <v>0.75260370802618803</v>
      </c>
      <c r="F6312">
        <v>0.974707845195668</v>
      </c>
      <c r="G6312">
        <v>34249.293157307897</v>
      </c>
      <c r="H6312">
        <v>0.698437896829879</v>
      </c>
      <c r="I6312">
        <v>0.15978859133081899</v>
      </c>
      <c r="J6312">
        <v>0.60439341637770105</v>
      </c>
      <c r="K6312">
        <v>0.13047162198148299</v>
      </c>
      <c r="L6312">
        <v>0.27151411898140598</v>
      </c>
      <c r="M6312">
        <v>5.9130224450648201E-2</v>
      </c>
      <c r="N6312">
        <v>4.7522994579604498</v>
      </c>
      <c r="O6312">
        <v>4.1681164830055097</v>
      </c>
      <c r="P6312">
        <v>4.4398199332055297</v>
      </c>
      <c r="Q6312">
        <v>0</v>
      </c>
      <c r="R6312">
        <v>0</v>
      </c>
      <c r="S6312">
        <v>0</v>
      </c>
    </row>
    <row r="6313" spans="1:19" hidden="1" x14ac:dyDescent="0.35">
      <c r="A6313">
        <v>6311</v>
      </c>
      <c r="B6313">
        <v>2026</v>
      </c>
      <c r="C6313">
        <v>5</v>
      </c>
      <c r="D6313">
        <v>0.96763012195420395</v>
      </c>
      <c r="E6313">
        <v>0.740358638705233</v>
      </c>
      <c r="F6313">
        <v>0.97387111638447199</v>
      </c>
      <c r="G6313">
        <v>32422.325618189599</v>
      </c>
      <c r="H6313">
        <v>0.69959561183193297</v>
      </c>
      <c r="I6313">
        <v>0.153398556583516</v>
      </c>
      <c r="J6313">
        <v>0.60944128360101302</v>
      </c>
      <c r="K6313">
        <v>0.126827304492067</v>
      </c>
      <c r="L6313">
        <v>0.26584591471424601</v>
      </c>
      <c r="M6313">
        <v>5.7380238767888801E-2</v>
      </c>
      <c r="N6313">
        <v>4.7281909093079202</v>
      </c>
      <c r="O6313">
        <v>4.0899518634525798</v>
      </c>
      <c r="P6313">
        <v>4.42704796605432</v>
      </c>
      <c r="Q6313">
        <v>0</v>
      </c>
      <c r="R6313">
        <v>0</v>
      </c>
      <c r="S6313">
        <v>0</v>
      </c>
    </row>
    <row r="6314" spans="1:19" hidden="1" x14ac:dyDescent="0.35">
      <c r="A6314">
        <v>6312</v>
      </c>
      <c r="B6314">
        <v>2026</v>
      </c>
      <c r="C6314">
        <v>5</v>
      </c>
      <c r="D6314">
        <v>0.959986981076001</v>
      </c>
      <c r="E6314">
        <v>0.72425024338711497</v>
      </c>
      <c r="F6314">
        <v>0.97384953055410495</v>
      </c>
      <c r="G6314">
        <v>31615.058633492601</v>
      </c>
      <c r="H6314">
        <v>0.69894925697613697</v>
      </c>
      <c r="I6314">
        <v>0.15015055007803099</v>
      </c>
      <c r="J6314">
        <v>0.61303052623819798</v>
      </c>
      <c r="K6314">
        <v>0.125248849759902</v>
      </c>
      <c r="L6314">
        <v>0.263289466764492</v>
      </c>
      <c r="M6314">
        <v>5.71733915098325E-2</v>
      </c>
      <c r="N6314">
        <v>4.7045977006267403</v>
      </c>
      <c r="O6314">
        <v>3.9760837707379899</v>
      </c>
      <c r="P6314">
        <v>4.4207312110208399</v>
      </c>
      <c r="Q6314">
        <v>0</v>
      </c>
      <c r="R6314">
        <v>0</v>
      </c>
      <c r="S6314">
        <v>0</v>
      </c>
    </row>
    <row r="6315" spans="1:19" hidden="1" x14ac:dyDescent="0.35">
      <c r="A6315">
        <v>6313</v>
      </c>
      <c r="B6315">
        <v>2026</v>
      </c>
      <c r="C6315">
        <v>5</v>
      </c>
      <c r="D6315">
        <v>0.330785872940284</v>
      </c>
      <c r="E6315">
        <v>0.77833284523318103</v>
      </c>
      <c r="F6315">
        <v>2.1463548335299198</v>
      </c>
      <c r="G6315">
        <v>30762.983006055001</v>
      </c>
      <c r="H6315">
        <v>0.25570167505582098</v>
      </c>
      <c r="I6315">
        <v>5.1174595355723301E-2</v>
      </c>
      <c r="J6315">
        <v>0.58019365442433601</v>
      </c>
      <c r="K6315">
        <v>0.154356644264913</v>
      </c>
      <c r="L6315">
        <v>0.29494719470515501</v>
      </c>
      <c r="M6315">
        <v>0.102147474675</v>
      </c>
      <c r="N6315">
        <v>1.8509773029613099</v>
      </c>
      <c r="O6315">
        <v>2.9907589726701098</v>
      </c>
      <c r="P6315">
        <v>8.0279508648654296</v>
      </c>
      <c r="Q6315">
        <v>0</v>
      </c>
      <c r="R6315">
        <v>0</v>
      </c>
      <c r="S6315">
        <v>0</v>
      </c>
    </row>
    <row r="6316" spans="1:19" hidden="1" x14ac:dyDescent="0.35">
      <c r="A6316">
        <v>6314</v>
      </c>
      <c r="B6316">
        <v>2026</v>
      </c>
      <c r="C6316">
        <v>5</v>
      </c>
      <c r="D6316">
        <v>0.330283378891091</v>
      </c>
      <c r="E6316">
        <v>0.74911746202306195</v>
      </c>
      <c r="F6316">
        <v>2.1281492447897601</v>
      </c>
      <c r="G6316">
        <v>30558.669988293401</v>
      </c>
      <c r="H6316">
        <v>0.248789884338874</v>
      </c>
      <c r="I6316">
        <v>4.9945052600864702E-2</v>
      </c>
      <c r="J6316">
        <v>0.58446720439159305</v>
      </c>
      <c r="K6316">
        <v>0.154564333303189</v>
      </c>
      <c r="L6316">
        <v>0.28251945575014797</v>
      </c>
      <c r="M6316">
        <v>9.5912640524211404E-2</v>
      </c>
      <c r="N6316">
        <v>1.8485196570510301</v>
      </c>
      <c r="O6316">
        <v>2.9157314112467199</v>
      </c>
      <c r="P6316">
        <v>7.9581186461338804</v>
      </c>
      <c r="Q6316">
        <v>0</v>
      </c>
      <c r="R6316">
        <v>0</v>
      </c>
      <c r="S6316">
        <v>0</v>
      </c>
    </row>
    <row r="6317" spans="1:19" hidden="1" x14ac:dyDescent="0.35">
      <c r="A6317">
        <v>6315</v>
      </c>
      <c r="B6317">
        <v>2026</v>
      </c>
      <c r="C6317">
        <v>5</v>
      </c>
      <c r="D6317">
        <v>0.32753893800747802</v>
      </c>
      <c r="E6317">
        <v>0.71739356118869602</v>
      </c>
      <c r="F6317">
        <v>2.0995758990529301</v>
      </c>
      <c r="G6317">
        <v>30849.9965423186</v>
      </c>
      <c r="H6317">
        <v>0.24589506745047399</v>
      </c>
      <c r="I6317">
        <v>4.97713432250581E-2</v>
      </c>
      <c r="J6317">
        <v>0.58517295096787303</v>
      </c>
      <c r="K6317">
        <v>0.15651255964687399</v>
      </c>
      <c r="L6317">
        <v>0.273452978113286</v>
      </c>
      <c r="M6317">
        <v>9.1745766276630197E-2</v>
      </c>
      <c r="N6317">
        <v>1.83925977330146</v>
      </c>
      <c r="O6317">
        <v>2.8438764349400798</v>
      </c>
      <c r="P6317">
        <v>7.8656741754429103</v>
      </c>
      <c r="Q6317">
        <v>0</v>
      </c>
      <c r="R6317">
        <v>0</v>
      </c>
      <c r="S6317">
        <v>0</v>
      </c>
    </row>
    <row r="6318" spans="1:19" hidden="1" x14ac:dyDescent="0.35">
      <c r="A6318">
        <v>6316</v>
      </c>
      <c r="B6318">
        <v>2026</v>
      </c>
      <c r="C6318">
        <v>5</v>
      </c>
      <c r="D6318">
        <v>0.324851698236652</v>
      </c>
      <c r="E6318">
        <v>0.686420534534951</v>
      </c>
      <c r="F6318">
        <v>2.0708651679082002</v>
      </c>
      <c r="G6318">
        <v>31955.8945703149</v>
      </c>
      <c r="H6318">
        <v>0.246700321665589</v>
      </c>
      <c r="I6318">
        <v>5.0610812226926302E-2</v>
      </c>
      <c r="J6318">
        <v>0.58085708261670199</v>
      </c>
      <c r="K6318">
        <v>0.15969601415498499</v>
      </c>
      <c r="L6318">
        <v>0.267763220757544</v>
      </c>
      <c r="M6318">
        <v>8.9348537443512399E-2</v>
      </c>
      <c r="N6318">
        <v>1.8290380128030801</v>
      </c>
      <c r="O6318">
        <v>2.7641172232814402</v>
      </c>
      <c r="P6318">
        <v>7.7659181094698404</v>
      </c>
      <c r="Q6318">
        <v>0</v>
      </c>
      <c r="R6318">
        <v>0</v>
      </c>
      <c r="S6318">
        <v>0</v>
      </c>
    </row>
    <row r="6319" spans="1:19" hidden="1" x14ac:dyDescent="0.35">
      <c r="A6319">
        <v>6317</v>
      </c>
      <c r="B6319">
        <v>2026</v>
      </c>
      <c r="C6319">
        <v>5</v>
      </c>
      <c r="D6319">
        <v>0.32991904296996499</v>
      </c>
      <c r="E6319">
        <v>0.71693939046800703</v>
      </c>
      <c r="F6319">
        <v>2.0795065713249299</v>
      </c>
      <c r="G6319">
        <v>34150.1626400764</v>
      </c>
      <c r="H6319">
        <v>0.243752419110775</v>
      </c>
      <c r="I6319">
        <v>5.0518572374908297E-2</v>
      </c>
      <c r="J6319">
        <v>0.58743199130083901</v>
      </c>
      <c r="K6319">
        <v>0.16044191859266499</v>
      </c>
      <c r="L6319">
        <v>0.25261521062526698</v>
      </c>
      <c r="M6319">
        <v>8.6273861073993194E-2</v>
      </c>
      <c r="N6319">
        <v>1.8374532953511</v>
      </c>
      <c r="O6319">
        <v>2.97790426699023</v>
      </c>
      <c r="P6319">
        <v>7.7836681985574696</v>
      </c>
      <c r="Q6319">
        <v>0</v>
      </c>
      <c r="R6319">
        <v>4.4408846835259898E-4</v>
      </c>
      <c r="S6319">
        <v>0</v>
      </c>
    </row>
    <row r="6320" spans="1:19" hidden="1" x14ac:dyDescent="0.35">
      <c r="A6320">
        <v>6318</v>
      </c>
      <c r="B6320">
        <v>2026</v>
      </c>
      <c r="C6320">
        <v>5</v>
      </c>
      <c r="D6320">
        <v>0.33032851155663101</v>
      </c>
      <c r="E6320">
        <v>0.74655705513256099</v>
      </c>
      <c r="F6320">
        <v>2.0787528615166102</v>
      </c>
      <c r="G6320">
        <v>37109.341237119501</v>
      </c>
      <c r="H6320">
        <v>0.24380408914966001</v>
      </c>
      <c r="I6320">
        <v>5.1083692586568002E-2</v>
      </c>
      <c r="J6320">
        <v>0.59358700387497199</v>
      </c>
      <c r="K6320">
        <v>0.16294326116114299</v>
      </c>
      <c r="L6320">
        <v>0.24217192363655499</v>
      </c>
      <c r="M6320">
        <v>8.5007002220795699E-2</v>
      </c>
      <c r="N6320">
        <v>1.8301011803429901</v>
      </c>
      <c r="O6320">
        <v>3.1693671815176399</v>
      </c>
      <c r="P6320">
        <v>7.77005117392478</v>
      </c>
      <c r="Q6320">
        <v>1.15885568889274E-3</v>
      </c>
      <c r="R6320">
        <v>9.1419703389762404E-3</v>
      </c>
      <c r="S6320">
        <v>1.3545932146471099E-4</v>
      </c>
    </row>
    <row r="6321" spans="1:19" hidden="1" x14ac:dyDescent="0.35">
      <c r="A6321">
        <v>6319</v>
      </c>
      <c r="B6321">
        <v>2026</v>
      </c>
      <c r="C6321">
        <v>5</v>
      </c>
      <c r="D6321">
        <v>0.330684248328523</v>
      </c>
      <c r="E6321">
        <v>0.77739489570092302</v>
      </c>
      <c r="F6321">
        <v>2.0778310600847298</v>
      </c>
      <c r="G6321">
        <v>39525.905785562798</v>
      </c>
      <c r="H6321">
        <v>0.24679511203288401</v>
      </c>
      <c r="I6321">
        <v>5.23255712620379E-2</v>
      </c>
      <c r="J6321">
        <v>0.59712579613914596</v>
      </c>
      <c r="K6321">
        <v>0.16752536669799201</v>
      </c>
      <c r="L6321">
        <v>0.237155219437856</v>
      </c>
      <c r="M6321">
        <v>8.5636895869661001E-2</v>
      </c>
      <c r="N6321">
        <v>1.82363230681171</v>
      </c>
      <c r="O6321">
        <v>3.35189886371947</v>
      </c>
      <c r="P6321">
        <v>7.7508092316160697</v>
      </c>
      <c r="Q6321">
        <v>0.17416442444862601</v>
      </c>
      <c r="R6321">
        <v>0.13955937887220199</v>
      </c>
      <c r="S6321">
        <v>0.10752158596033801</v>
      </c>
    </row>
    <row r="6322" spans="1:19" hidden="1" x14ac:dyDescent="0.35">
      <c r="A6322">
        <v>6320</v>
      </c>
      <c r="B6322">
        <v>2026</v>
      </c>
      <c r="C6322">
        <v>5</v>
      </c>
      <c r="D6322">
        <v>0.33193170730499599</v>
      </c>
      <c r="E6322">
        <v>0.80340367118456202</v>
      </c>
      <c r="F6322">
        <v>2.0554463861999301</v>
      </c>
      <c r="G6322">
        <v>40798.287912588399</v>
      </c>
      <c r="H6322">
        <v>0.242842388617454</v>
      </c>
      <c r="I6322">
        <v>5.2171011277956397E-2</v>
      </c>
      <c r="J6322">
        <v>0.60792958439147105</v>
      </c>
      <c r="K6322">
        <v>0.18951519325865199</v>
      </c>
      <c r="L6322">
        <v>0.22711630080425299</v>
      </c>
      <c r="M6322">
        <v>9.4773459022636994E-2</v>
      </c>
      <c r="N6322">
        <v>1.8226700104201901</v>
      </c>
      <c r="O6322">
        <v>3.4789433170144402</v>
      </c>
      <c r="P6322">
        <v>7.7167241381341398</v>
      </c>
      <c r="Q6322">
        <v>0.267031958767739</v>
      </c>
      <c r="R6322">
        <v>0.168686929163928</v>
      </c>
      <c r="S6322">
        <v>0.15060402086254601</v>
      </c>
    </row>
    <row r="6323" spans="1:19" hidden="1" x14ac:dyDescent="0.35">
      <c r="A6323">
        <v>6321</v>
      </c>
      <c r="B6323">
        <v>2026</v>
      </c>
      <c r="C6323">
        <v>5</v>
      </c>
      <c r="D6323">
        <v>0.33384681363426399</v>
      </c>
      <c r="E6323">
        <v>0.83629477465741597</v>
      </c>
      <c r="F6323">
        <v>2.0453576480388</v>
      </c>
      <c r="G6323">
        <v>41252.5820392022</v>
      </c>
      <c r="H6323">
        <v>0.241973607537603</v>
      </c>
      <c r="I6323">
        <v>5.4935821453922597E-2</v>
      </c>
      <c r="J6323">
        <v>0.61567621738669398</v>
      </c>
      <c r="K6323">
        <v>0.21705628723050899</v>
      </c>
      <c r="L6323">
        <v>0.22147979586094901</v>
      </c>
      <c r="M6323">
        <v>0.107001210860227</v>
      </c>
      <c r="N6323">
        <v>1.82545106089144</v>
      </c>
      <c r="O6323">
        <v>3.6166943482168201</v>
      </c>
      <c r="P6323">
        <v>7.7032146987576899</v>
      </c>
      <c r="Q6323">
        <v>0.34010625931461402</v>
      </c>
      <c r="R6323">
        <v>0.217178347037179</v>
      </c>
      <c r="S6323">
        <v>0.22607197520919201</v>
      </c>
    </row>
    <row r="6324" spans="1:19" hidden="1" x14ac:dyDescent="0.35">
      <c r="A6324">
        <v>6322</v>
      </c>
      <c r="B6324">
        <v>2026</v>
      </c>
      <c r="C6324">
        <v>5</v>
      </c>
      <c r="D6324">
        <v>0.33579614793156198</v>
      </c>
      <c r="E6324">
        <v>0.86744389516029696</v>
      </c>
      <c r="F6324">
        <v>2.0353661961568101</v>
      </c>
      <c r="G6324">
        <v>41417.030516112703</v>
      </c>
      <c r="H6324">
        <v>0.24410316532746501</v>
      </c>
      <c r="I6324">
        <v>6.0629685758757497E-2</v>
      </c>
      <c r="J6324">
        <v>0.61891810185113605</v>
      </c>
      <c r="K6324">
        <v>0.25041659329597099</v>
      </c>
      <c r="L6324">
        <v>0.22070591849028201</v>
      </c>
      <c r="M6324">
        <v>0.12237725138491699</v>
      </c>
      <c r="N6324">
        <v>1.82591198442421</v>
      </c>
      <c r="O6324">
        <v>3.7660323126192599</v>
      </c>
      <c r="P6324">
        <v>7.6814571156274702</v>
      </c>
      <c r="Q6324">
        <v>0.42460129280811099</v>
      </c>
      <c r="R6324">
        <v>0.267216723535877</v>
      </c>
      <c r="S6324">
        <v>0.31427332279940301</v>
      </c>
    </row>
    <row r="6325" spans="1:19" hidden="1" x14ac:dyDescent="0.35">
      <c r="A6325">
        <v>6323</v>
      </c>
      <c r="B6325">
        <v>2026</v>
      </c>
      <c r="C6325">
        <v>5</v>
      </c>
      <c r="D6325">
        <v>0.337897186683075</v>
      </c>
      <c r="E6325">
        <v>0.87531638575196402</v>
      </c>
      <c r="F6325">
        <v>2.0448869753305599</v>
      </c>
      <c r="G6325">
        <v>40743.769276469902</v>
      </c>
      <c r="H6325">
        <v>0.23775290727023801</v>
      </c>
      <c r="I6325">
        <v>7.0734086124212406E-2</v>
      </c>
      <c r="J6325">
        <v>0.61892160008678199</v>
      </c>
      <c r="K6325">
        <v>0.264933234934429</v>
      </c>
      <c r="L6325">
        <v>0.21156303058398601</v>
      </c>
      <c r="M6325">
        <v>0.124996300096024</v>
      </c>
      <c r="N6325">
        <v>1.82780764212169</v>
      </c>
      <c r="O6325">
        <v>3.7338067517520601</v>
      </c>
      <c r="P6325">
        <v>7.7053193541621399</v>
      </c>
      <c r="Q6325">
        <v>0.52211069600287496</v>
      </c>
      <c r="R6325">
        <v>0.32289019643446998</v>
      </c>
      <c r="S6325">
        <v>0.40927415904258402</v>
      </c>
    </row>
    <row r="6326" spans="1:19" hidden="1" x14ac:dyDescent="0.35">
      <c r="A6326">
        <v>6324</v>
      </c>
      <c r="B6326">
        <v>2026</v>
      </c>
      <c r="C6326">
        <v>5</v>
      </c>
      <c r="D6326">
        <v>0.342250324654501</v>
      </c>
      <c r="E6326">
        <v>0.88546955656846704</v>
      </c>
      <c r="F6326">
        <v>2.0556031081534298</v>
      </c>
      <c r="G6326">
        <v>40551.967198539103</v>
      </c>
      <c r="H6326">
        <v>0.23595077211746701</v>
      </c>
      <c r="I6326">
        <v>8.4659727125849099E-2</v>
      </c>
      <c r="J6326">
        <v>0.61767391229256896</v>
      </c>
      <c r="K6326">
        <v>0.283694202834881</v>
      </c>
      <c r="L6326">
        <v>0.20642100091638499</v>
      </c>
      <c r="M6326">
        <v>0.13008923157452801</v>
      </c>
      <c r="N6326">
        <v>1.8379300035439201</v>
      </c>
      <c r="O6326">
        <v>3.7094784863513599</v>
      </c>
      <c r="P6326">
        <v>7.7479196868348099</v>
      </c>
      <c r="Q6326">
        <v>0.53847137365639897</v>
      </c>
      <c r="R6326">
        <v>0.32923570243661499</v>
      </c>
      <c r="S6326">
        <v>0.43485890818120299</v>
      </c>
    </row>
    <row r="6327" spans="1:19" hidden="1" x14ac:dyDescent="0.35">
      <c r="A6327">
        <v>6325</v>
      </c>
      <c r="B6327">
        <v>2026</v>
      </c>
      <c r="C6327">
        <v>5</v>
      </c>
      <c r="D6327">
        <v>0.346621204742116</v>
      </c>
      <c r="E6327">
        <v>0.89423126962261301</v>
      </c>
      <c r="F6327">
        <v>2.0662690299138902</v>
      </c>
      <c r="G6327">
        <v>40887.746156154797</v>
      </c>
      <c r="H6327">
        <v>0.23814227509758201</v>
      </c>
      <c r="I6327">
        <v>0.10257256400622899</v>
      </c>
      <c r="J6327">
        <v>0.61381752501229603</v>
      </c>
      <c r="K6327">
        <v>0.30626669183028599</v>
      </c>
      <c r="L6327">
        <v>0.20567331041953499</v>
      </c>
      <c r="M6327">
        <v>0.13764731830145799</v>
      </c>
      <c r="N6327">
        <v>1.8484019535946199</v>
      </c>
      <c r="O6327">
        <v>3.68959394128562</v>
      </c>
      <c r="P6327">
        <v>7.7886288714581804</v>
      </c>
      <c r="Q6327">
        <v>0.47853090482357002</v>
      </c>
      <c r="R6327">
        <v>0.28822190933138903</v>
      </c>
      <c r="S6327">
        <v>0.39507894387967302</v>
      </c>
    </row>
    <row r="6328" spans="1:19" hidden="1" x14ac:dyDescent="0.35">
      <c r="A6328">
        <v>6326</v>
      </c>
      <c r="B6328">
        <v>2026</v>
      </c>
      <c r="C6328">
        <v>5</v>
      </c>
      <c r="D6328">
        <v>0.350213659553404</v>
      </c>
      <c r="E6328">
        <v>0.901293694320072</v>
      </c>
      <c r="F6328">
        <v>2.0781497427990501</v>
      </c>
      <c r="G6328">
        <v>41260.977577115802</v>
      </c>
      <c r="H6328">
        <v>0.239533482258804</v>
      </c>
      <c r="I6328">
        <v>0.10328759838620399</v>
      </c>
      <c r="J6328">
        <v>0.62355635594744996</v>
      </c>
      <c r="K6328">
        <v>0.29353289647794201</v>
      </c>
      <c r="L6328">
        <v>0.20574322765172401</v>
      </c>
      <c r="M6328">
        <v>0.13633669772653501</v>
      </c>
      <c r="N6328">
        <v>1.8532421899110101</v>
      </c>
      <c r="O6328">
        <v>3.6706569195499501</v>
      </c>
      <c r="P6328">
        <v>7.8109764296408297</v>
      </c>
      <c r="Q6328">
        <v>0.43942858245601901</v>
      </c>
      <c r="R6328">
        <v>0.25578004005754901</v>
      </c>
      <c r="S6328">
        <v>0.37317111283144999</v>
      </c>
    </row>
    <row r="6329" spans="1:19" hidden="1" x14ac:dyDescent="0.35">
      <c r="A6329">
        <v>6327</v>
      </c>
      <c r="B6329">
        <v>2026</v>
      </c>
      <c r="C6329">
        <v>5</v>
      </c>
      <c r="D6329">
        <v>0.35506522589317002</v>
      </c>
      <c r="E6329">
        <v>0.89991814827160799</v>
      </c>
      <c r="F6329">
        <v>2.1000422851107801</v>
      </c>
      <c r="G6329">
        <v>41454.023109407201</v>
      </c>
      <c r="H6329">
        <v>0.244137647148499</v>
      </c>
      <c r="I6329">
        <v>0.105418415516059</v>
      </c>
      <c r="J6329">
        <v>0.63159908234009998</v>
      </c>
      <c r="K6329">
        <v>0.28328210161883999</v>
      </c>
      <c r="L6329">
        <v>0.21095230529192899</v>
      </c>
      <c r="M6329">
        <v>0.137105848582905</v>
      </c>
      <c r="N6329">
        <v>1.8607166311718499</v>
      </c>
      <c r="O6329">
        <v>3.64545321024098</v>
      </c>
      <c r="P6329">
        <v>7.8567250100296597</v>
      </c>
      <c r="Q6329">
        <v>0.37524407506770802</v>
      </c>
      <c r="R6329">
        <v>0.21022085690491599</v>
      </c>
      <c r="S6329">
        <v>0.31537606164471499</v>
      </c>
    </row>
    <row r="6330" spans="1:19" hidden="1" x14ac:dyDescent="0.35">
      <c r="A6330">
        <v>6328</v>
      </c>
      <c r="B6330">
        <v>2026</v>
      </c>
      <c r="C6330">
        <v>5</v>
      </c>
      <c r="D6330">
        <v>0.35992944940954302</v>
      </c>
      <c r="E6330">
        <v>0.90041516159180501</v>
      </c>
      <c r="F6330">
        <v>2.1223797126881601</v>
      </c>
      <c r="G6330">
        <v>40434.337333015203</v>
      </c>
      <c r="H6330">
        <v>0.252225956968124</v>
      </c>
      <c r="I6330">
        <v>0.108906230954446</v>
      </c>
      <c r="J6330">
        <v>0.63352369279314502</v>
      </c>
      <c r="K6330">
        <v>0.27535353332496498</v>
      </c>
      <c r="L6330">
        <v>0.22052501743161099</v>
      </c>
      <c r="M6330">
        <v>0.13994175647724899</v>
      </c>
      <c r="N6330">
        <v>1.8717629330105401</v>
      </c>
      <c r="O6330">
        <v>3.6290821664852402</v>
      </c>
      <c r="P6330">
        <v>7.9134856381833201</v>
      </c>
      <c r="Q6330">
        <v>0.26098825984226498</v>
      </c>
      <c r="R6330">
        <v>0.152296226672885</v>
      </c>
      <c r="S6330">
        <v>0.216100794385436</v>
      </c>
    </row>
    <row r="6331" spans="1:19" hidden="1" x14ac:dyDescent="0.35">
      <c r="A6331">
        <v>6329</v>
      </c>
      <c r="B6331">
        <v>2026</v>
      </c>
      <c r="C6331">
        <v>5</v>
      </c>
      <c r="D6331">
        <v>0.35091153765418998</v>
      </c>
      <c r="E6331">
        <v>0.883573035792248</v>
      </c>
      <c r="F6331">
        <v>2.0842880367245198</v>
      </c>
      <c r="G6331">
        <v>41223.070150039399</v>
      </c>
      <c r="H6331">
        <v>0.25418517969473198</v>
      </c>
      <c r="I6331">
        <v>9.0521899553606996E-2</v>
      </c>
      <c r="J6331">
        <v>0.64065758623506697</v>
      </c>
      <c r="K6331">
        <v>0.24567494319183</v>
      </c>
      <c r="L6331">
        <v>0.222084084471841</v>
      </c>
      <c r="M6331">
        <v>0.117612023758403</v>
      </c>
      <c r="N6331">
        <v>1.84870979044872</v>
      </c>
      <c r="O6331">
        <v>3.5489766066136701</v>
      </c>
      <c r="P6331">
        <v>7.8902346872738303</v>
      </c>
      <c r="Q6331">
        <v>0.123747952278353</v>
      </c>
      <c r="R6331">
        <v>8.8813216384374699E-2</v>
      </c>
      <c r="S6331">
        <v>0.10148906944267599</v>
      </c>
    </row>
    <row r="6332" spans="1:19" hidden="1" x14ac:dyDescent="0.35">
      <c r="A6332">
        <v>6330</v>
      </c>
      <c r="B6332">
        <v>2026</v>
      </c>
      <c r="C6332">
        <v>5</v>
      </c>
      <c r="D6332">
        <v>0.34432916292648802</v>
      </c>
      <c r="E6332">
        <v>0.87020119090686698</v>
      </c>
      <c r="F6332">
        <v>2.05124419214575</v>
      </c>
      <c r="G6332">
        <v>41184.042144311701</v>
      </c>
      <c r="H6332">
        <v>0.259199530650215</v>
      </c>
      <c r="I6332">
        <v>7.5949973359766304E-2</v>
      </c>
      <c r="J6332">
        <v>0.64351048485122997</v>
      </c>
      <c r="K6332">
        <v>0.221213230131663</v>
      </c>
      <c r="L6332">
        <v>0.2285287191132</v>
      </c>
      <c r="M6332">
        <v>0.100395899457791</v>
      </c>
      <c r="N6332">
        <v>1.83329114442382</v>
      </c>
      <c r="O6332">
        <v>3.4938902229139699</v>
      </c>
      <c r="P6332">
        <v>7.8660762888226596</v>
      </c>
      <c r="Q6332">
        <v>1.09546482175254E-2</v>
      </c>
      <c r="R6332">
        <v>1.7615184072293798E-2</v>
      </c>
      <c r="S6332">
        <v>8.1600664980065497E-3</v>
      </c>
    </row>
    <row r="6333" spans="1:19" hidden="1" x14ac:dyDescent="0.35">
      <c r="A6333">
        <v>6331</v>
      </c>
      <c r="B6333">
        <v>2026</v>
      </c>
      <c r="C6333">
        <v>5</v>
      </c>
      <c r="D6333">
        <v>0.33773338745699999</v>
      </c>
      <c r="E6333">
        <v>0.85936990182171102</v>
      </c>
      <c r="F6333">
        <v>2.0182582075839299</v>
      </c>
      <c r="G6333">
        <v>39797.0252096189</v>
      </c>
      <c r="H6333">
        <v>0.26735639411742301</v>
      </c>
      <c r="I6333">
        <v>6.5137838015271496E-2</v>
      </c>
      <c r="J6333">
        <v>0.64299993548069101</v>
      </c>
      <c r="K6333">
        <v>0.201634829974385</v>
      </c>
      <c r="L6333">
        <v>0.238620648399824</v>
      </c>
      <c r="M6333">
        <v>8.77179795886774E-2</v>
      </c>
      <c r="N6333">
        <v>1.81737982773685</v>
      </c>
      <c r="O6333">
        <v>3.4386185061518799</v>
      </c>
      <c r="P6333">
        <v>7.8413249417259996</v>
      </c>
      <c r="Q6333" s="7">
        <v>8.2496484041572602E-5</v>
      </c>
      <c r="R6333">
        <v>3.00912846844057E-3</v>
      </c>
      <c r="S6333">
        <v>0</v>
      </c>
    </row>
    <row r="6334" spans="1:19" hidden="1" x14ac:dyDescent="0.35">
      <c r="A6334">
        <v>6332</v>
      </c>
      <c r="B6334">
        <v>2026</v>
      </c>
      <c r="C6334">
        <v>5</v>
      </c>
      <c r="D6334">
        <v>0.331061697102779</v>
      </c>
      <c r="E6334">
        <v>0.85971683399115095</v>
      </c>
      <c r="F6334">
        <v>1.99619322410722</v>
      </c>
      <c r="G6334">
        <v>37924.2388756976</v>
      </c>
      <c r="H6334">
        <v>0.26417028606749499</v>
      </c>
      <c r="I6334">
        <v>5.6803914296588799E-2</v>
      </c>
      <c r="J6334">
        <v>0.63633673553567405</v>
      </c>
      <c r="K6334">
        <v>0.19031974735764901</v>
      </c>
      <c r="L6334">
        <v>0.236630290888005</v>
      </c>
      <c r="M6334">
        <v>8.1647999921044101E-2</v>
      </c>
      <c r="N6334">
        <v>1.79928883774561</v>
      </c>
      <c r="O6334">
        <v>3.39489749111205</v>
      </c>
      <c r="P6334">
        <v>7.82578780493035</v>
      </c>
      <c r="Q6334">
        <v>0</v>
      </c>
      <c r="R6334" s="7">
        <v>4.6070457428533502E-7</v>
      </c>
      <c r="S6334">
        <v>0</v>
      </c>
    </row>
    <row r="6335" spans="1:19" hidden="1" x14ac:dyDescent="0.35">
      <c r="A6335">
        <v>6333</v>
      </c>
      <c r="B6335">
        <v>2026</v>
      </c>
      <c r="C6335">
        <v>5</v>
      </c>
      <c r="D6335">
        <v>0.32487937524488802</v>
      </c>
      <c r="E6335">
        <v>0.86500730850892005</v>
      </c>
      <c r="F6335">
        <v>1.95562728366489</v>
      </c>
      <c r="G6335">
        <v>35745.398852030798</v>
      </c>
      <c r="H6335">
        <v>0.263157256941634</v>
      </c>
      <c r="I6335">
        <v>5.1016976872178599E-2</v>
      </c>
      <c r="J6335">
        <v>0.62311107441505897</v>
      </c>
      <c r="K6335">
        <v>0.18088311575839899</v>
      </c>
      <c r="L6335">
        <v>0.23824987120909899</v>
      </c>
      <c r="M6335">
        <v>7.81835821538749E-2</v>
      </c>
      <c r="N6335">
        <v>1.7821009329497</v>
      </c>
      <c r="O6335">
        <v>3.33560954577383</v>
      </c>
      <c r="P6335">
        <v>7.78184693524301</v>
      </c>
      <c r="Q6335">
        <v>0</v>
      </c>
      <c r="R6335">
        <v>0</v>
      </c>
      <c r="S6335">
        <v>0</v>
      </c>
    </row>
    <row r="6336" spans="1:19" hidden="1" x14ac:dyDescent="0.35">
      <c r="A6336">
        <v>6334</v>
      </c>
      <c r="B6336">
        <v>2026</v>
      </c>
      <c r="C6336">
        <v>5</v>
      </c>
      <c r="D6336">
        <v>0.31874039715632702</v>
      </c>
      <c r="E6336">
        <v>0.86935598963643002</v>
      </c>
      <c r="F6336">
        <v>1.9144418703813599</v>
      </c>
      <c r="G6336">
        <v>33754.988738285901</v>
      </c>
      <c r="H6336">
        <v>0.26560006718828699</v>
      </c>
      <c r="I6336">
        <v>4.7661282485430702E-2</v>
      </c>
      <c r="J6336">
        <v>0.60670337500197002</v>
      </c>
      <c r="K6336">
        <v>0.17486770408350699</v>
      </c>
      <c r="L6336">
        <v>0.24215453174168999</v>
      </c>
      <c r="M6336">
        <v>7.7354842578661404E-2</v>
      </c>
      <c r="N6336">
        <v>1.7653996371751099</v>
      </c>
      <c r="O6336">
        <v>3.2605426579991001</v>
      </c>
      <c r="P6336">
        <v>7.7465478434689699</v>
      </c>
      <c r="Q6336">
        <v>0</v>
      </c>
      <c r="R6336">
        <v>0</v>
      </c>
      <c r="S6336">
        <v>0</v>
      </c>
    </row>
    <row r="6337" spans="1:19" hidden="1" x14ac:dyDescent="0.35">
      <c r="A6337">
        <v>6335</v>
      </c>
      <c r="B6337">
        <v>2026</v>
      </c>
      <c r="C6337">
        <v>5</v>
      </c>
      <c r="D6337">
        <v>0.31904853288868101</v>
      </c>
      <c r="E6337">
        <v>0.84377524243490798</v>
      </c>
      <c r="F6337">
        <v>1.92224341965422</v>
      </c>
      <c r="G6337">
        <v>32174.790046418198</v>
      </c>
      <c r="H6337">
        <v>0.26039128281259</v>
      </c>
      <c r="I6337">
        <v>4.6722682084983903E-2</v>
      </c>
      <c r="J6337">
        <v>0.59105267825658703</v>
      </c>
      <c r="K6337">
        <v>0.167998491536133</v>
      </c>
      <c r="L6337">
        <v>0.23828885360851401</v>
      </c>
      <c r="M6337">
        <v>7.45690126412967E-2</v>
      </c>
      <c r="N6337">
        <v>1.76201313119009</v>
      </c>
      <c r="O6337">
        <v>3.1372526774987199</v>
      </c>
      <c r="P6337">
        <v>7.7155336991182297</v>
      </c>
      <c r="Q6337">
        <v>0</v>
      </c>
      <c r="R6337">
        <v>0</v>
      </c>
      <c r="S6337">
        <v>0</v>
      </c>
    </row>
    <row r="6338" spans="1:19" hidden="1" x14ac:dyDescent="0.35">
      <c r="A6338">
        <v>6336</v>
      </c>
      <c r="B6338">
        <v>2026</v>
      </c>
      <c r="C6338">
        <v>5</v>
      </c>
      <c r="D6338">
        <v>0.31931987295195602</v>
      </c>
      <c r="E6338">
        <v>0.812247223982143</v>
      </c>
      <c r="F6338">
        <v>1.9311136372684601</v>
      </c>
      <c r="G6338">
        <v>31048.516902239899</v>
      </c>
      <c r="H6338">
        <v>0.25853239489278701</v>
      </c>
      <c r="I6338">
        <v>4.6676668369350097E-2</v>
      </c>
      <c r="J6338">
        <v>0.57147789050783604</v>
      </c>
      <c r="K6338">
        <v>0.162746278371456</v>
      </c>
      <c r="L6338">
        <v>0.239009110863735</v>
      </c>
      <c r="M6338">
        <v>7.3508440834790495E-2</v>
      </c>
      <c r="N6338">
        <v>1.75988058688948</v>
      </c>
      <c r="O6338">
        <v>2.9982946562119199</v>
      </c>
      <c r="P6338">
        <v>7.6895680610239401</v>
      </c>
      <c r="Q6338">
        <v>0</v>
      </c>
      <c r="R6338">
        <v>0</v>
      </c>
      <c r="S6338">
        <v>0</v>
      </c>
    </row>
    <row r="6339" spans="1:19" hidden="1" x14ac:dyDescent="0.35">
      <c r="A6339">
        <v>6337</v>
      </c>
      <c r="B6339">
        <v>2026</v>
      </c>
      <c r="C6339">
        <v>5</v>
      </c>
      <c r="D6339">
        <v>0.68168506200000001</v>
      </c>
      <c r="E6339">
        <v>0.113051717</v>
      </c>
      <c r="F6339">
        <v>0.155964087</v>
      </c>
      <c r="G6339">
        <v>32958.658730000003</v>
      </c>
      <c r="H6339">
        <v>0.88319486899999999</v>
      </c>
      <c r="I6339">
        <v>0.38513931600000001</v>
      </c>
      <c r="J6339">
        <v>0.837691466</v>
      </c>
      <c r="K6339">
        <v>0.23617653699999899</v>
      </c>
      <c r="L6339">
        <v>0.99560210699999996</v>
      </c>
      <c r="M6339">
        <v>0.54926075299999999</v>
      </c>
      <c r="N6339">
        <v>6.7277140009999998</v>
      </c>
      <c r="O6339">
        <v>1.317288859</v>
      </c>
      <c r="P6339">
        <v>1.43565662</v>
      </c>
      <c r="Q6339">
        <v>0</v>
      </c>
      <c r="R6339">
        <v>0</v>
      </c>
      <c r="S6339">
        <v>0</v>
      </c>
    </row>
    <row r="6340" spans="1:19" hidden="1" x14ac:dyDescent="0.35">
      <c r="A6340">
        <v>6338</v>
      </c>
      <c r="B6340">
        <v>2026</v>
      </c>
      <c r="C6340">
        <v>5</v>
      </c>
      <c r="D6340">
        <v>0.62805231500000003</v>
      </c>
      <c r="E6340">
        <v>0.110806302</v>
      </c>
      <c r="F6340">
        <v>0.155671003</v>
      </c>
      <c r="G6340">
        <v>31440.8778199999</v>
      </c>
      <c r="H6340">
        <v>0.93383472899999997</v>
      </c>
      <c r="I6340">
        <v>0.35082916600000003</v>
      </c>
      <c r="J6340">
        <v>0.80974125299999999</v>
      </c>
      <c r="K6340">
        <v>0.230680618</v>
      </c>
      <c r="L6340">
        <v>0.99560210699999996</v>
      </c>
      <c r="M6340">
        <v>0.53808641800000001</v>
      </c>
      <c r="N6340">
        <v>6.4589408199999996</v>
      </c>
      <c r="O6340">
        <v>1.32375156</v>
      </c>
      <c r="P6340">
        <v>1.4297316419999999</v>
      </c>
      <c r="Q6340">
        <v>0</v>
      </c>
      <c r="R6340">
        <v>0</v>
      </c>
      <c r="S6340">
        <v>0</v>
      </c>
    </row>
    <row r="6341" spans="1:19" hidden="1" x14ac:dyDescent="0.35">
      <c r="A6341">
        <v>6339</v>
      </c>
      <c r="B6341">
        <v>2026</v>
      </c>
      <c r="C6341">
        <v>5</v>
      </c>
      <c r="D6341">
        <v>0.57580988700000002</v>
      </c>
      <c r="E6341">
        <v>0.10722446199999899</v>
      </c>
      <c r="F6341">
        <v>0.15490303999999999</v>
      </c>
      <c r="G6341">
        <v>30805.201949999999</v>
      </c>
      <c r="H6341">
        <v>0.97915560000000001</v>
      </c>
      <c r="I6341">
        <v>0.32516099900000001</v>
      </c>
      <c r="J6341">
        <v>0.78356358100000001</v>
      </c>
      <c r="K6341">
        <v>0.225858536</v>
      </c>
      <c r="L6341">
        <v>0.99560210699999996</v>
      </c>
      <c r="M6341">
        <v>0.52760567599999997</v>
      </c>
      <c r="N6341">
        <v>6.1630106329999998</v>
      </c>
      <c r="O6341">
        <v>1.3091364219999999</v>
      </c>
      <c r="P6341">
        <v>1.41833491999999</v>
      </c>
      <c r="Q6341">
        <v>0</v>
      </c>
      <c r="R6341">
        <v>0</v>
      </c>
      <c r="S6341">
        <v>0</v>
      </c>
    </row>
    <row r="6342" spans="1:19" hidden="1" x14ac:dyDescent="0.35">
      <c r="A6342">
        <v>6340</v>
      </c>
      <c r="B6342">
        <v>2026</v>
      </c>
      <c r="C6342">
        <v>5</v>
      </c>
      <c r="D6342">
        <v>0.51998890900000005</v>
      </c>
      <c r="E6342">
        <v>0.104269266</v>
      </c>
      <c r="F6342">
        <v>0.153349187</v>
      </c>
      <c r="G6342">
        <v>40970.456769999997</v>
      </c>
      <c r="H6342">
        <v>0.98810191199999997</v>
      </c>
      <c r="I6342">
        <v>0.30544091699999998</v>
      </c>
      <c r="J6342">
        <v>0.76275995799999996</v>
      </c>
      <c r="K6342">
        <v>0.22195026600000001</v>
      </c>
      <c r="L6342">
        <v>0.99560210699999996</v>
      </c>
      <c r="M6342">
        <v>0.51527332000000003</v>
      </c>
      <c r="N6342">
        <v>5.8021982409999904</v>
      </c>
      <c r="O6342">
        <v>1.301151911</v>
      </c>
      <c r="P6342">
        <v>1.4130104699999999</v>
      </c>
      <c r="Q6342">
        <v>0</v>
      </c>
      <c r="R6342">
        <v>0</v>
      </c>
      <c r="S6342">
        <v>0</v>
      </c>
    </row>
    <row r="6343" spans="1:19" hidden="1" x14ac:dyDescent="0.35">
      <c r="A6343">
        <v>6341</v>
      </c>
      <c r="B6343">
        <v>2026</v>
      </c>
      <c r="C6343">
        <v>5</v>
      </c>
      <c r="D6343">
        <v>0.52003007099999998</v>
      </c>
      <c r="E6343">
        <v>0.13814442900000001</v>
      </c>
      <c r="F6343">
        <v>0.15118395700000001</v>
      </c>
      <c r="G6343">
        <v>61994.674079999997</v>
      </c>
      <c r="H6343">
        <v>0.99515994099999905</v>
      </c>
      <c r="I6343">
        <v>0.289215428</v>
      </c>
      <c r="J6343">
        <v>0.75348492600000005</v>
      </c>
      <c r="K6343">
        <v>0.21378222199999999</v>
      </c>
      <c r="L6343">
        <v>0.99560210699999996</v>
      </c>
      <c r="M6343">
        <v>0.52982810000000002</v>
      </c>
      <c r="N6343">
        <v>5.8136675769999897</v>
      </c>
      <c r="O6343">
        <v>1.5747626859999999</v>
      </c>
      <c r="P6343">
        <v>1.4345536290000001</v>
      </c>
      <c r="Q6343">
        <v>0</v>
      </c>
      <c r="R6343">
        <v>0</v>
      </c>
      <c r="S6343">
        <v>0</v>
      </c>
    </row>
    <row r="6344" spans="1:19" hidden="1" x14ac:dyDescent="0.35">
      <c r="A6344">
        <v>6342</v>
      </c>
      <c r="B6344">
        <v>2026</v>
      </c>
      <c r="C6344">
        <v>5</v>
      </c>
      <c r="D6344">
        <v>0.519348115</v>
      </c>
      <c r="E6344">
        <v>0.17177503499999999</v>
      </c>
      <c r="F6344">
        <v>0.14901931299999999</v>
      </c>
      <c r="G6344">
        <v>62250.609040000003</v>
      </c>
      <c r="H6344">
        <v>0.99202125799999996</v>
      </c>
      <c r="I6344">
        <v>0.26784925900000001</v>
      </c>
      <c r="J6344">
        <v>0.73922715800000005</v>
      </c>
      <c r="K6344">
        <v>0.20656101900000001</v>
      </c>
      <c r="L6344">
        <v>0.99560210699999996</v>
      </c>
      <c r="M6344">
        <v>0.54393139300000004</v>
      </c>
      <c r="N6344">
        <v>5.7899660390000003</v>
      </c>
      <c r="O6344">
        <v>1.8355699219999999</v>
      </c>
      <c r="P6344">
        <v>1.4532460659999999</v>
      </c>
      <c r="Q6344">
        <v>0</v>
      </c>
      <c r="R6344">
        <v>0</v>
      </c>
      <c r="S6344">
        <v>0</v>
      </c>
    </row>
    <row r="6345" spans="1:19" hidden="1" x14ac:dyDescent="0.35">
      <c r="A6345">
        <v>6343</v>
      </c>
      <c r="B6345">
        <v>2026</v>
      </c>
      <c r="C6345">
        <v>5</v>
      </c>
      <c r="D6345">
        <v>0.52110082300000005</v>
      </c>
      <c r="E6345">
        <v>0.20621598899999999</v>
      </c>
      <c r="F6345">
        <v>0.14697127199999999</v>
      </c>
      <c r="G6345">
        <v>63329.952010000001</v>
      </c>
      <c r="H6345">
        <v>0.98573406500000005</v>
      </c>
      <c r="I6345">
        <v>0.25039626799999998</v>
      </c>
      <c r="J6345">
        <v>0.71863084399999999</v>
      </c>
      <c r="K6345">
        <v>0.199443764</v>
      </c>
      <c r="L6345">
        <v>0.99560210699999996</v>
      </c>
      <c r="M6345">
        <v>0.558675535</v>
      </c>
      <c r="N6345">
        <v>5.8162307729999903</v>
      </c>
      <c r="O6345">
        <v>2.101626386</v>
      </c>
      <c r="P6345">
        <v>1.478410191</v>
      </c>
      <c r="Q6345">
        <v>1.5285873E-2</v>
      </c>
      <c r="R6345">
        <v>1.952862E-2</v>
      </c>
      <c r="S6345">
        <v>1.5373154999999999E-2</v>
      </c>
    </row>
    <row r="6346" spans="1:19" hidden="1" x14ac:dyDescent="0.35">
      <c r="A6346">
        <v>6344</v>
      </c>
      <c r="B6346">
        <v>2026</v>
      </c>
      <c r="C6346">
        <v>5</v>
      </c>
      <c r="D6346">
        <v>0.51940163900000003</v>
      </c>
      <c r="E6346">
        <v>0.243569693</v>
      </c>
      <c r="F6346">
        <v>0.14449659500000001</v>
      </c>
      <c r="G6346">
        <v>63700.371890000002</v>
      </c>
      <c r="H6346">
        <v>0.98492528499999998</v>
      </c>
      <c r="I6346">
        <v>0.25143080200000001</v>
      </c>
      <c r="J6346">
        <v>0.70569300899999998</v>
      </c>
      <c r="K6346">
        <v>0.20717358499999999</v>
      </c>
      <c r="L6346">
        <v>0.99560210699999996</v>
      </c>
      <c r="M6346">
        <v>0.62069363399999999</v>
      </c>
      <c r="N6346">
        <v>5.797146326</v>
      </c>
      <c r="O6346">
        <v>2.3653434390000001</v>
      </c>
      <c r="P6346">
        <v>1.4910769909999999</v>
      </c>
      <c r="Q6346">
        <v>0.218871123</v>
      </c>
      <c r="R6346">
        <v>0.211589113999999</v>
      </c>
      <c r="S6346">
        <v>0.20307281399999999</v>
      </c>
    </row>
    <row r="6347" spans="1:19" hidden="1" x14ac:dyDescent="0.35">
      <c r="A6347">
        <v>6345</v>
      </c>
      <c r="B6347">
        <v>2026</v>
      </c>
      <c r="C6347">
        <v>5</v>
      </c>
      <c r="D6347">
        <v>0.51509460799999995</v>
      </c>
      <c r="E6347">
        <v>0.28220700900000001</v>
      </c>
      <c r="F6347">
        <v>0.14261776300000001</v>
      </c>
      <c r="G6347">
        <v>60265.969100000002</v>
      </c>
      <c r="H6347">
        <v>0.96813112499999998</v>
      </c>
      <c r="I6347">
        <v>0.25070620300000002</v>
      </c>
      <c r="J6347">
        <v>0.68565189400000004</v>
      </c>
      <c r="K6347">
        <v>0.216578727</v>
      </c>
      <c r="L6347">
        <v>0.99545264099999897</v>
      </c>
      <c r="M6347">
        <v>0.68940359299999998</v>
      </c>
      <c r="N6347">
        <v>5.73179026399999</v>
      </c>
      <c r="O6347">
        <v>2.6539427619999998</v>
      </c>
      <c r="P6347">
        <v>1.5035616970000001</v>
      </c>
      <c r="Q6347">
        <v>0.27071825599999999</v>
      </c>
      <c r="R6347">
        <v>0.228466591</v>
      </c>
      <c r="S6347">
        <v>0.264268795</v>
      </c>
    </row>
    <row r="6348" spans="1:19" hidden="1" x14ac:dyDescent="0.35">
      <c r="A6348">
        <v>6346</v>
      </c>
      <c r="B6348">
        <v>2026</v>
      </c>
      <c r="C6348">
        <v>5</v>
      </c>
      <c r="D6348">
        <v>0.50767490800000004</v>
      </c>
      <c r="E6348">
        <v>0.321193485</v>
      </c>
      <c r="F6348">
        <v>0.14122913300000001</v>
      </c>
      <c r="G6348">
        <v>57009.78802</v>
      </c>
      <c r="H6348">
        <v>0.91488831500000001</v>
      </c>
      <c r="I6348">
        <v>0.252670436</v>
      </c>
      <c r="J6348">
        <v>0.66799446600000001</v>
      </c>
      <c r="K6348">
        <v>0.22693337</v>
      </c>
      <c r="L6348">
        <v>0.99743674800000004</v>
      </c>
      <c r="M6348">
        <v>0.74791626499999997</v>
      </c>
      <c r="N6348">
        <v>5.7057730299999996</v>
      </c>
      <c r="O6348">
        <v>2.9421849089999998</v>
      </c>
      <c r="P6348">
        <v>1.512088061</v>
      </c>
      <c r="Q6348">
        <v>0.36887202800000002</v>
      </c>
      <c r="R6348">
        <v>0.34193628300000001</v>
      </c>
      <c r="S6348">
        <v>0.35786557400000002</v>
      </c>
    </row>
    <row r="6349" spans="1:19" hidden="1" x14ac:dyDescent="0.35">
      <c r="A6349">
        <v>6347</v>
      </c>
      <c r="B6349">
        <v>2026</v>
      </c>
      <c r="C6349">
        <v>5</v>
      </c>
      <c r="D6349">
        <v>0.50981385899999998</v>
      </c>
      <c r="E6349">
        <v>0.33810304099999999</v>
      </c>
      <c r="F6349">
        <v>0.13934791299999999</v>
      </c>
      <c r="G6349">
        <v>54414.052559999996</v>
      </c>
      <c r="H6349">
        <v>0.89098832100000003</v>
      </c>
      <c r="I6349">
        <v>0.26819045400000002</v>
      </c>
      <c r="J6349">
        <v>0.66097556800000001</v>
      </c>
      <c r="K6349">
        <v>0.25311325899999998</v>
      </c>
      <c r="L6349">
        <v>0.99919060900000001</v>
      </c>
      <c r="M6349">
        <v>0.75430671100000002</v>
      </c>
      <c r="N6349">
        <v>5.7671507199999903</v>
      </c>
      <c r="O6349">
        <v>3.0358610449999999</v>
      </c>
      <c r="P6349">
        <v>1.489313917</v>
      </c>
      <c r="Q6349">
        <v>0.48722796799999901</v>
      </c>
      <c r="R6349">
        <v>0.46577702900000001</v>
      </c>
      <c r="S6349">
        <v>0.47387970099999899</v>
      </c>
    </row>
    <row r="6350" spans="1:19" hidden="1" x14ac:dyDescent="0.35">
      <c r="A6350">
        <v>6348</v>
      </c>
      <c r="B6350">
        <v>2026</v>
      </c>
      <c r="C6350">
        <v>5</v>
      </c>
      <c r="D6350">
        <v>0.50481970399999998</v>
      </c>
      <c r="E6350">
        <v>0.35514487499999903</v>
      </c>
      <c r="F6350">
        <v>0.137466858</v>
      </c>
      <c r="G6350">
        <v>52339.894099999998</v>
      </c>
      <c r="H6350">
        <v>0.84338021100000005</v>
      </c>
      <c r="I6350">
        <v>0.29015577199999998</v>
      </c>
      <c r="J6350">
        <v>0.65486668199999998</v>
      </c>
      <c r="K6350">
        <v>0.28113874700000002</v>
      </c>
      <c r="L6350">
        <v>0.99988785999999996</v>
      </c>
      <c r="M6350">
        <v>0.75655693899999998</v>
      </c>
      <c r="N6350">
        <v>5.8170004409999896</v>
      </c>
      <c r="O6350">
        <v>3.1321411530000001</v>
      </c>
      <c r="P6350">
        <v>1.45688900699999</v>
      </c>
      <c r="Q6350">
        <v>0.51041452799999998</v>
      </c>
      <c r="R6350">
        <v>0.49632368700000001</v>
      </c>
      <c r="S6350">
        <v>0.48666552699999999</v>
      </c>
    </row>
    <row r="6351" spans="1:19" hidden="1" x14ac:dyDescent="0.35">
      <c r="A6351">
        <v>6349</v>
      </c>
      <c r="B6351">
        <v>2026</v>
      </c>
      <c r="C6351">
        <v>5</v>
      </c>
      <c r="D6351">
        <v>0.49694897599999899</v>
      </c>
      <c r="E6351">
        <v>0.37069534399999998</v>
      </c>
      <c r="F6351">
        <v>0.13554982400000001</v>
      </c>
      <c r="G6351">
        <v>50623.114269999998</v>
      </c>
      <c r="H6351">
        <v>0.80463627100000001</v>
      </c>
      <c r="I6351">
        <v>0.31836532499999998</v>
      </c>
      <c r="J6351">
        <v>0.64795712299999997</v>
      </c>
      <c r="K6351">
        <v>0.31055920599999998</v>
      </c>
      <c r="L6351">
        <v>0.99999995999999902</v>
      </c>
      <c r="M6351">
        <v>0.75366395200000003</v>
      </c>
      <c r="N6351">
        <v>5.8521618379999998</v>
      </c>
      <c r="O6351">
        <v>3.2370536890000001</v>
      </c>
      <c r="P6351">
        <v>1.4182670509999999</v>
      </c>
      <c r="Q6351">
        <v>0.449870257</v>
      </c>
      <c r="R6351">
        <v>0.44438086500000001</v>
      </c>
      <c r="S6351">
        <v>0.40761105600000003</v>
      </c>
    </row>
    <row r="6352" spans="1:19" hidden="1" x14ac:dyDescent="0.35">
      <c r="A6352">
        <v>6350</v>
      </c>
      <c r="B6352">
        <v>2026</v>
      </c>
      <c r="C6352">
        <v>5</v>
      </c>
      <c r="D6352">
        <v>0.49028956899999898</v>
      </c>
      <c r="E6352">
        <v>0.37520198300000002</v>
      </c>
      <c r="F6352">
        <v>0.134108797</v>
      </c>
      <c r="G6352">
        <v>50328.438029999998</v>
      </c>
      <c r="H6352">
        <v>0.80641256699999997</v>
      </c>
      <c r="I6352">
        <v>0.31544930100000002</v>
      </c>
      <c r="J6352">
        <v>0.64748634400000005</v>
      </c>
      <c r="K6352">
        <v>0.288905146</v>
      </c>
      <c r="L6352">
        <v>0.99911936899999998</v>
      </c>
      <c r="M6352">
        <v>0.72870738499999999</v>
      </c>
      <c r="N6352">
        <v>5.8644824040000003</v>
      </c>
      <c r="O6352">
        <v>3.3229952370000002</v>
      </c>
      <c r="P6352">
        <v>1.38333595</v>
      </c>
      <c r="Q6352">
        <v>0.42066557999999998</v>
      </c>
      <c r="R6352">
        <v>0.42041132199999998</v>
      </c>
      <c r="S6352">
        <v>0.35777975200000001</v>
      </c>
    </row>
    <row r="6353" spans="1:19" hidden="1" x14ac:dyDescent="0.35">
      <c r="A6353">
        <v>6351</v>
      </c>
      <c r="B6353">
        <v>2026</v>
      </c>
      <c r="C6353">
        <v>5</v>
      </c>
      <c r="D6353">
        <v>0.48668462000000001</v>
      </c>
      <c r="E6353">
        <v>0.38244994199999999</v>
      </c>
      <c r="F6353">
        <v>0.13311657199999999</v>
      </c>
      <c r="G6353">
        <v>57507.850780000001</v>
      </c>
      <c r="H6353">
        <v>0.80470622199999997</v>
      </c>
      <c r="I6353">
        <v>0.31536707899999999</v>
      </c>
      <c r="J6353">
        <v>0.64568247499999998</v>
      </c>
      <c r="K6353">
        <v>0.26628352399999999</v>
      </c>
      <c r="L6353">
        <v>0.97840396099999905</v>
      </c>
      <c r="M6353">
        <v>0.68981787900000002</v>
      </c>
      <c r="N6353">
        <v>5.8915730709999901</v>
      </c>
      <c r="O6353">
        <v>3.3991436149999998</v>
      </c>
      <c r="P6353">
        <v>1.3528385629999999</v>
      </c>
      <c r="Q6353">
        <v>0.35948336400000003</v>
      </c>
      <c r="R6353">
        <v>0.36013168699999998</v>
      </c>
      <c r="S6353">
        <v>0.28589541600000001</v>
      </c>
    </row>
    <row r="6354" spans="1:19" hidden="1" x14ac:dyDescent="0.35">
      <c r="A6354">
        <v>6352</v>
      </c>
      <c r="B6354">
        <v>2026</v>
      </c>
      <c r="C6354">
        <v>5</v>
      </c>
      <c r="D6354">
        <v>0.48508906399999902</v>
      </c>
      <c r="E6354">
        <v>0.38994811899999998</v>
      </c>
      <c r="F6354">
        <v>0.132171118</v>
      </c>
      <c r="G6354">
        <v>56371.356820000001</v>
      </c>
      <c r="H6354">
        <v>0.79802580300000003</v>
      </c>
      <c r="I6354">
        <v>0.31856039400000002</v>
      </c>
      <c r="J6354">
        <v>0.64447422700000001</v>
      </c>
      <c r="K6354">
        <v>0.244020757</v>
      </c>
      <c r="L6354">
        <v>0.92256423899999995</v>
      </c>
      <c r="M6354">
        <v>0.64039888300000003</v>
      </c>
      <c r="N6354">
        <v>5.8932419109999898</v>
      </c>
      <c r="O6354">
        <v>3.4615492159999999</v>
      </c>
      <c r="P6354">
        <v>1.320053165</v>
      </c>
      <c r="Q6354">
        <v>0.25686464199999998</v>
      </c>
      <c r="R6354">
        <v>0.25436938199999998</v>
      </c>
      <c r="S6354">
        <v>0.18435327600000001</v>
      </c>
    </row>
    <row r="6355" spans="1:19" hidden="1" x14ac:dyDescent="0.35">
      <c r="A6355">
        <v>6353</v>
      </c>
      <c r="B6355">
        <v>2026</v>
      </c>
      <c r="C6355">
        <v>5</v>
      </c>
      <c r="D6355">
        <v>0.46977956999999998</v>
      </c>
      <c r="E6355">
        <v>0.34310360600000001</v>
      </c>
      <c r="F6355">
        <v>0.131388861</v>
      </c>
      <c r="G6355">
        <v>57463.524559999998</v>
      </c>
      <c r="H6355">
        <v>0.806147375</v>
      </c>
      <c r="I6355">
        <v>0.279487922</v>
      </c>
      <c r="J6355">
        <v>0.63066105299999997</v>
      </c>
      <c r="K6355">
        <v>0.205640246</v>
      </c>
      <c r="L6355">
        <v>0.931737382</v>
      </c>
      <c r="M6355">
        <v>0.52507700599999996</v>
      </c>
      <c r="N6355">
        <v>5.7389668389999997</v>
      </c>
      <c r="O6355">
        <v>3.0881479490000001</v>
      </c>
      <c r="P6355">
        <v>1.3006522220000001</v>
      </c>
      <c r="Q6355">
        <v>0.180627395</v>
      </c>
      <c r="R6355">
        <v>0.20432797</v>
      </c>
      <c r="S6355">
        <v>0.115806467</v>
      </c>
    </row>
    <row r="6356" spans="1:19" hidden="1" x14ac:dyDescent="0.35">
      <c r="A6356">
        <v>6354</v>
      </c>
      <c r="B6356">
        <v>2026</v>
      </c>
      <c r="C6356">
        <v>5</v>
      </c>
      <c r="D6356">
        <v>0.45529293999999998</v>
      </c>
      <c r="E6356">
        <v>0.29668955699999899</v>
      </c>
      <c r="F6356">
        <v>0.130625303</v>
      </c>
      <c r="G6356">
        <v>56583.143920000002</v>
      </c>
      <c r="H6356">
        <v>0.81523186599999997</v>
      </c>
      <c r="I6356">
        <v>0.24606169999999999</v>
      </c>
      <c r="J6356">
        <v>0.61769693000000003</v>
      </c>
      <c r="K6356">
        <v>0.170907899</v>
      </c>
      <c r="L6356">
        <v>0.93306047299999995</v>
      </c>
      <c r="M6356">
        <v>0.422352849999999</v>
      </c>
      <c r="N6356">
        <v>5.5749342979999899</v>
      </c>
      <c r="O6356">
        <v>2.7323146469999999</v>
      </c>
      <c r="P6356">
        <v>1.2927557620000001</v>
      </c>
      <c r="Q6356">
        <v>0</v>
      </c>
      <c r="R6356">
        <v>0</v>
      </c>
      <c r="S6356">
        <v>0</v>
      </c>
    </row>
    <row r="6357" spans="1:19" hidden="1" x14ac:dyDescent="0.35">
      <c r="A6357">
        <v>6355</v>
      </c>
      <c r="B6357">
        <v>2026</v>
      </c>
      <c r="C6357">
        <v>5</v>
      </c>
      <c r="D6357">
        <v>0.441794613</v>
      </c>
      <c r="E6357">
        <v>0.25043379300000002</v>
      </c>
      <c r="F6357">
        <v>0.12984594099999999</v>
      </c>
      <c r="G6357">
        <v>59898.071559999997</v>
      </c>
      <c r="H6357">
        <v>0.82504757299999998</v>
      </c>
      <c r="I6357">
        <v>0.218264499</v>
      </c>
      <c r="J6357">
        <v>0.60640810899999997</v>
      </c>
      <c r="K6357">
        <v>0.140851638</v>
      </c>
      <c r="L6357">
        <v>0.92555982199999998</v>
      </c>
      <c r="M6357">
        <v>0.33684465099999999</v>
      </c>
      <c r="N6357">
        <v>5.4435722200000001</v>
      </c>
      <c r="O6357">
        <v>2.377688107</v>
      </c>
      <c r="P6357">
        <v>1.2901216659999999</v>
      </c>
      <c r="Q6357">
        <v>0</v>
      </c>
      <c r="R6357">
        <v>0</v>
      </c>
      <c r="S6357">
        <v>0</v>
      </c>
    </row>
    <row r="6358" spans="1:19" hidden="1" x14ac:dyDescent="0.35">
      <c r="A6358">
        <v>6356</v>
      </c>
      <c r="B6358">
        <v>2026</v>
      </c>
      <c r="C6358">
        <v>5</v>
      </c>
      <c r="D6358">
        <v>0.42593150099999999</v>
      </c>
      <c r="E6358">
        <v>0.20995655199999999</v>
      </c>
      <c r="F6358">
        <v>0.12751500599999999</v>
      </c>
      <c r="G6358">
        <v>59668.562109999999</v>
      </c>
      <c r="H6358">
        <v>0.85374261699999998</v>
      </c>
      <c r="I6358">
        <v>0.20640360699999999</v>
      </c>
      <c r="J6358">
        <v>0.58753824099999996</v>
      </c>
      <c r="K6358">
        <v>0.12786023099999999</v>
      </c>
      <c r="L6358">
        <v>0.93209984000000001</v>
      </c>
      <c r="M6358">
        <v>0.305508795</v>
      </c>
      <c r="N6358">
        <v>5.327185987</v>
      </c>
      <c r="O6358">
        <v>2.038557639</v>
      </c>
      <c r="P6358">
        <v>1.29127547</v>
      </c>
      <c r="Q6358">
        <v>0</v>
      </c>
      <c r="R6358">
        <v>0</v>
      </c>
      <c r="S6358">
        <v>0</v>
      </c>
    </row>
    <row r="6359" spans="1:19" hidden="1" x14ac:dyDescent="0.35">
      <c r="A6359">
        <v>6357</v>
      </c>
      <c r="B6359">
        <v>2026</v>
      </c>
      <c r="C6359">
        <v>5</v>
      </c>
      <c r="D6359">
        <v>0.41038508000000001</v>
      </c>
      <c r="E6359">
        <v>0.16760402599999999</v>
      </c>
      <c r="F6359">
        <v>0.124502983</v>
      </c>
      <c r="G6359">
        <v>51913.771529999998</v>
      </c>
      <c r="H6359">
        <v>0.89118979200000004</v>
      </c>
      <c r="I6359">
        <v>0.198305379</v>
      </c>
      <c r="J6359">
        <v>0.55029826599999998</v>
      </c>
      <c r="K6359">
        <v>0.11586792</v>
      </c>
      <c r="L6359">
        <v>0.92345632200000005</v>
      </c>
      <c r="M6359">
        <v>0.27835184099999999</v>
      </c>
      <c r="N6359">
        <v>5.2606043060000003</v>
      </c>
      <c r="O6359">
        <v>1.710969255</v>
      </c>
      <c r="P6359">
        <v>1.2909349299999999</v>
      </c>
      <c r="Q6359">
        <v>0</v>
      </c>
      <c r="R6359">
        <v>0</v>
      </c>
      <c r="S6359">
        <v>0</v>
      </c>
    </row>
    <row r="6360" spans="1:19" hidden="1" x14ac:dyDescent="0.35">
      <c r="A6360">
        <v>6358</v>
      </c>
      <c r="B6360">
        <v>2026</v>
      </c>
      <c r="C6360">
        <v>5</v>
      </c>
      <c r="D6360">
        <v>0.39688743900000001</v>
      </c>
      <c r="E6360">
        <v>0.125276896</v>
      </c>
      <c r="F6360">
        <v>0.121448375</v>
      </c>
      <c r="G6360">
        <v>38936.404210000001</v>
      </c>
      <c r="H6360">
        <v>0.91948518999999995</v>
      </c>
      <c r="I6360">
        <v>0.194135477</v>
      </c>
      <c r="J6360">
        <v>0.49932111299999898</v>
      </c>
      <c r="K6360">
        <v>0.105956511</v>
      </c>
      <c r="L6360">
        <v>0.89558244899999995</v>
      </c>
      <c r="M6360">
        <v>0.255153992</v>
      </c>
      <c r="N6360">
        <v>5.2174749260000004</v>
      </c>
      <c r="O6360">
        <v>1.3908939810000001</v>
      </c>
      <c r="P6360">
        <v>1.2937741679999999</v>
      </c>
      <c r="Q6360">
        <v>0</v>
      </c>
      <c r="R6360">
        <v>0</v>
      </c>
      <c r="S6360">
        <v>0</v>
      </c>
    </row>
    <row r="6361" spans="1:19" hidden="1" x14ac:dyDescent="0.35">
      <c r="A6361">
        <v>6359</v>
      </c>
      <c r="B6361">
        <v>2026</v>
      </c>
      <c r="C6361">
        <v>5</v>
      </c>
      <c r="D6361">
        <v>0.38855255700000002</v>
      </c>
      <c r="E6361">
        <v>0.125537172</v>
      </c>
      <c r="F6361">
        <v>0.124094696</v>
      </c>
      <c r="G6361">
        <v>36321.667379999999</v>
      </c>
      <c r="H6361">
        <v>0.92262763699999994</v>
      </c>
      <c r="I6361">
        <v>0.17911589999999999</v>
      </c>
      <c r="J6361">
        <v>0.46768287400000003</v>
      </c>
      <c r="K6361">
        <v>0.103489806</v>
      </c>
      <c r="L6361">
        <v>0.89692585199999997</v>
      </c>
      <c r="M6361">
        <v>0.23981872200000001</v>
      </c>
      <c r="N6361">
        <v>5.2506011959999999</v>
      </c>
      <c r="O6361">
        <v>1.417484102</v>
      </c>
      <c r="P6361">
        <v>1.3142708510000001</v>
      </c>
      <c r="Q6361">
        <v>0</v>
      </c>
      <c r="R6361">
        <v>0</v>
      </c>
      <c r="S6361">
        <v>0</v>
      </c>
    </row>
    <row r="6362" spans="1:19" hidden="1" x14ac:dyDescent="0.35">
      <c r="A6362">
        <v>6360</v>
      </c>
      <c r="B6362">
        <v>2026</v>
      </c>
      <c r="C6362">
        <v>5</v>
      </c>
      <c r="D6362">
        <v>0.38469330699999998</v>
      </c>
      <c r="E6362">
        <v>0.12580833399999999</v>
      </c>
      <c r="F6362">
        <v>0.126734445</v>
      </c>
      <c r="G6362">
        <v>34557.370970000004</v>
      </c>
      <c r="H6362">
        <v>0.92379779100000003</v>
      </c>
      <c r="I6362">
        <v>0.16687987400000001</v>
      </c>
      <c r="J6362">
        <v>0.43997578500000001</v>
      </c>
      <c r="K6362">
        <v>0.101841215</v>
      </c>
      <c r="L6362">
        <v>0.88230701899999997</v>
      </c>
      <c r="M6362">
        <v>0.23070781200000001</v>
      </c>
      <c r="N6362">
        <v>5.3102268070000003</v>
      </c>
      <c r="O6362">
        <v>1.438363759</v>
      </c>
      <c r="P6362">
        <v>1.33024783</v>
      </c>
      <c r="Q6362">
        <v>0</v>
      </c>
      <c r="R6362">
        <v>0</v>
      </c>
      <c r="S6362">
        <v>0</v>
      </c>
    </row>
    <row r="6363" spans="1:19" hidden="1" x14ac:dyDescent="0.35">
      <c r="A6363">
        <v>6361</v>
      </c>
      <c r="B6363">
        <v>2026</v>
      </c>
      <c r="C6363">
        <v>6</v>
      </c>
      <c r="D6363">
        <v>0.39124294253674602</v>
      </c>
      <c r="E6363">
        <v>0.55448753892883196</v>
      </c>
      <c r="F6363">
        <v>0.57981432021728996</v>
      </c>
      <c r="G6363">
        <v>33579.7217363249</v>
      </c>
      <c r="H6363">
        <v>0.51985279495543102</v>
      </c>
      <c r="I6363">
        <v>0.124122980333442</v>
      </c>
      <c r="J6363">
        <v>0.51411389623363002</v>
      </c>
      <c r="K6363">
        <v>0.119733079663289</v>
      </c>
      <c r="L6363">
        <v>0.38155019311706501</v>
      </c>
      <c r="M6363">
        <v>8.54824926414499E-2</v>
      </c>
      <c r="N6363">
        <v>2.5074084412864202</v>
      </c>
      <c r="O6363">
        <v>1.8306169399061201</v>
      </c>
      <c r="P6363">
        <v>3.09847442887961</v>
      </c>
      <c r="Q6363">
        <v>0</v>
      </c>
      <c r="R6363">
        <v>0</v>
      </c>
      <c r="S6363">
        <v>0</v>
      </c>
    </row>
    <row r="6364" spans="1:19" hidden="1" x14ac:dyDescent="0.35">
      <c r="A6364">
        <v>6362</v>
      </c>
      <c r="B6364">
        <v>2026</v>
      </c>
      <c r="C6364">
        <v>6</v>
      </c>
      <c r="D6364">
        <v>0.39563399969622998</v>
      </c>
      <c r="E6364">
        <v>0.52180806213287201</v>
      </c>
      <c r="F6364">
        <v>0.57789598217466398</v>
      </c>
      <c r="G6364">
        <v>33019.397497016602</v>
      </c>
      <c r="H6364">
        <v>0.51230878097405896</v>
      </c>
      <c r="I6364">
        <v>0.122600040667618</v>
      </c>
      <c r="J6364">
        <v>0.51069673725507703</v>
      </c>
      <c r="K6364">
        <v>0.119231980802061</v>
      </c>
      <c r="L6364">
        <v>0.366651537875196</v>
      </c>
      <c r="M6364">
        <v>8.2615527696094607E-2</v>
      </c>
      <c r="N6364">
        <v>2.52614414348982</v>
      </c>
      <c r="O6364">
        <v>1.8466255680258801</v>
      </c>
      <c r="P6364">
        <v>3.1124039676867401</v>
      </c>
      <c r="Q6364">
        <v>0</v>
      </c>
      <c r="R6364">
        <v>0</v>
      </c>
      <c r="S6364">
        <v>0</v>
      </c>
    </row>
    <row r="6365" spans="1:19" hidden="1" x14ac:dyDescent="0.35">
      <c r="A6365">
        <v>6363</v>
      </c>
      <c r="B6365">
        <v>2026</v>
      </c>
      <c r="C6365">
        <v>6</v>
      </c>
      <c r="D6365">
        <v>0.39746045503448602</v>
      </c>
      <c r="E6365">
        <v>0.48806953430841199</v>
      </c>
      <c r="F6365">
        <v>0.57432874499368103</v>
      </c>
      <c r="G6365">
        <v>32950.436590707497</v>
      </c>
      <c r="H6365">
        <v>0.50678122785572299</v>
      </c>
      <c r="I6365">
        <v>0.122413658844057</v>
      </c>
      <c r="J6365">
        <v>0.50692279854470801</v>
      </c>
      <c r="K6365">
        <v>0.11984218938183799</v>
      </c>
      <c r="L6365">
        <v>0.35645707174206698</v>
      </c>
      <c r="M6365">
        <v>8.1444228834016794E-2</v>
      </c>
      <c r="N6365">
        <v>2.5357585596147301</v>
      </c>
      <c r="O6365">
        <v>1.86713035619382</v>
      </c>
      <c r="P6365">
        <v>3.1192728891467798</v>
      </c>
      <c r="Q6365">
        <v>0</v>
      </c>
      <c r="R6365">
        <v>0</v>
      </c>
      <c r="S6365">
        <v>0</v>
      </c>
    </row>
    <row r="6366" spans="1:19" hidden="1" x14ac:dyDescent="0.35">
      <c r="A6366">
        <v>6364</v>
      </c>
      <c r="B6366">
        <v>2026</v>
      </c>
      <c r="C6366">
        <v>6</v>
      </c>
      <c r="D6366">
        <v>0.39941909297435402</v>
      </c>
      <c r="E6366">
        <v>0.45438951481284501</v>
      </c>
      <c r="F6366">
        <v>0.57053690772454602</v>
      </c>
      <c r="G6366">
        <v>33198.932165068501</v>
      </c>
      <c r="H6366">
        <v>0.50455095697325503</v>
      </c>
      <c r="I6366">
        <v>0.12341917552862799</v>
      </c>
      <c r="J6366">
        <v>0.50511518877128003</v>
      </c>
      <c r="K6366">
        <v>0.122039755871456</v>
      </c>
      <c r="L6366">
        <v>0.35213943917180801</v>
      </c>
      <c r="M6366">
        <v>8.1993434790673198E-2</v>
      </c>
      <c r="N6366">
        <v>2.54240321135874</v>
      </c>
      <c r="O6366">
        <v>1.88703366336307</v>
      </c>
      <c r="P6366">
        <v>3.1225430305706898</v>
      </c>
      <c r="Q6366">
        <v>0</v>
      </c>
      <c r="R6366">
        <v>0</v>
      </c>
      <c r="S6366">
        <v>0</v>
      </c>
    </row>
    <row r="6367" spans="1:19" hidden="1" x14ac:dyDescent="0.35">
      <c r="A6367">
        <v>6365</v>
      </c>
      <c r="B6367">
        <v>2026</v>
      </c>
      <c r="C6367">
        <v>6</v>
      </c>
      <c r="D6367">
        <v>0.40545432742248599</v>
      </c>
      <c r="E6367">
        <v>0.46940097362122901</v>
      </c>
      <c r="F6367">
        <v>0.57772918794690498</v>
      </c>
      <c r="G6367">
        <v>34516.527609987897</v>
      </c>
      <c r="H6367">
        <v>0.503777161342716</v>
      </c>
      <c r="I6367">
        <v>0.121758782450777</v>
      </c>
      <c r="J6367">
        <v>0.50733822625630898</v>
      </c>
      <c r="K6367">
        <v>0.123896698349224</v>
      </c>
      <c r="L6367">
        <v>0.33957985878739799</v>
      </c>
      <c r="M6367">
        <v>8.1990629331980105E-2</v>
      </c>
      <c r="N6367">
        <v>2.5621302668310402</v>
      </c>
      <c r="O6367">
        <v>1.9950441572258499</v>
      </c>
      <c r="P6367">
        <v>3.15052077154508</v>
      </c>
      <c r="Q6367" s="7">
        <v>2.87562818125546E-8</v>
      </c>
      <c r="R6367">
        <v>4.1504648523604299E-4</v>
      </c>
      <c r="S6367" s="7">
        <v>5.9148387633907201E-9</v>
      </c>
    </row>
    <row r="6368" spans="1:19" hidden="1" x14ac:dyDescent="0.35">
      <c r="A6368">
        <v>6366</v>
      </c>
      <c r="B6368">
        <v>2026</v>
      </c>
      <c r="C6368">
        <v>6</v>
      </c>
      <c r="D6368">
        <v>0.40779603565741801</v>
      </c>
      <c r="E6368">
        <v>0.483420598215763</v>
      </c>
      <c r="F6368">
        <v>0.58321351243768904</v>
      </c>
      <c r="G6368">
        <v>37259.428504842603</v>
      </c>
      <c r="H6368">
        <v>0.50385043673914598</v>
      </c>
      <c r="I6368">
        <v>0.121433612399707</v>
      </c>
      <c r="J6368">
        <v>0.50982112477368702</v>
      </c>
      <c r="K6368">
        <v>0.12776136828464499</v>
      </c>
      <c r="L6368">
        <v>0.33214390076338901</v>
      </c>
      <c r="M6368">
        <v>8.3747103207804902E-2</v>
      </c>
      <c r="N6368">
        <v>2.5676688997021699</v>
      </c>
      <c r="O6368">
        <v>2.0921581166544101</v>
      </c>
      <c r="P6368">
        <v>3.1539890926272398</v>
      </c>
      <c r="Q6368">
        <v>1.4599503736693301E-3</v>
      </c>
      <c r="R6368">
        <v>1.08380886352304E-2</v>
      </c>
      <c r="S6368">
        <v>1.21483808690304E-4</v>
      </c>
    </row>
    <row r="6369" spans="1:19" hidden="1" x14ac:dyDescent="0.35">
      <c r="A6369">
        <v>6367</v>
      </c>
      <c r="B6369">
        <v>2026</v>
      </c>
      <c r="C6369">
        <v>6</v>
      </c>
      <c r="D6369">
        <v>0.41005083085637101</v>
      </c>
      <c r="E6369">
        <v>0.49733152040509698</v>
      </c>
      <c r="F6369">
        <v>0.58869721218313997</v>
      </c>
      <c r="G6369">
        <v>40339.474349132601</v>
      </c>
      <c r="H6369">
        <v>0.50274237995027105</v>
      </c>
      <c r="I6369">
        <v>0.12245831215613701</v>
      </c>
      <c r="J6369">
        <v>0.51036262605540195</v>
      </c>
      <c r="K6369">
        <v>0.13340094843106601</v>
      </c>
      <c r="L6369">
        <v>0.33009922144104598</v>
      </c>
      <c r="M6369">
        <v>8.7282925659929497E-2</v>
      </c>
      <c r="N6369">
        <v>2.5739066049161399</v>
      </c>
      <c r="O6369">
        <v>2.18197155399975</v>
      </c>
      <c r="P6369">
        <v>3.1596553152489899</v>
      </c>
      <c r="Q6369">
        <v>9.3188118691938604E-2</v>
      </c>
      <c r="R6369">
        <v>9.6471269779980107E-2</v>
      </c>
      <c r="S6369">
        <v>8.0333982924618602E-2</v>
      </c>
    </row>
    <row r="6370" spans="1:19" hidden="1" x14ac:dyDescent="0.35">
      <c r="A6370">
        <v>6368</v>
      </c>
      <c r="B6370">
        <v>2026</v>
      </c>
      <c r="C6370">
        <v>6</v>
      </c>
      <c r="D6370">
        <v>0.41326953322029703</v>
      </c>
      <c r="E6370">
        <v>0.51863971243895302</v>
      </c>
      <c r="F6370">
        <v>0.59818768341913398</v>
      </c>
      <c r="G6370">
        <v>42419.772667176701</v>
      </c>
      <c r="H6370">
        <v>0.49874566166534001</v>
      </c>
      <c r="I6370">
        <v>0.127068441188428</v>
      </c>
      <c r="J6370">
        <v>0.51554426275812504</v>
      </c>
      <c r="K6370">
        <v>0.15342270423474799</v>
      </c>
      <c r="L6370">
        <v>0.32182199449353599</v>
      </c>
      <c r="M6370">
        <v>9.5387686494448495E-2</v>
      </c>
      <c r="N6370">
        <v>2.5858397622601599</v>
      </c>
      <c r="O6370">
        <v>2.2770571391455601</v>
      </c>
      <c r="P6370">
        <v>3.1765308923863098</v>
      </c>
      <c r="Q6370">
        <v>0.238115338801173</v>
      </c>
      <c r="R6370">
        <v>0.20245856816844299</v>
      </c>
      <c r="S6370">
        <v>0.211863025338971</v>
      </c>
    </row>
    <row r="6371" spans="1:19" hidden="1" x14ac:dyDescent="0.35">
      <c r="A6371">
        <v>6369</v>
      </c>
      <c r="B6371">
        <v>2026</v>
      </c>
      <c r="C6371">
        <v>6</v>
      </c>
      <c r="D6371">
        <v>0.41796321084993499</v>
      </c>
      <c r="E6371">
        <v>0.54253722182522601</v>
      </c>
      <c r="F6371">
        <v>0.60740921781849799</v>
      </c>
      <c r="G6371">
        <v>43768.578613839803</v>
      </c>
      <c r="H6371">
        <v>0.49327001090988898</v>
      </c>
      <c r="I6371">
        <v>0.134304390459178</v>
      </c>
      <c r="J6371">
        <v>0.517042784308544</v>
      </c>
      <c r="K6371">
        <v>0.18020599920181701</v>
      </c>
      <c r="L6371">
        <v>0.31891169587884399</v>
      </c>
      <c r="M6371">
        <v>0.106901303365542</v>
      </c>
      <c r="N6371">
        <v>2.6029500733408701</v>
      </c>
      <c r="O6371">
        <v>2.3746014315309898</v>
      </c>
      <c r="P6371">
        <v>3.1961754399127602</v>
      </c>
      <c r="Q6371">
        <v>0.295164238990681</v>
      </c>
      <c r="R6371">
        <v>0.23249830001051999</v>
      </c>
      <c r="S6371">
        <v>0.25407482911512602</v>
      </c>
    </row>
    <row r="6372" spans="1:19" hidden="1" x14ac:dyDescent="0.35">
      <c r="A6372">
        <v>6370</v>
      </c>
      <c r="B6372">
        <v>2026</v>
      </c>
      <c r="C6372">
        <v>6</v>
      </c>
      <c r="D6372">
        <v>0.422560997105838</v>
      </c>
      <c r="E6372">
        <v>0.56686602096003402</v>
      </c>
      <c r="F6372">
        <v>0.61676470999174704</v>
      </c>
      <c r="G6372">
        <v>44269.660395317696</v>
      </c>
      <c r="H6372">
        <v>0.48667460648774102</v>
      </c>
      <c r="I6372">
        <v>0.14404618144522099</v>
      </c>
      <c r="J6372">
        <v>0.51532370032677699</v>
      </c>
      <c r="K6372">
        <v>0.21368667091357199</v>
      </c>
      <c r="L6372">
        <v>0.32099268264562503</v>
      </c>
      <c r="M6372">
        <v>0.121967622845071</v>
      </c>
      <c r="N6372">
        <v>2.6238103921864999</v>
      </c>
      <c r="O6372">
        <v>2.4761236743133899</v>
      </c>
      <c r="P6372">
        <v>3.2184285921235798</v>
      </c>
      <c r="Q6372">
        <v>0.367913882483278</v>
      </c>
      <c r="R6372">
        <v>0.299922447081231</v>
      </c>
      <c r="S6372">
        <v>0.34502378024566299</v>
      </c>
    </row>
    <row r="6373" spans="1:19" hidden="1" x14ac:dyDescent="0.35">
      <c r="A6373">
        <v>6371</v>
      </c>
      <c r="B6373">
        <v>2026</v>
      </c>
      <c r="C6373">
        <v>6</v>
      </c>
      <c r="D6373">
        <v>0.43038520596893898</v>
      </c>
      <c r="E6373">
        <v>0.59104530310195402</v>
      </c>
      <c r="F6373">
        <v>0.63504234407291904</v>
      </c>
      <c r="G6373">
        <v>44058.734498987797</v>
      </c>
      <c r="H6373">
        <v>0.48161759085775102</v>
      </c>
      <c r="I6373">
        <v>0.15343607455255301</v>
      </c>
      <c r="J6373">
        <v>0.51965735424597503</v>
      </c>
      <c r="K6373">
        <v>0.227245832949591</v>
      </c>
      <c r="L6373">
        <v>0.31710489201740699</v>
      </c>
      <c r="M6373">
        <v>0.124889083951276</v>
      </c>
      <c r="N6373">
        <v>2.6458191966977398</v>
      </c>
      <c r="O6373">
        <v>2.4526559304537301</v>
      </c>
      <c r="P6373">
        <v>3.25792402261825</v>
      </c>
      <c r="Q6373">
        <v>0.45401268725327398</v>
      </c>
      <c r="R6373">
        <v>0.37446019094688898</v>
      </c>
      <c r="S6373">
        <v>0.44646821723656899</v>
      </c>
    </row>
    <row r="6374" spans="1:19" hidden="1" x14ac:dyDescent="0.35">
      <c r="A6374">
        <v>6372</v>
      </c>
      <c r="B6374">
        <v>2026</v>
      </c>
      <c r="C6374">
        <v>6</v>
      </c>
      <c r="D6374">
        <v>0.43981572145840098</v>
      </c>
      <c r="E6374">
        <v>0.61684523948693304</v>
      </c>
      <c r="F6374">
        <v>0.65435127163456097</v>
      </c>
      <c r="G6374">
        <v>43601.900315079103</v>
      </c>
      <c r="H6374">
        <v>0.47607622573193997</v>
      </c>
      <c r="I6374">
        <v>0.167226030039449</v>
      </c>
      <c r="J6374">
        <v>0.52397701445544398</v>
      </c>
      <c r="K6374">
        <v>0.24486851709660601</v>
      </c>
      <c r="L6374">
        <v>0.31901058989374098</v>
      </c>
      <c r="M6374">
        <v>0.13097804498934601</v>
      </c>
      <c r="N6374">
        <v>2.67469503777752</v>
      </c>
      <c r="O6374">
        <v>2.4365184528931998</v>
      </c>
      <c r="P6374">
        <v>3.3017690137684199</v>
      </c>
      <c r="Q6374">
        <v>0.4669177089223</v>
      </c>
      <c r="R6374">
        <v>0.38724842468457699</v>
      </c>
      <c r="S6374">
        <v>0.46938702146430999</v>
      </c>
    </row>
    <row r="6375" spans="1:19" hidden="1" x14ac:dyDescent="0.35">
      <c r="A6375">
        <v>6373</v>
      </c>
      <c r="B6375">
        <v>2026</v>
      </c>
      <c r="C6375">
        <v>6</v>
      </c>
      <c r="D6375">
        <v>0.44920379428831098</v>
      </c>
      <c r="E6375">
        <v>0.64229932310266002</v>
      </c>
      <c r="F6375">
        <v>0.67351492289654802</v>
      </c>
      <c r="G6375">
        <v>43563.522254008203</v>
      </c>
      <c r="H6375">
        <v>0.47078079487125801</v>
      </c>
      <c r="I6375">
        <v>0.18574291715171801</v>
      </c>
      <c r="J6375">
        <v>0.52625597016030701</v>
      </c>
      <c r="K6375">
        <v>0.26630944671218698</v>
      </c>
      <c r="L6375">
        <v>0.326457232906668</v>
      </c>
      <c r="M6375">
        <v>0.14034447336128</v>
      </c>
      <c r="N6375">
        <v>2.7074709533310699</v>
      </c>
      <c r="O6375">
        <v>2.42252414448705</v>
      </c>
      <c r="P6375">
        <v>3.3505186088695802</v>
      </c>
      <c r="Q6375">
        <v>0.41223488602011599</v>
      </c>
      <c r="R6375">
        <v>0.342106116691203</v>
      </c>
      <c r="S6375">
        <v>0.42015839359552998</v>
      </c>
    </row>
    <row r="6376" spans="1:19" hidden="1" x14ac:dyDescent="0.35">
      <c r="A6376">
        <v>6374</v>
      </c>
      <c r="B6376">
        <v>2026</v>
      </c>
      <c r="C6376">
        <v>6</v>
      </c>
      <c r="D6376">
        <v>0.456236947887948</v>
      </c>
      <c r="E6376">
        <v>0.66431687532017003</v>
      </c>
      <c r="F6376">
        <v>0.68991100917162196</v>
      </c>
      <c r="G6376">
        <v>44081.158420304302</v>
      </c>
      <c r="H6376">
        <v>0.47456172882336001</v>
      </c>
      <c r="I6376">
        <v>0.18378568885639701</v>
      </c>
      <c r="J6376">
        <v>0.533348380438182</v>
      </c>
      <c r="K6376">
        <v>0.25220521452355799</v>
      </c>
      <c r="L6376">
        <v>0.33369787980153898</v>
      </c>
      <c r="M6376">
        <v>0.13567256992177701</v>
      </c>
      <c r="N6376">
        <v>2.7353083489001602</v>
      </c>
      <c r="O6376">
        <v>2.3994230755711099</v>
      </c>
      <c r="P6376">
        <v>3.37350062572273</v>
      </c>
      <c r="Q6376">
        <v>0.37665063872589599</v>
      </c>
      <c r="R6376">
        <v>0.31028320879272397</v>
      </c>
      <c r="S6376">
        <v>0.39357219313928499</v>
      </c>
    </row>
    <row r="6377" spans="1:19" hidden="1" x14ac:dyDescent="0.35">
      <c r="A6377">
        <v>6375</v>
      </c>
      <c r="B6377">
        <v>2026</v>
      </c>
      <c r="C6377">
        <v>6</v>
      </c>
      <c r="D6377">
        <v>0.46379156542168598</v>
      </c>
      <c r="E6377">
        <v>0.68847552765967701</v>
      </c>
      <c r="F6377">
        <v>0.70657423730870605</v>
      </c>
      <c r="G6377">
        <v>43939.832237423798</v>
      </c>
      <c r="H6377">
        <v>0.47776702753713501</v>
      </c>
      <c r="I6377">
        <v>0.18428462239914001</v>
      </c>
      <c r="J6377">
        <v>0.54156251647949305</v>
      </c>
      <c r="K6377">
        <v>0.24062687099803601</v>
      </c>
      <c r="L6377">
        <v>0.346141170145565</v>
      </c>
      <c r="M6377">
        <v>0.13384459156414899</v>
      </c>
      <c r="N6377">
        <v>2.7630513338371001</v>
      </c>
      <c r="O6377">
        <v>2.3856191453759501</v>
      </c>
      <c r="P6377">
        <v>3.3924203168166298</v>
      </c>
      <c r="Q6377">
        <v>0.322762636658878</v>
      </c>
      <c r="R6377">
        <v>0.26377794057198301</v>
      </c>
      <c r="S6377">
        <v>0.336757777162908</v>
      </c>
    </row>
    <row r="6378" spans="1:19" hidden="1" x14ac:dyDescent="0.35">
      <c r="A6378">
        <v>6376</v>
      </c>
      <c r="B6378">
        <v>2026</v>
      </c>
      <c r="C6378">
        <v>6</v>
      </c>
      <c r="D6378">
        <v>0.47146358321242698</v>
      </c>
      <c r="E6378">
        <v>0.71261671563319495</v>
      </c>
      <c r="F6378">
        <v>0.72343118624477298</v>
      </c>
      <c r="G6378">
        <v>43494.343393752002</v>
      </c>
      <c r="H6378">
        <v>0.48160396377835701</v>
      </c>
      <c r="I6378">
        <v>0.187341603885432</v>
      </c>
      <c r="J6378">
        <v>0.54811826584613499</v>
      </c>
      <c r="K6378">
        <v>0.23177085480464199</v>
      </c>
      <c r="L6378">
        <v>0.36072737598433202</v>
      </c>
      <c r="M6378">
        <v>0.13484553019144799</v>
      </c>
      <c r="N6378">
        <v>2.7932657614728198</v>
      </c>
      <c r="O6378">
        <v>2.3786630925785901</v>
      </c>
      <c r="P6378">
        <v>3.4154817303269098</v>
      </c>
      <c r="Q6378">
        <v>0.23767171837757201</v>
      </c>
      <c r="R6378">
        <v>0.21880518606313301</v>
      </c>
      <c r="S6378">
        <v>0.23775463515933401</v>
      </c>
    </row>
    <row r="6379" spans="1:19" hidden="1" x14ac:dyDescent="0.35">
      <c r="A6379">
        <v>6377</v>
      </c>
      <c r="B6379">
        <v>2026</v>
      </c>
      <c r="C6379">
        <v>6</v>
      </c>
      <c r="D6379">
        <v>0.461928980499269</v>
      </c>
      <c r="E6379">
        <v>0.681423378278462</v>
      </c>
      <c r="F6379">
        <v>0.69814062412989097</v>
      </c>
      <c r="G6379">
        <v>44084.956491771198</v>
      </c>
      <c r="H6379">
        <v>0.48637004495594</v>
      </c>
      <c r="I6379">
        <v>0.1670634253521</v>
      </c>
      <c r="J6379">
        <v>0.55378720278065297</v>
      </c>
      <c r="K6379">
        <v>0.196032440322503</v>
      </c>
      <c r="L6379">
        <v>0.36588430213399697</v>
      </c>
      <c r="M6379">
        <v>0.11307569963627701</v>
      </c>
      <c r="N6379">
        <v>2.7669724962594602</v>
      </c>
      <c r="O6379">
        <v>2.26732041107506</v>
      </c>
      <c r="P6379">
        <v>3.32730223932219</v>
      </c>
      <c r="Q6379">
        <v>9.2190174542156805E-2</v>
      </c>
      <c r="R6379">
        <v>8.4554519419840296E-2</v>
      </c>
      <c r="S6379">
        <v>7.9578060615818402E-2</v>
      </c>
    </row>
    <row r="6380" spans="1:19" hidden="1" x14ac:dyDescent="0.35">
      <c r="A6380">
        <v>6378</v>
      </c>
      <c r="B6380">
        <v>2026</v>
      </c>
      <c r="C6380">
        <v>6</v>
      </c>
      <c r="D6380">
        <v>0.45442129659393599</v>
      </c>
      <c r="E6380">
        <v>0.65207140835674304</v>
      </c>
      <c r="F6380">
        <v>0.67329372448226799</v>
      </c>
      <c r="G6380">
        <v>44120.739156985401</v>
      </c>
      <c r="H6380">
        <v>0.49257416211223798</v>
      </c>
      <c r="I6380">
        <v>0.15118674258898701</v>
      </c>
      <c r="J6380">
        <v>0.56026766742716105</v>
      </c>
      <c r="K6380">
        <v>0.166243727365119</v>
      </c>
      <c r="L6380">
        <v>0.37537676962854999</v>
      </c>
      <c r="M6380">
        <v>9.6574567506201706E-2</v>
      </c>
      <c r="N6380">
        <v>2.74482966633424</v>
      </c>
      <c r="O6380">
        <v>2.1789873926375201</v>
      </c>
      <c r="P6380">
        <v>3.25137014464595</v>
      </c>
      <c r="Q6380">
        <v>1.4994316193026901E-2</v>
      </c>
      <c r="R6380">
        <v>2.3337089358897601E-2</v>
      </c>
      <c r="S6380">
        <v>8.7945791590903506E-3</v>
      </c>
    </row>
    <row r="6381" spans="1:19" hidden="1" x14ac:dyDescent="0.35">
      <c r="A6381">
        <v>6379</v>
      </c>
      <c r="B6381">
        <v>2026</v>
      </c>
      <c r="C6381">
        <v>6</v>
      </c>
      <c r="D6381">
        <v>0.44698605138236902</v>
      </c>
      <c r="E6381">
        <v>0.62259197535783495</v>
      </c>
      <c r="F6381">
        <v>0.64825374410091996</v>
      </c>
      <c r="G6381">
        <v>43409.100264714798</v>
      </c>
      <c r="H6381">
        <v>0.50001501131323201</v>
      </c>
      <c r="I6381">
        <v>0.139601600577449</v>
      </c>
      <c r="J6381">
        <v>0.56540375493592998</v>
      </c>
      <c r="K6381">
        <v>0.142803414302031</v>
      </c>
      <c r="L6381">
        <v>0.38608798674947498</v>
      </c>
      <c r="M6381">
        <v>8.5099682949633895E-2</v>
      </c>
      <c r="N6381">
        <v>2.71923779463097</v>
      </c>
      <c r="O6381">
        <v>2.0878448083218899</v>
      </c>
      <c r="P6381">
        <v>3.1726245633037902</v>
      </c>
      <c r="Q6381">
        <v>1.3225532084355199E-4</v>
      </c>
      <c r="R6381">
        <v>3.5165323139197402E-3</v>
      </c>
      <c r="S6381">
        <v>0</v>
      </c>
    </row>
    <row r="6382" spans="1:19" hidden="1" x14ac:dyDescent="0.35">
      <c r="A6382">
        <v>6380</v>
      </c>
      <c r="B6382">
        <v>2026</v>
      </c>
      <c r="C6382">
        <v>6</v>
      </c>
      <c r="D6382">
        <v>0.44075326889414501</v>
      </c>
      <c r="E6382">
        <v>0.59513170480432498</v>
      </c>
      <c r="F6382">
        <v>0.62353873593019604</v>
      </c>
      <c r="G6382">
        <v>41765.099927820796</v>
      </c>
      <c r="H6382">
        <v>0.50516970200982902</v>
      </c>
      <c r="I6382">
        <v>0.12939678289848799</v>
      </c>
      <c r="J6382">
        <v>0.56493377872572603</v>
      </c>
      <c r="K6382">
        <v>0.13535145817959501</v>
      </c>
      <c r="L6382">
        <v>0.38568903932033</v>
      </c>
      <c r="M6382">
        <v>8.1814161823650297E-2</v>
      </c>
      <c r="N6382">
        <v>2.6953930061563098</v>
      </c>
      <c r="O6382">
        <v>1.9979005789169499</v>
      </c>
      <c r="P6382">
        <v>3.0973132766157501</v>
      </c>
      <c r="Q6382">
        <v>0</v>
      </c>
      <c r="R6382" s="7">
        <v>8.0125412463950499E-7</v>
      </c>
      <c r="S6382">
        <v>0</v>
      </c>
    </row>
    <row r="6383" spans="1:19" hidden="1" x14ac:dyDescent="0.35">
      <c r="A6383">
        <v>6381</v>
      </c>
      <c r="B6383">
        <v>2026</v>
      </c>
      <c r="C6383">
        <v>6</v>
      </c>
      <c r="D6383">
        <v>0.43480365911250901</v>
      </c>
      <c r="E6383">
        <v>0.56642578990258996</v>
      </c>
      <c r="F6383">
        <v>0.60162224159629296</v>
      </c>
      <c r="G6383">
        <v>39866.4986408107</v>
      </c>
      <c r="H6383">
        <v>0.50884698336012102</v>
      </c>
      <c r="I6383">
        <v>0.122942416432868</v>
      </c>
      <c r="J6383">
        <v>0.56437996919987399</v>
      </c>
      <c r="K6383">
        <v>0.129885579289266</v>
      </c>
      <c r="L6383">
        <v>0.38665495064543598</v>
      </c>
      <c r="M6383">
        <v>8.1482092496348399E-2</v>
      </c>
      <c r="N6383">
        <v>2.6756763880470502</v>
      </c>
      <c r="O6383">
        <v>1.8993367343243099</v>
      </c>
      <c r="P6383">
        <v>3.0335886849305602</v>
      </c>
      <c r="Q6383">
        <v>0</v>
      </c>
      <c r="R6383">
        <v>0</v>
      </c>
      <c r="S6383">
        <v>0</v>
      </c>
    </row>
    <row r="6384" spans="1:19" hidden="1" x14ac:dyDescent="0.35">
      <c r="A6384">
        <v>6382</v>
      </c>
      <c r="B6384">
        <v>2026</v>
      </c>
      <c r="C6384">
        <v>6</v>
      </c>
      <c r="D6384">
        <v>0.42891986435016399</v>
      </c>
      <c r="E6384">
        <v>0.53735894985465205</v>
      </c>
      <c r="F6384">
        <v>0.57994279050072395</v>
      </c>
      <c r="G6384">
        <v>37856.250552365098</v>
      </c>
      <c r="H6384">
        <v>0.51232009627575503</v>
      </c>
      <c r="I6384">
        <v>0.119753922773237</v>
      </c>
      <c r="J6384">
        <v>0.56184999731943397</v>
      </c>
      <c r="K6384">
        <v>0.12652373781531401</v>
      </c>
      <c r="L6384">
        <v>0.38782063595101302</v>
      </c>
      <c r="M6384">
        <v>8.4207190051029099E-2</v>
      </c>
      <c r="N6384">
        <v>2.65260736633223</v>
      </c>
      <c r="O6384">
        <v>1.7925386914649399</v>
      </c>
      <c r="P6384">
        <v>2.9631535705805101</v>
      </c>
      <c r="Q6384">
        <v>0</v>
      </c>
      <c r="R6384">
        <v>0</v>
      </c>
      <c r="S6384">
        <v>0</v>
      </c>
    </row>
    <row r="6385" spans="1:19" hidden="1" x14ac:dyDescent="0.35">
      <c r="A6385">
        <v>6383</v>
      </c>
      <c r="B6385">
        <v>2026</v>
      </c>
      <c r="C6385">
        <v>6</v>
      </c>
      <c r="D6385">
        <v>0.42977322084431202</v>
      </c>
      <c r="E6385">
        <v>0.513118825659027</v>
      </c>
      <c r="F6385">
        <v>0.58358513671648404</v>
      </c>
      <c r="G6385">
        <v>35804.562906717598</v>
      </c>
      <c r="H6385">
        <v>0.51436651165982705</v>
      </c>
      <c r="I6385">
        <v>0.11937099163206</v>
      </c>
      <c r="J6385">
        <v>0.55676111542267304</v>
      </c>
      <c r="K6385">
        <v>0.124029135040905</v>
      </c>
      <c r="L6385">
        <v>0.38310755635815102</v>
      </c>
      <c r="M6385">
        <v>8.4558699474510002E-2</v>
      </c>
      <c r="N6385">
        <v>2.6589357277274401</v>
      </c>
      <c r="O6385">
        <v>1.7983025915581801</v>
      </c>
      <c r="P6385">
        <v>2.96961249116463</v>
      </c>
      <c r="Q6385">
        <v>0</v>
      </c>
      <c r="R6385">
        <v>0</v>
      </c>
      <c r="S6385">
        <v>0</v>
      </c>
    </row>
    <row r="6386" spans="1:19" hidden="1" x14ac:dyDescent="0.35">
      <c r="A6386">
        <v>6384</v>
      </c>
      <c r="B6386">
        <v>2026</v>
      </c>
      <c r="C6386">
        <v>6</v>
      </c>
      <c r="D6386">
        <v>0.43090713229023803</v>
      </c>
      <c r="E6386">
        <v>0.48749282762706497</v>
      </c>
      <c r="F6386">
        <v>0.58850183422971003</v>
      </c>
      <c r="G6386">
        <v>34251.485931682997</v>
      </c>
      <c r="H6386">
        <v>0.514258181025399</v>
      </c>
      <c r="I6386">
        <v>0.120962899918137</v>
      </c>
      <c r="J6386">
        <v>0.55039223523435798</v>
      </c>
      <c r="K6386">
        <v>0.123046486798041</v>
      </c>
      <c r="L6386">
        <v>0.38007612740977598</v>
      </c>
      <c r="M6386">
        <v>8.7028334200155599E-2</v>
      </c>
      <c r="N6386">
        <v>2.6654119401692098</v>
      </c>
      <c r="O6386">
        <v>1.7885024297366201</v>
      </c>
      <c r="P6386">
        <v>2.9842948411117902</v>
      </c>
      <c r="Q6386">
        <v>0</v>
      </c>
      <c r="R6386">
        <v>0</v>
      </c>
      <c r="S6386">
        <v>0</v>
      </c>
    </row>
    <row r="6387" spans="1:19" hidden="1" x14ac:dyDescent="0.35">
      <c r="A6387">
        <v>6385</v>
      </c>
      <c r="B6387">
        <v>2026</v>
      </c>
      <c r="C6387">
        <v>6</v>
      </c>
      <c r="D6387">
        <v>0.418527692677924</v>
      </c>
      <c r="E6387">
        <v>0.106138863930044</v>
      </c>
      <c r="F6387">
        <v>0.377516679866646</v>
      </c>
      <c r="G6387">
        <v>35323.866520305302</v>
      </c>
      <c r="H6387">
        <v>0.73040247642921097</v>
      </c>
      <c r="I6387">
        <v>0.165555624879133</v>
      </c>
      <c r="J6387">
        <v>0.34788577892445199</v>
      </c>
      <c r="K6387">
        <v>6.3542487088357205E-2</v>
      </c>
      <c r="L6387">
        <v>0.77584626345343799</v>
      </c>
      <c r="M6387">
        <v>0.25017838942085602</v>
      </c>
      <c r="N6387">
        <v>3.5452855591218499</v>
      </c>
      <c r="O6387">
        <v>1.1242672531704001</v>
      </c>
      <c r="P6387">
        <v>2.5572837601781502</v>
      </c>
      <c r="Q6387">
        <v>0</v>
      </c>
      <c r="R6387">
        <v>0</v>
      </c>
      <c r="S6387">
        <v>0</v>
      </c>
    </row>
    <row r="6388" spans="1:19" hidden="1" x14ac:dyDescent="0.35">
      <c r="A6388">
        <v>6386</v>
      </c>
      <c r="B6388">
        <v>2026</v>
      </c>
      <c r="C6388">
        <v>6</v>
      </c>
      <c r="D6388">
        <v>0.41534296045536601</v>
      </c>
      <c r="E6388">
        <v>0.105850696630125</v>
      </c>
      <c r="F6388">
        <v>0.38143048730075202</v>
      </c>
      <c r="G6388">
        <v>34420.292350675802</v>
      </c>
      <c r="H6388">
        <v>0.74233264550576605</v>
      </c>
      <c r="I6388">
        <v>0.16474966044007799</v>
      </c>
      <c r="J6388">
        <v>0.34303154521478102</v>
      </c>
      <c r="K6388">
        <v>6.1917052943948003E-2</v>
      </c>
      <c r="L6388">
        <v>0.78011631414009597</v>
      </c>
      <c r="M6388">
        <v>0.24334699406295299</v>
      </c>
      <c r="N6388">
        <v>3.53360227288041</v>
      </c>
      <c r="O6388">
        <v>1.12325129811809</v>
      </c>
      <c r="P6388">
        <v>2.58086076590976</v>
      </c>
      <c r="Q6388">
        <v>0</v>
      </c>
      <c r="R6388">
        <v>0</v>
      </c>
      <c r="S6388">
        <v>0</v>
      </c>
    </row>
    <row r="6389" spans="1:19" hidden="1" x14ac:dyDescent="0.35">
      <c r="A6389">
        <v>6387</v>
      </c>
      <c r="B6389">
        <v>2026</v>
      </c>
      <c r="C6389">
        <v>6</v>
      </c>
      <c r="D6389">
        <v>0.41126148482335401</v>
      </c>
      <c r="E6389">
        <v>0.10467172054606701</v>
      </c>
      <c r="F6389">
        <v>0.384398096432921</v>
      </c>
      <c r="G6389">
        <v>33750.380317560099</v>
      </c>
      <c r="H6389">
        <v>0.74586633654293999</v>
      </c>
      <c r="I6389">
        <v>0.16666081824763199</v>
      </c>
      <c r="J6389">
        <v>0.34063393083309101</v>
      </c>
      <c r="K6389">
        <v>6.0744044552209803E-2</v>
      </c>
      <c r="L6389">
        <v>0.774408271450999</v>
      </c>
      <c r="M6389">
        <v>0.23899107800369801</v>
      </c>
      <c r="N6389">
        <v>3.5262539966690398</v>
      </c>
      <c r="O6389">
        <v>1.1269106318189801</v>
      </c>
      <c r="P6389">
        <v>2.6088059855228298</v>
      </c>
      <c r="Q6389">
        <v>0</v>
      </c>
      <c r="R6389">
        <v>0</v>
      </c>
      <c r="S6389">
        <v>0</v>
      </c>
    </row>
    <row r="6390" spans="1:19" hidden="1" x14ac:dyDescent="0.35">
      <c r="A6390">
        <v>6388</v>
      </c>
      <c r="B6390">
        <v>2026</v>
      </c>
      <c r="C6390">
        <v>6</v>
      </c>
      <c r="D6390">
        <v>0.406888668123638</v>
      </c>
      <c r="E6390">
        <v>0.103510925632085</v>
      </c>
      <c r="F6390">
        <v>0.38784679668104</v>
      </c>
      <c r="G6390">
        <v>33119.830169918998</v>
      </c>
      <c r="H6390">
        <v>0.73914717566055899</v>
      </c>
      <c r="I6390">
        <v>0.17110251310021801</v>
      </c>
      <c r="J6390">
        <v>0.33973791705622097</v>
      </c>
      <c r="K6390">
        <v>6.0124673427602297E-2</v>
      </c>
      <c r="L6390">
        <v>0.76357433412553699</v>
      </c>
      <c r="M6390">
        <v>0.23753055030720499</v>
      </c>
      <c r="N6390">
        <v>3.51699348181914</v>
      </c>
      <c r="O6390">
        <v>1.1285398364083801</v>
      </c>
      <c r="P6390">
        <v>2.6343532456182901</v>
      </c>
      <c r="Q6390">
        <v>0</v>
      </c>
      <c r="R6390">
        <v>0</v>
      </c>
      <c r="S6390">
        <v>0</v>
      </c>
    </row>
    <row r="6391" spans="1:19" hidden="1" x14ac:dyDescent="0.35">
      <c r="A6391">
        <v>6389</v>
      </c>
      <c r="B6391">
        <v>2026</v>
      </c>
      <c r="C6391">
        <v>6</v>
      </c>
      <c r="D6391">
        <v>0.41040863267959898</v>
      </c>
      <c r="E6391">
        <v>0.123376833363517</v>
      </c>
      <c r="F6391">
        <v>0.39700148128118101</v>
      </c>
      <c r="G6391">
        <v>36178.516562640398</v>
      </c>
      <c r="H6391">
        <v>0.74604310604423796</v>
      </c>
      <c r="I6391">
        <v>0.17189234461168201</v>
      </c>
      <c r="J6391">
        <v>0.33391525066495298</v>
      </c>
      <c r="K6391">
        <v>5.9263600785613497E-2</v>
      </c>
      <c r="L6391">
        <v>0.77040540351662101</v>
      </c>
      <c r="M6391">
        <v>0.23203885367754401</v>
      </c>
      <c r="N6391">
        <v>3.5545398635794898</v>
      </c>
      <c r="O6391">
        <v>1.24149649946666</v>
      </c>
      <c r="P6391">
        <v>2.6738452138282902</v>
      </c>
      <c r="Q6391">
        <v>0</v>
      </c>
      <c r="R6391">
        <v>0</v>
      </c>
      <c r="S6391">
        <v>0</v>
      </c>
    </row>
    <row r="6392" spans="1:19" hidden="1" x14ac:dyDescent="0.35">
      <c r="A6392">
        <v>6390</v>
      </c>
      <c r="B6392">
        <v>2026</v>
      </c>
      <c r="C6392">
        <v>6</v>
      </c>
      <c r="D6392">
        <v>0.41342902574262003</v>
      </c>
      <c r="E6392">
        <v>0.142381190592167</v>
      </c>
      <c r="F6392">
        <v>0.40608829669538798</v>
      </c>
      <c r="G6392">
        <v>42093.662173237302</v>
      </c>
      <c r="H6392">
        <v>0.74729147190336898</v>
      </c>
      <c r="I6392">
        <v>0.175495887527848</v>
      </c>
      <c r="J6392">
        <v>0.33064101926609601</v>
      </c>
      <c r="K6392">
        <v>5.8889641591615402E-2</v>
      </c>
      <c r="L6392">
        <v>0.76954370223530399</v>
      </c>
      <c r="M6392">
        <v>0.22923844952679001</v>
      </c>
      <c r="N6392">
        <v>3.5836186435150799</v>
      </c>
      <c r="O6392">
        <v>1.33208583642286</v>
      </c>
      <c r="P6392">
        <v>2.7083661832906198</v>
      </c>
      <c r="Q6392">
        <v>0</v>
      </c>
      <c r="R6392">
        <v>0</v>
      </c>
      <c r="S6392">
        <v>0</v>
      </c>
    </row>
    <row r="6393" spans="1:19" hidden="1" x14ac:dyDescent="0.35">
      <c r="A6393">
        <v>6391</v>
      </c>
      <c r="B6393">
        <v>2026</v>
      </c>
      <c r="C6393">
        <v>6</v>
      </c>
      <c r="D6393">
        <v>0.41687524202077603</v>
      </c>
      <c r="E6393">
        <v>0.16230886165828401</v>
      </c>
      <c r="F6393">
        <v>0.41565814828623199</v>
      </c>
      <c r="G6393">
        <v>44651.603236012699</v>
      </c>
      <c r="H6393">
        <v>0.73913481222642297</v>
      </c>
      <c r="I6393">
        <v>0.18194938755089499</v>
      </c>
      <c r="J6393">
        <v>0.32937529550198102</v>
      </c>
      <c r="K6393">
        <v>5.8997341049999097E-2</v>
      </c>
      <c r="L6393">
        <v>0.75788195288015703</v>
      </c>
      <c r="M6393">
        <v>0.22877445975484101</v>
      </c>
      <c r="N6393">
        <v>3.61608927458937</v>
      </c>
      <c r="O6393">
        <v>1.4272283330056299</v>
      </c>
      <c r="P6393">
        <v>2.7457981651447998</v>
      </c>
      <c r="Q6393">
        <v>1.3971722447079799E-2</v>
      </c>
      <c r="R6393">
        <v>1.6443291568322999E-2</v>
      </c>
      <c r="S6393">
        <v>1.4279857190305801E-2</v>
      </c>
    </row>
    <row r="6394" spans="1:19" hidden="1" x14ac:dyDescent="0.35">
      <c r="A6394">
        <v>6392</v>
      </c>
      <c r="B6394">
        <v>2026</v>
      </c>
      <c r="C6394">
        <v>6</v>
      </c>
      <c r="D6394">
        <v>0.42159603648140898</v>
      </c>
      <c r="E6394">
        <v>0.18325284602434599</v>
      </c>
      <c r="F6394">
        <v>0.424390911318897</v>
      </c>
      <c r="G6394">
        <v>46724.651663586701</v>
      </c>
      <c r="H6394">
        <v>0.74262805187006298</v>
      </c>
      <c r="I6394">
        <v>0.19238105149170001</v>
      </c>
      <c r="J6394">
        <v>0.32450925825688598</v>
      </c>
      <c r="K6394">
        <v>5.7471193675113302E-2</v>
      </c>
      <c r="L6394">
        <v>0.75541700576027704</v>
      </c>
      <c r="M6394">
        <v>0.249607209445669</v>
      </c>
      <c r="N6394">
        <v>3.6497758091307699</v>
      </c>
      <c r="O6394">
        <v>1.50774118030226</v>
      </c>
      <c r="P6394">
        <v>2.78358135877198</v>
      </c>
      <c r="Q6394">
        <v>0.20186723402491</v>
      </c>
      <c r="R6394">
        <v>0.207365214888588</v>
      </c>
      <c r="S6394">
        <v>0.14461892782056299</v>
      </c>
    </row>
    <row r="6395" spans="1:19" hidden="1" x14ac:dyDescent="0.35">
      <c r="A6395">
        <v>6393</v>
      </c>
      <c r="B6395">
        <v>2026</v>
      </c>
      <c r="C6395">
        <v>6</v>
      </c>
      <c r="D6395">
        <v>0.42732051465313697</v>
      </c>
      <c r="E6395">
        <v>0.205832208683044</v>
      </c>
      <c r="F6395">
        <v>0.43284544176087603</v>
      </c>
      <c r="G6395">
        <v>47137.805143809899</v>
      </c>
      <c r="H6395">
        <v>0.73967744517023004</v>
      </c>
      <c r="I6395">
        <v>0.207630789020256</v>
      </c>
      <c r="J6395">
        <v>0.32143385287615001</v>
      </c>
      <c r="K6395">
        <v>5.6733281169775399E-2</v>
      </c>
      <c r="L6395">
        <v>0.74747017876914401</v>
      </c>
      <c r="M6395">
        <v>0.275569074308678</v>
      </c>
      <c r="N6395">
        <v>3.6839377268522302</v>
      </c>
      <c r="O6395">
        <v>1.58385204903351</v>
      </c>
      <c r="P6395">
        <v>2.8158434225970801</v>
      </c>
      <c r="Q6395">
        <v>0.18358997627853799</v>
      </c>
      <c r="R6395">
        <v>0.158782490034301</v>
      </c>
      <c r="S6395">
        <v>0.110849054109719</v>
      </c>
    </row>
    <row r="6396" spans="1:19" hidden="1" x14ac:dyDescent="0.35">
      <c r="A6396">
        <v>6394</v>
      </c>
      <c r="B6396">
        <v>2026</v>
      </c>
      <c r="C6396">
        <v>6</v>
      </c>
      <c r="D6396">
        <v>0.43268352151746098</v>
      </c>
      <c r="E6396">
        <v>0.229035432243406</v>
      </c>
      <c r="F6396">
        <v>0.441417146126311</v>
      </c>
      <c r="G6396">
        <v>46490.567870670297</v>
      </c>
      <c r="H6396">
        <v>0.73229735125411</v>
      </c>
      <c r="I6396">
        <v>0.22741069626620999</v>
      </c>
      <c r="J6396">
        <v>0.32095577989821</v>
      </c>
      <c r="K6396">
        <v>5.6838570352488897E-2</v>
      </c>
      <c r="L6396">
        <v>0.73650328026785095</v>
      </c>
      <c r="M6396">
        <v>0.30532734749995799</v>
      </c>
      <c r="N6396">
        <v>3.7184024549727801</v>
      </c>
      <c r="O6396">
        <v>1.6680685133147299</v>
      </c>
      <c r="P6396">
        <v>2.8473346982459402</v>
      </c>
      <c r="Q6396">
        <v>0.24019500299468</v>
      </c>
      <c r="R6396">
        <v>0.235710321031048</v>
      </c>
      <c r="S6396">
        <v>0.18968725952833801</v>
      </c>
    </row>
    <row r="6397" spans="1:19" hidden="1" x14ac:dyDescent="0.35">
      <c r="A6397">
        <v>6395</v>
      </c>
      <c r="B6397">
        <v>2026</v>
      </c>
      <c r="C6397">
        <v>6</v>
      </c>
      <c r="D6397">
        <v>0.43945802168245701</v>
      </c>
      <c r="E6397">
        <v>0.22201338401096299</v>
      </c>
      <c r="F6397">
        <v>0.44333406334479097</v>
      </c>
      <c r="G6397">
        <v>46041.549519326298</v>
      </c>
      <c r="H6397">
        <v>0.73360326757834904</v>
      </c>
      <c r="I6397">
        <v>0.23614951061273101</v>
      </c>
      <c r="J6397">
        <v>0.31270649994231398</v>
      </c>
      <c r="K6397">
        <v>6.1232285147686798E-2</v>
      </c>
      <c r="L6397">
        <v>0.74436760871942698</v>
      </c>
      <c r="M6397">
        <v>0.320641212566528</v>
      </c>
      <c r="N6397">
        <v>3.7483329082394801</v>
      </c>
      <c r="O6397">
        <v>1.6235938591752199</v>
      </c>
      <c r="P6397">
        <v>2.8375051487929701</v>
      </c>
      <c r="Q6397">
        <v>0.32430541683685299</v>
      </c>
      <c r="R6397">
        <v>0.32866850529043401</v>
      </c>
      <c r="S6397">
        <v>0.28988954525724098</v>
      </c>
    </row>
    <row r="6398" spans="1:19" hidden="1" x14ac:dyDescent="0.35">
      <c r="A6398">
        <v>6396</v>
      </c>
      <c r="B6398">
        <v>2026</v>
      </c>
      <c r="C6398">
        <v>6</v>
      </c>
      <c r="D6398">
        <v>0.44635113857120201</v>
      </c>
      <c r="E6398">
        <v>0.21574618071846299</v>
      </c>
      <c r="F6398">
        <v>0.44535623474498498</v>
      </c>
      <c r="G6398">
        <v>44961.538187242099</v>
      </c>
      <c r="H6398">
        <v>0.73090369250363396</v>
      </c>
      <c r="I6398">
        <v>0.24900333548824</v>
      </c>
      <c r="J6398">
        <v>0.30685595806155302</v>
      </c>
      <c r="K6398">
        <v>6.7811556928621494E-2</v>
      </c>
      <c r="L6398">
        <v>0.74408766513838798</v>
      </c>
      <c r="M6398">
        <v>0.34083806663183902</v>
      </c>
      <c r="N6398">
        <v>3.7769083888366799</v>
      </c>
      <c r="O6398">
        <v>1.5876309519590801</v>
      </c>
      <c r="P6398">
        <v>2.8277319850183198</v>
      </c>
      <c r="Q6398">
        <v>0.33029656420521802</v>
      </c>
      <c r="R6398">
        <v>0.34083037899384699</v>
      </c>
      <c r="S6398">
        <v>0.30977023672867299</v>
      </c>
    </row>
    <row r="6399" spans="1:19" hidden="1" x14ac:dyDescent="0.35">
      <c r="A6399">
        <v>6397</v>
      </c>
      <c r="B6399">
        <v>2026</v>
      </c>
      <c r="C6399">
        <v>6</v>
      </c>
      <c r="D6399">
        <v>0.45275188693546697</v>
      </c>
      <c r="E6399">
        <v>0.207705063346275</v>
      </c>
      <c r="F6399">
        <v>0.44650456122179499</v>
      </c>
      <c r="G6399">
        <v>44396.6054086074</v>
      </c>
      <c r="H6399">
        <v>0.72267978476213601</v>
      </c>
      <c r="I6399">
        <v>0.26579844309266498</v>
      </c>
      <c r="J6399">
        <v>0.30261643701589902</v>
      </c>
      <c r="K6399">
        <v>7.6419012387990301E-2</v>
      </c>
      <c r="L6399">
        <v>0.73880955590587505</v>
      </c>
      <c r="M6399">
        <v>0.36476836461776102</v>
      </c>
      <c r="N6399">
        <v>3.8092586425779702</v>
      </c>
      <c r="O6399">
        <v>1.5527165271129899</v>
      </c>
      <c r="P6399">
        <v>2.8159833687317102</v>
      </c>
      <c r="Q6399">
        <v>0.26524482860610699</v>
      </c>
      <c r="R6399">
        <v>0.27925403480955102</v>
      </c>
      <c r="S6399">
        <v>0.25698927209087902</v>
      </c>
    </row>
    <row r="6400" spans="1:19" hidden="1" x14ac:dyDescent="0.35">
      <c r="A6400">
        <v>6398</v>
      </c>
      <c r="B6400">
        <v>2026</v>
      </c>
      <c r="C6400">
        <v>6</v>
      </c>
      <c r="D6400">
        <v>0.457152366823253</v>
      </c>
      <c r="E6400">
        <v>0.19459899268375</v>
      </c>
      <c r="F6400">
        <v>0.44417207346755899</v>
      </c>
      <c r="G6400">
        <v>44761.534023866698</v>
      </c>
      <c r="H6400">
        <v>0.73062514291978797</v>
      </c>
      <c r="I6400">
        <v>0.25841598637989199</v>
      </c>
      <c r="J6400">
        <v>0.29455077391481399</v>
      </c>
      <c r="K6400">
        <v>6.8538049719507499E-2</v>
      </c>
      <c r="L6400">
        <v>0.75673619198844699</v>
      </c>
      <c r="M6400">
        <v>0.33971023030066999</v>
      </c>
      <c r="N6400">
        <v>3.83665395562904</v>
      </c>
      <c r="O6400">
        <v>1.51409606366509</v>
      </c>
      <c r="P6400">
        <v>2.7956294508170001</v>
      </c>
      <c r="Q6400">
        <v>0.22960227623787999</v>
      </c>
      <c r="R6400">
        <v>0.242919188037928</v>
      </c>
      <c r="S6400">
        <v>0.237847840774529</v>
      </c>
    </row>
    <row r="6401" spans="1:19" hidden="1" x14ac:dyDescent="0.35">
      <c r="A6401">
        <v>6399</v>
      </c>
      <c r="B6401">
        <v>2026</v>
      </c>
      <c r="C6401">
        <v>6</v>
      </c>
      <c r="D6401">
        <v>0.46144694167341299</v>
      </c>
      <c r="E6401">
        <v>0.183939882821406</v>
      </c>
      <c r="F6401">
        <v>0.44383758447382199</v>
      </c>
      <c r="G6401">
        <v>45256.810442001602</v>
      </c>
      <c r="H6401">
        <v>0.73323384833708105</v>
      </c>
      <c r="I6401">
        <v>0.25394508093919799</v>
      </c>
      <c r="J6401">
        <v>0.28966605537184498</v>
      </c>
      <c r="K6401">
        <v>6.22098973303509E-2</v>
      </c>
      <c r="L6401">
        <v>0.769484123755106</v>
      </c>
      <c r="M6401">
        <v>0.319947696210587</v>
      </c>
      <c r="N6401">
        <v>3.8562311775373699</v>
      </c>
      <c r="O6401">
        <v>1.4937083092078101</v>
      </c>
      <c r="P6401">
        <v>2.7823008811761198</v>
      </c>
      <c r="Q6401">
        <v>0.20563181860791899</v>
      </c>
      <c r="R6401">
        <v>0.214073144389688</v>
      </c>
      <c r="S6401">
        <v>0.21535537291045501</v>
      </c>
    </row>
    <row r="6402" spans="1:19" hidden="1" x14ac:dyDescent="0.35">
      <c r="A6402">
        <v>6400</v>
      </c>
      <c r="B6402">
        <v>2026</v>
      </c>
      <c r="C6402">
        <v>6</v>
      </c>
      <c r="D6402">
        <v>0.46660635045166199</v>
      </c>
      <c r="E6402">
        <v>0.17489889510888501</v>
      </c>
      <c r="F6402">
        <v>0.44417442149113601</v>
      </c>
      <c r="G6402">
        <v>46628.532216508698</v>
      </c>
      <c r="H6402">
        <v>0.73190510800988995</v>
      </c>
      <c r="I6402">
        <v>0.25159843884594302</v>
      </c>
      <c r="J6402">
        <v>0.28808251014096398</v>
      </c>
      <c r="K6402">
        <v>5.7402697716496601E-2</v>
      </c>
      <c r="L6402">
        <v>0.77805820435249295</v>
      </c>
      <c r="M6402">
        <v>0.30511833549511702</v>
      </c>
      <c r="N6402">
        <v>3.8785506435756201</v>
      </c>
      <c r="O6402">
        <v>1.48057843462545</v>
      </c>
      <c r="P6402">
        <v>2.7746132885664698</v>
      </c>
      <c r="Q6402">
        <v>0.19598545005609999</v>
      </c>
      <c r="R6402">
        <v>0.247074990983668</v>
      </c>
      <c r="S6402">
        <v>0.186867945125445</v>
      </c>
    </row>
    <row r="6403" spans="1:19" hidden="1" x14ac:dyDescent="0.35">
      <c r="A6403">
        <v>6401</v>
      </c>
      <c r="B6403">
        <v>2026</v>
      </c>
      <c r="C6403">
        <v>6</v>
      </c>
      <c r="D6403">
        <v>0.46258959777707398</v>
      </c>
      <c r="E6403">
        <v>0.164459958885701</v>
      </c>
      <c r="F6403">
        <v>0.44288663820634599</v>
      </c>
      <c r="G6403">
        <v>48413.524090250103</v>
      </c>
      <c r="H6403">
        <v>0.74626577875281197</v>
      </c>
      <c r="I6403">
        <v>0.23828467590820801</v>
      </c>
      <c r="J6403">
        <v>0.29323768043937398</v>
      </c>
      <c r="K6403">
        <v>5.34970974472989E-2</v>
      </c>
      <c r="L6403">
        <v>0.79632378349534505</v>
      </c>
      <c r="M6403">
        <v>0.28380530596341003</v>
      </c>
      <c r="N6403">
        <v>3.8459004741868599</v>
      </c>
      <c r="O6403">
        <v>1.4168705506270201</v>
      </c>
      <c r="P6403">
        <v>2.7665288548406601</v>
      </c>
      <c r="Q6403">
        <v>1.7155818393235801E-2</v>
      </c>
      <c r="R6403">
        <v>1.9003052161658901E-2</v>
      </c>
      <c r="S6403">
        <v>4.8374893726740899E-3</v>
      </c>
    </row>
    <row r="6404" spans="1:19" hidden="1" x14ac:dyDescent="0.35">
      <c r="A6404">
        <v>6402</v>
      </c>
      <c r="B6404">
        <v>2026</v>
      </c>
      <c r="C6404">
        <v>6</v>
      </c>
      <c r="D6404">
        <v>0.45852376975460402</v>
      </c>
      <c r="E6404">
        <v>0.15575153073591599</v>
      </c>
      <c r="F6404">
        <v>0.44188392041644697</v>
      </c>
      <c r="G6404">
        <v>48443.237793732602</v>
      </c>
      <c r="H6404">
        <v>0.75461889295186202</v>
      </c>
      <c r="I6404">
        <v>0.228338350766463</v>
      </c>
      <c r="J6404">
        <v>0.30029439223336302</v>
      </c>
      <c r="K6404">
        <v>5.1018344670974297E-2</v>
      </c>
      <c r="L6404">
        <v>0.80221332230034204</v>
      </c>
      <c r="M6404">
        <v>0.26785061539157001</v>
      </c>
      <c r="N6404">
        <v>3.8169344116020998</v>
      </c>
      <c r="O6404">
        <v>1.3805427315523999</v>
      </c>
      <c r="P6404">
        <v>2.7687036863010501</v>
      </c>
      <c r="Q6404">
        <v>0</v>
      </c>
      <c r="R6404">
        <v>0</v>
      </c>
      <c r="S6404">
        <v>0</v>
      </c>
    </row>
    <row r="6405" spans="1:19" hidden="1" x14ac:dyDescent="0.35">
      <c r="A6405">
        <v>6403</v>
      </c>
      <c r="B6405">
        <v>2026</v>
      </c>
      <c r="C6405">
        <v>6</v>
      </c>
      <c r="D6405">
        <v>0.45444649632502598</v>
      </c>
      <c r="E6405">
        <v>0.14737031805235101</v>
      </c>
      <c r="F6405">
        <v>0.44136137995772701</v>
      </c>
      <c r="G6405">
        <v>47664.632832055497</v>
      </c>
      <c r="H6405">
        <v>0.75706694006825204</v>
      </c>
      <c r="I6405">
        <v>0.22125291367361799</v>
      </c>
      <c r="J6405">
        <v>0.30870181006644898</v>
      </c>
      <c r="K6405">
        <v>4.9958419862703302E-2</v>
      </c>
      <c r="L6405">
        <v>0.79790155822034703</v>
      </c>
      <c r="M6405">
        <v>0.25715557835601</v>
      </c>
      <c r="N6405">
        <v>3.7883812698497601</v>
      </c>
      <c r="O6405">
        <v>1.3503031152768199</v>
      </c>
      <c r="P6405">
        <v>2.77399925309322</v>
      </c>
      <c r="Q6405">
        <v>0</v>
      </c>
      <c r="R6405">
        <v>0</v>
      </c>
      <c r="S6405">
        <v>0</v>
      </c>
    </row>
    <row r="6406" spans="1:19" hidden="1" x14ac:dyDescent="0.35">
      <c r="A6406">
        <v>6404</v>
      </c>
      <c r="B6406">
        <v>2026</v>
      </c>
      <c r="C6406">
        <v>6</v>
      </c>
      <c r="D6406">
        <v>0.451041993751988</v>
      </c>
      <c r="E6406">
        <v>0.14062039317005301</v>
      </c>
      <c r="F6406">
        <v>0.44320489749133701</v>
      </c>
      <c r="G6406">
        <v>45590.305011090401</v>
      </c>
      <c r="H6406">
        <v>0.76072498325663895</v>
      </c>
      <c r="I6406">
        <v>0.215620008197871</v>
      </c>
      <c r="J6406">
        <v>0.31408320702852799</v>
      </c>
      <c r="K6406">
        <v>5.0480828130073402E-2</v>
      </c>
      <c r="L6406">
        <v>0.80984172634390605</v>
      </c>
      <c r="M6406">
        <v>0.26194035593617998</v>
      </c>
      <c r="N6406">
        <v>3.7583446549733299</v>
      </c>
      <c r="O6406">
        <v>1.3265261706640801</v>
      </c>
      <c r="P6406">
        <v>2.7826404913120699</v>
      </c>
      <c r="Q6406">
        <v>0</v>
      </c>
      <c r="R6406">
        <v>0</v>
      </c>
      <c r="S6406">
        <v>0</v>
      </c>
    </row>
    <row r="6407" spans="1:19" hidden="1" x14ac:dyDescent="0.35">
      <c r="A6407">
        <v>6405</v>
      </c>
      <c r="B6407">
        <v>2026</v>
      </c>
      <c r="C6407">
        <v>6</v>
      </c>
      <c r="D6407">
        <v>0.44733178050307798</v>
      </c>
      <c r="E6407">
        <v>0.130541933812546</v>
      </c>
      <c r="F6407">
        <v>0.44481262378338599</v>
      </c>
      <c r="G6407">
        <v>42982.392464682103</v>
      </c>
      <c r="H6407">
        <v>0.76046795147471002</v>
      </c>
      <c r="I6407">
        <v>0.21182860487410399</v>
      </c>
      <c r="J6407">
        <v>0.32144378091269799</v>
      </c>
      <c r="K6407">
        <v>5.1674100900027199E-2</v>
      </c>
      <c r="L6407">
        <v>0.81566629057692497</v>
      </c>
      <c r="M6407">
        <v>0.27042280159286902</v>
      </c>
      <c r="N6407">
        <v>3.7266136036327899</v>
      </c>
      <c r="O6407">
        <v>1.2835911211211899</v>
      </c>
      <c r="P6407">
        <v>2.7872926256698798</v>
      </c>
      <c r="Q6407">
        <v>0</v>
      </c>
      <c r="R6407">
        <v>0</v>
      </c>
      <c r="S6407">
        <v>0</v>
      </c>
    </row>
    <row r="6408" spans="1:19" hidden="1" x14ac:dyDescent="0.35">
      <c r="A6408">
        <v>6406</v>
      </c>
      <c r="B6408">
        <v>2026</v>
      </c>
      <c r="C6408">
        <v>6</v>
      </c>
      <c r="D6408">
        <v>0.44322354541367298</v>
      </c>
      <c r="E6408">
        <v>0.118201599683371</v>
      </c>
      <c r="F6408">
        <v>0.44516513523145401</v>
      </c>
      <c r="G6408">
        <v>40931.348734470703</v>
      </c>
      <c r="H6408">
        <v>0.75433257340049198</v>
      </c>
      <c r="I6408">
        <v>0.210217775597968</v>
      </c>
      <c r="J6408">
        <v>0.329948729916968</v>
      </c>
      <c r="K6408">
        <v>5.3609834208053299E-2</v>
      </c>
      <c r="L6408">
        <v>0.81120785532505202</v>
      </c>
      <c r="M6408">
        <v>0.281515601509917</v>
      </c>
      <c r="N6408">
        <v>3.6943338496617</v>
      </c>
      <c r="O6408">
        <v>1.22762850242332</v>
      </c>
      <c r="P6408">
        <v>2.7896380629589501</v>
      </c>
      <c r="Q6408">
        <v>0</v>
      </c>
      <c r="R6408">
        <v>0</v>
      </c>
      <c r="S6408">
        <v>0</v>
      </c>
    </row>
    <row r="6409" spans="1:19" hidden="1" x14ac:dyDescent="0.35">
      <c r="A6409">
        <v>6407</v>
      </c>
      <c r="B6409">
        <v>2026</v>
      </c>
      <c r="C6409">
        <v>6</v>
      </c>
      <c r="D6409">
        <v>0.43779296388997502</v>
      </c>
      <c r="E6409">
        <v>0.11767933779247999</v>
      </c>
      <c r="F6409">
        <v>0.44019682525404202</v>
      </c>
      <c r="G6409">
        <v>38825.7079409656</v>
      </c>
      <c r="H6409">
        <v>0.75793448878052205</v>
      </c>
      <c r="I6409">
        <v>0.20263753798635301</v>
      </c>
      <c r="J6409">
        <v>0.32608733990344801</v>
      </c>
      <c r="K6409">
        <v>5.3867812537683503E-2</v>
      </c>
      <c r="L6409">
        <v>0.815646413379158</v>
      </c>
      <c r="M6409">
        <v>0.27821959258025503</v>
      </c>
      <c r="N6409">
        <v>3.6630899429502302</v>
      </c>
      <c r="O6409">
        <v>1.24433730506547</v>
      </c>
      <c r="P6409">
        <v>2.7892371625814101</v>
      </c>
      <c r="Q6409">
        <v>0</v>
      </c>
      <c r="R6409">
        <v>0</v>
      </c>
      <c r="S6409">
        <v>0</v>
      </c>
    </row>
    <row r="6410" spans="1:19" hidden="1" x14ac:dyDescent="0.35">
      <c r="A6410">
        <v>6408</v>
      </c>
      <c r="B6410">
        <v>2026</v>
      </c>
      <c r="C6410">
        <v>6</v>
      </c>
      <c r="D6410">
        <v>0.43257202734255401</v>
      </c>
      <c r="E6410">
        <v>0.115451475067003</v>
      </c>
      <c r="F6410">
        <v>0.43522134662294099</v>
      </c>
      <c r="G6410">
        <v>36814.627003488204</v>
      </c>
      <c r="H6410">
        <v>0.75673937042683803</v>
      </c>
      <c r="I6410">
        <v>0.19707112485949199</v>
      </c>
      <c r="J6410">
        <v>0.32400189999579698</v>
      </c>
      <c r="K6410">
        <v>5.4670796008863098E-2</v>
      </c>
      <c r="L6410">
        <v>0.81164878120105999</v>
      </c>
      <c r="M6410">
        <v>0.27674302278297203</v>
      </c>
      <c r="N6410">
        <v>3.6381315063606201</v>
      </c>
      <c r="O6410">
        <v>1.2471143552825701</v>
      </c>
      <c r="P6410">
        <v>2.78067842256094</v>
      </c>
      <c r="Q6410">
        <v>0</v>
      </c>
      <c r="R6410">
        <v>0</v>
      </c>
      <c r="S6410">
        <v>0</v>
      </c>
    </row>
    <row r="6411" spans="1:19" hidden="1" x14ac:dyDescent="0.35">
      <c r="A6411">
        <v>6409</v>
      </c>
      <c r="B6411">
        <v>2026</v>
      </c>
      <c r="C6411">
        <v>6</v>
      </c>
      <c r="D6411">
        <v>2.00311697223575</v>
      </c>
      <c r="E6411">
        <v>1.1403504321497899</v>
      </c>
      <c r="F6411">
        <v>2.76215357442871</v>
      </c>
      <c r="G6411">
        <v>31648.647813595799</v>
      </c>
      <c r="H6411">
        <v>0.67928269757150495</v>
      </c>
      <c r="I6411">
        <v>0.16081378419776499</v>
      </c>
      <c r="J6411">
        <v>0.369678724823156</v>
      </c>
      <c r="K6411">
        <v>9.6649069232923504E-2</v>
      </c>
      <c r="L6411">
        <v>0.54139113001088202</v>
      </c>
      <c r="M6411">
        <v>0.17773625826143699</v>
      </c>
      <c r="N6411">
        <v>5.8915109993471599</v>
      </c>
      <c r="O6411">
        <v>3.60978815252325</v>
      </c>
      <c r="P6411">
        <v>9.2555156695453</v>
      </c>
      <c r="Q6411">
        <v>0</v>
      </c>
      <c r="R6411">
        <v>0</v>
      </c>
      <c r="S6411">
        <v>0</v>
      </c>
    </row>
    <row r="6412" spans="1:19" hidden="1" x14ac:dyDescent="0.35">
      <c r="A6412">
        <v>6410</v>
      </c>
      <c r="B6412">
        <v>2026</v>
      </c>
      <c r="C6412">
        <v>6</v>
      </c>
      <c r="D6412">
        <v>1.9989681881352499</v>
      </c>
      <c r="E6412">
        <v>1.1327842534446</v>
      </c>
      <c r="F6412">
        <v>2.7494684973931802</v>
      </c>
      <c r="G6412">
        <v>31626.763673208101</v>
      </c>
      <c r="H6412">
        <v>0.67802132881691601</v>
      </c>
      <c r="I6412">
        <v>0.15866620085481201</v>
      </c>
      <c r="J6412">
        <v>0.37108410340121201</v>
      </c>
      <c r="K6412">
        <v>9.4939062182180095E-2</v>
      </c>
      <c r="L6412">
        <v>0.538218189839199</v>
      </c>
      <c r="M6412">
        <v>0.178908801945004</v>
      </c>
      <c r="N6412">
        <v>5.8816716513826997</v>
      </c>
      <c r="O6412">
        <v>3.63302074810644</v>
      </c>
      <c r="P6412">
        <v>9.1887326038875692</v>
      </c>
      <c r="Q6412">
        <v>0</v>
      </c>
      <c r="R6412">
        <v>0</v>
      </c>
      <c r="S6412">
        <v>0</v>
      </c>
    </row>
    <row r="6413" spans="1:19" hidden="1" x14ac:dyDescent="0.35">
      <c r="A6413">
        <v>6411</v>
      </c>
      <c r="B6413">
        <v>2026</v>
      </c>
      <c r="C6413">
        <v>6</v>
      </c>
      <c r="D6413">
        <v>1.9694799969665799</v>
      </c>
      <c r="E6413">
        <v>1.09128306700718</v>
      </c>
      <c r="F6413">
        <v>2.6816686337330999</v>
      </c>
      <c r="G6413">
        <v>31806.0378430618</v>
      </c>
      <c r="H6413">
        <v>0.67173524749092595</v>
      </c>
      <c r="I6413">
        <v>0.15886045907329099</v>
      </c>
      <c r="J6413">
        <v>0.37433612679059902</v>
      </c>
      <c r="K6413">
        <v>9.4491001256015603E-2</v>
      </c>
      <c r="L6413">
        <v>0.53790251417942903</v>
      </c>
      <c r="M6413">
        <v>0.18058758436483399</v>
      </c>
      <c r="N6413">
        <v>5.8425937897617102</v>
      </c>
      <c r="O6413">
        <v>3.6118219241357199</v>
      </c>
      <c r="P6413">
        <v>9.0737233068448102</v>
      </c>
      <c r="Q6413">
        <v>0</v>
      </c>
      <c r="R6413">
        <v>0</v>
      </c>
      <c r="S6413">
        <v>0</v>
      </c>
    </row>
    <row r="6414" spans="1:19" hidden="1" x14ac:dyDescent="0.35">
      <c r="A6414">
        <v>6412</v>
      </c>
      <c r="B6414">
        <v>2026</v>
      </c>
      <c r="C6414">
        <v>6</v>
      </c>
      <c r="D6414">
        <v>1.9390888399180499</v>
      </c>
      <c r="E6414">
        <v>1.0493885809575001</v>
      </c>
      <c r="F6414">
        <v>2.6117025543029602</v>
      </c>
      <c r="G6414">
        <v>32798.599417939004</v>
      </c>
      <c r="H6414">
        <v>0.662437231030782</v>
      </c>
      <c r="I6414">
        <v>0.16105901223664901</v>
      </c>
      <c r="J6414">
        <v>0.37790304235071398</v>
      </c>
      <c r="K6414">
        <v>9.5347115393445106E-2</v>
      </c>
      <c r="L6414">
        <v>0.538786152228656</v>
      </c>
      <c r="M6414">
        <v>0.18393167445845701</v>
      </c>
      <c r="N6414">
        <v>5.7912014264920399</v>
      </c>
      <c r="O6414">
        <v>3.58299909668033</v>
      </c>
      <c r="P6414">
        <v>8.9431782538278597</v>
      </c>
      <c r="Q6414">
        <v>0</v>
      </c>
      <c r="R6414">
        <v>0</v>
      </c>
      <c r="S6414">
        <v>0</v>
      </c>
    </row>
    <row r="6415" spans="1:19" hidden="1" x14ac:dyDescent="0.35">
      <c r="A6415">
        <v>6413</v>
      </c>
      <c r="B6415">
        <v>2026</v>
      </c>
      <c r="C6415">
        <v>6</v>
      </c>
      <c r="D6415">
        <v>2.0270858067592799</v>
      </c>
      <c r="E6415">
        <v>1.24474568841733</v>
      </c>
      <c r="F6415">
        <v>2.7451289187041099</v>
      </c>
      <c r="G6415">
        <v>34523.1288232835</v>
      </c>
      <c r="H6415">
        <v>0.65980451053906297</v>
      </c>
      <c r="I6415">
        <v>0.16574128346380401</v>
      </c>
      <c r="J6415">
        <v>0.38607259150595602</v>
      </c>
      <c r="K6415">
        <v>9.7545451728893007E-2</v>
      </c>
      <c r="L6415">
        <v>0.53870349615868496</v>
      </c>
      <c r="M6415">
        <v>0.19827374331057099</v>
      </c>
      <c r="N6415">
        <v>5.9711070316142099</v>
      </c>
      <c r="O6415">
        <v>3.9758224768709201</v>
      </c>
      <c r="P6415">
        <v>9.2518906180772298</v>
      </c>
      <c r="Q6415" s="7">
        <v>1.2683227804842301E-9</v>
      </c>
      <c r="R6415">
        <v>3.2782420217158802E-3</v>
      </c>
      <c r="S6415">
        <v>0</v>
      </c>
    </row>
    <row r="6416" spans="1:19" hidden="1" x14ac:dyDescent="0.35">
      <c r="A6416">
        <v>6414</v>
      </c>
      <c r="B6416">
        <v>2026</v>
      </c>
      <c r="C6416">
        <v>6</v>
      </c>
      <c r="D6416">
        <v>2.0990876021248099</v>
      </c>
      <c r="E6416">
        <v>1.4191780126111799</v>
      </c>
      <c r="F6416">
        <v>2.8474959745219501</v>
      </c>
      <c r="G6416">
        <v>37365.285704673202</v>
      </c>
      <c r="H6416">
        <v>0.65544770331753099</v>
      </c>
      <c r="I6416">
        <v>0.17203615136532499</v>
      </c>
      <c r="J6416">
        <v>0.39481079132323199</v>
      </c>
      <c r="K6416">
        <v>0.10150295353960199</v>
      </c>
      <c r="L6416">
        <v>0.53847982323371102</v>
      </c>
      <c r="M6416">
        <v>0.214872130754273</v>
      </c>
      <c r="N6416">
        <v>6.0983123229413696</v>
      </c>
      <c r="O6416">
        <v>4.2959925409022102</v>
      </c>
      <c r="P6416">
        <v>9.4601991521894107</v>
      </c>
      <c r="Q6416">
        <v>1.53972356894063E-2</v>
      </c>
      <c r="R6416">
        <v>4.5237986985584601E-2</v>
      </c>
      <c r="S6416">
        <v>2.6244099372261E-3</v>
      </c>
    </row>
    <row r="6417" spans="1:19" hidden="1" x14ac:dyDescent="0.35">
      <c r="A6417">
        <v>6415</v>
      </c>
      <c r="B6417">
        <v>2026</v>
      </c>
      <c r="C6417">
        <v>6</v>
      </c>
      <c r="D6417">
        <v>2.1696330016327101</v>
      </c>
      <c r="E6417">
        <v>1.5941812742273</v>
      </c>
      <c r="F6417">
        <v>2.9500979187430199</v>
      </c>
      <c r="G6417">
        <v>40242.148320568798</v>
      </c>
      <c r="H6417">
        <v>0.64909350130832499</v>
      </c>
      <c r="I6417">
        <v>0.18008069933661</v>
      </c>
      <c r="J6417">
        <v>0.40657275808312698</v>
      </c>
      <c r="K6417">
        <v>0.106776659209635</v>
      </c>
      <c r="L6417">
        <v>0.53897494210677499</v>
      </c>
      <c r="M6417">
        <v>0.23392154741030899</v>
      </c>
      <c r="N6417">
        <v>6.2283811574692196</v>
      </c>
      <c r="O6417">
        <v>4.6129374244069199</v>
      </c>
      <c r="P6417">
        <v>9.6675209718712303</v>
      </c>
      <c r="Q6417">
        <v>0.150851458031936</v>
      </c>
      <c r="R6417">
        <v>0.15012715713252101</v>
      </c>
      <c r="S6417">
        <v>0.120808180564169</v>
      </c>
    </row>
    <row r="6418" spans="1:19" hidden="1" x14ac:dyDescent="0.35">
      <c r="A6418">
        <v>6416</v>
      </c>
      <c r="B6418">
        <v>2026</v>
      </c>
      <c r="C6418">
        <v>6</v>
      </c>
      <c r="D6418">
        <v>2.2348410147197399</v>
      </c>
      <c r="E6418">
        <v>1.76069976402829</v>
      </c>
      <c r="F6418">
        <v>3.0407510874032102</v>
      </c>
      <c r="G6418">
        <v>41604.448047155704</v>
      </c>
      <c r="H6418">
        <v>0.64435874663360504</v>
      </c>
      <c r="I6418">
        <v>0.188419001198668</v>
      </c>
      <c r="J6418">
        <v>0.40927850172345298</v>
      </c>
      <c r="K6418">
        <v>0.13504416908762401</v>
      </c>
      <c r="L6418">
        <v>0.53270306800928902</v>
      </c>
      <c r="M6418">
        <v>0.25903146294775597</v>
      </c>
      <c r="N6418">
        <v>6.3449792374238703</v>
      </c>
      <c r="O6418">
        <v>4.86266665968148</v>
      </c>
      <c r="P6418">
        <v>9.8620123611515904</v>
      </c>
      <c r="Q6418">
        <v>0.28304827633514401</v>
      </c>
      <c r="R6418">
        <v>0.25135015624474999</v>
      </c>
      <c r="S6418">
        <v>0.25625536615835998</v>
      </c>
    </row>
    <row r="6419" spans="1:19" hidden="1" x14ac:dyDescent="0.35">
      <c r="A6419">
        <v>6417</v>
      </c>
      <c r="B6419">
        <v>2026</v>
      </c>
      <c r="C6419">
        <v>6</v>
      </c>
      <c r="D6419">
        <v>2.31848313231901</v>
      </c>
      <c r="E6419">
        <v>1.95196340078248</v>
      </c>
      <c r="F6419">
        <v>3.1657387376822301</v>
      </c>
      <c r="G6419">
        <v>42653.388576356301</v>
      </c>
      <c r="H6419">
        <v>0.63708900339621399</v>
      </c>
      <c r="I6419">
        <v>0.20042105648200301</v>
      </c>
      <c r="J6419">
        <v>0.413727876816403</v>
      </c>
      <c r="K6419">
        <v>0.171907524298576</v>
      </c>
      <c r="L6419">
        <v>0.527930985776904</v>
      </c>
      <c r="M6419">
        <v>0.28557294503040598</v>
      </c>
      <c r="N6419">
        <v>6.4964465929548503</v>
      </c>
      <c r="O6419">
        <v>5.1676351906768501</v>
      </c>
      <c r="P6419">
        <v>10.098008520511399</v>
      </c>
      <c r="Q6419">
        <v>0.37759827869888801</v>
      </c>
      <c r="R6419">
        <v>0.33080099287089298</v>
      </c>
      <c r="S6419">
        <v>0.35934833285904899</v>
      </c>
    </row>
    <row r="6420" spans="1:19" hidden="1" x14ac:dyDescent="0.35">
      <c r="A6420">
        <v>6418</v>
      </c>
      <c r="B6420">
        <v>2026</v>
      </c>
      <c r="C6420">
        <v>6</v>
      </c>
      <c r="D6420">
        <v>2.4025712709991902</v>
      </c>
      <c r="E6420">
        <v>2.1433608236460602</v>
      </c>
      <c r="F6420">
        <v>3.2919777777185502</v>
      </c>
      <c r="G6420">
        <v>42800.7615269585</v>
      </c>
      <c r="H6420">
        <v>0.62914141987170702</v>
      </c>
      <c r="I6420">
        <v>0.216162652839644</v>
      </c>
      <c r="J6420">
        <v>0.41980316967678999</v>
      </c>
      <c r="K6420">
        <v>0.21675856702033799</v>
      </c>
      <c r="L6420">
        <v>0.52005663849752504</v>
      </c>
      <c r="M6420">
        <v>0.31344189794466198</v>
      </c>
      <c r="N6420">
        <v>6.6534204088473397</v>
      </c>
      <c r="O6420">
        <v>5.4847777896443999</v>
      </c>
      <c r="P6420">
        <v>10.336675318276001</v>
      </c>
      <c r="Q6420">
        <v>0.43915943628132298</v>
      </c>
      <c r="R6420">
        <v>0.38988570438356102</v>
      </c>
      <c r="S6420">
        <v>0.43244694967636299</v>
      </c>
    </row>
    <row r="6421" spans="1:19" hidden="1" x14ac:dyDescent="0.35">
      <c r="A6421">
        <v>6419</v>
      </c>
      <c r="B6421">
        <v>2026</v>
      </c>
      <c r="C6421">
        <v>6</v>
      </c>
      <c r="D6421">
        <v>2.4290000576327699</v>
      </c>
      <c r="E6421">
        <v>2.1048785436311701</v>
      </c>
      <c r="F6421">
        <v>3.4092341612878698</v>
      </c>
      <c r="G6421">
        <v>42066.695582112698</v>
      </c>
      <c r="H6421">
        <v>0.63798563156622701</v>
      </c>
      <c r="I6421">
        <v>0.231368288091125</v>
      </c>
      <c r="J6421">
        <v>0.42650733687992998</v>
      </c>
      <c r="K6421">
        <v>0.22925711279633601</v>
      </c>
      <c r="L6421">
        <v>0.51690602628510796</v>
      </c>
      <c r="M6421">
        <v>0.33019392363483302</v>
      </c>
      <c r="N6421">
        <v>6.7164947393575103</v>
      </c>
      <c r="O6421">
        <v>5.4119847500010199</v>
      </c>
      <c r="P6421">
        <v>10.556231850091599</v>
      </c>
      <c r="Q6421">
        <v>0.49984644865057798</v>
      </c>
      <c r="R6421">
        <v>0.44794856638597902</v>
      </c>
      <c r="S6421">
        <v>0.503476987154995</v>
      </c>
    </row>
    <row r="6422" spans="1:19" hidden="1" x14ac:dyDescent="0.35">
      <c r="A6422">
        <v>6420</v>
      </c>
      <c r="B6422">
        <v>2026</v>
      </c>
      <c r="C6422">
        <v>6</v>
      </c>
      <c r="D6422">
        <v>2.4609020575707699</v>
      </c>
      <c r="E6422">
        <v>2.0893416804068501</v>
      </c>
      <c r="F6422">
        <v>3.5495279951120402</v>
      </c>
      <c r="G6422">
        <v>41940.028808503099</v>
      </c>
      <c r="H6422">
        <v>0.64910329474221695</v>
      </c>
      <c r="I6422">
        <v>0.251065319908161</v>
      </c>
      <c r="J6422">
        <v>0.43693736731004801</v>
      </c>
      <c r="K6422">
        <v>0.246466518891894</v>
      </c>
      <c r="L6422">
        <v>0.51202220563275502</v>
      </c>
      <c r="M6422">
        <v>0.34824397852609801</v>
      </c>
      <c r="N6422">
        <v>6.7977967860010997</v>
      </c>
      <c r="O6422">
        <v>5.3925775858556104</v>
      </c>
      <c r="P6422">
        <v>10.8432919455615</v>
      </c>
      <c r="Q6422">
        <v>0.51090141125668098</v>
      </c>
      <c r="R6422">
        <v>0.45996394625597598</v>
      </c>
      <c r="S6422">
        <v>0.51762943103215997</v>
      </c>
    </row>
    <row r="6423" spans="1:19" hidden="1" x14ac:dyDescent="0.35">
      <c r="A6423">
        <v>6421</v>
      </c>
      <c r="B6423">
        <v>2026</v>
      </c>
      <c r="C6423">
        <v>6</v>
      </c>
      <c r="D6423">
        <v>2.49375016011094</v>
      </c>
      <c r="E6423">
        <v>2.0735310180450899</v>
      </c>
      <c r="F6423">
        <v>3.6897896979382301</v>
      </c>
      <c r="G6423">
        <v>42300.4914585566</v>
      </c>
      <c r="H6423">
        <v>0.65530824058048498</v>
      </c>
      <c r="I6423">
        <v>0.27472981937757401</v>
      </c>
      <c r="J6423">
        <v>0.45014887133874398</v>
      </c>
      <c r="K6423">
        <v>0.26866071893837501</v>
      </c>
      <c r="L6423">
        <v>0.50785741520190897</v>
      </c>
      <c r="M6423">
        <v>0.36595557317202698</v>
      </c>
      <c r="N6423">
        <v>6.8902069271640203</v>
      </c>
      <c r="O6423">
        <v>5.3678708364074801</v>
      </c>
      <c r="P6423">
        <v>11.132929652828301</v>
      </c>
      <c r="Q6423">
        <v>0.47430684488054398</v>
      </c>
      <c r="R6423">
        <v>0.42759188558620298</v>
      </c>
      <c r="S6423">
        <v>0.476959065379369</v>
      </c>
    </row>
    <row r="6424" spans="1:19" hidden="1" x14ac:dyDescent="0.35">
      <c r="A6424">
        <v>6422</v>
      </c>
      <c r="B6424">
        <v>2026</v>
      </c>
      <c r="C6424">
        <v>6</v>
      </c>
      <c r="D6424">
        <v>2.4999963721489298</v>
      </c>
      <c r="E6424">
        <v>2.02559866467498</v>
      </c>
      <c r="F6424">
        <v>3.8054853778726798</v>
      </c>
      <c r="G6424">
        <v>42912.730120509397</v>
      </c>
      <c r="H6424">
        <v>0.65521470669556503</v>
      </c>
      <c r="I6424">
        <v>0.27935160493898897</v>
      </c>
      <c r="J6424">
        <v>0.44929947152350203</v>
      </c>
      <c r="K6424">
        <v>0.25811229787518303</v>
      </c>
      <c r="L6424">
        <v>0.51559772831246697</v>
      </c>
      <c r="M6424">
        <v>0.35942271979222201</v>
      </c>
      <c r="N6424">
        <v>6.92167694189191</v>
      </c>
      <c r="O6424">
        <v>5.2621775316429504</v>
      </c>
      <c r="P6424">
        <v>11.3358302646064</v>
      </c>
      <c r="Q6424">
        <v>0.44048543426723702</v>
      </c>
      <c r="R6424">
        <v>0.397414654616632</v>
      </c>
      <c r="S6424">
        <v>0.43826191764906602</v>
      </c>
    </row>
    <row r="6425" spans="1:19" hidden="1" x14ac:dyDescent="0.35">
      <c r="A6425">
        <v>6423</v>
      </c>
      <c r="B6425">
        <v>2026</v>
      </c>
      <c r="C6425">
        <v>6</v>
      </c>
      <c r="D6425">
        <v>2.51452220213528</v>
      </c>
      <c r="E6425">
        <v>2.0050778182944899</v>
      </c>
      <c r="F6425">
        <v>3.94142219819443</v>
      </c>
      <c r="G6425">
        <v>42472.090976016298</v>
      </c>
      <c r="H6425">
        <v>0.65083935636036405</v>
      </c>
      <c r="I6425">
        <v>0.28720470038842899</v>
      </c>
      <c r="J6425">
        <v>0.44810412348987899</v>
      </c>
      <c r="K6425">
        <v>0.24890571346420301</v>
      </c>
      <c r="L6425">
        <v>0.52198599838919302</v>
      </c>
      <c r="M6425">
        <v>0.352650416869973</v>
      </c>
      <c r="N6425">
        <v>6.9519715021815003</v>
      </c>
      <c r="O6425">
        <v>5.1924841917721301</v>
      </c>
      <c r="P6425">
        <v>11.5338162298761</v>
      </c>
      <c r="Q6425">
        <v>0.36909044354161702</v>
      </c>
      <c r="R6425">
        <v>0.33582478358650902</v>
      </c>
      <c r="S6425">
        <v>0.36271147912701002</v>
      </c>
    </row>
    <row r="6426" spans="1:19" hidden="1" x14ac:dyDescent="0.35">
      <c r="A6426">
        <v>6424</v>
      </c>
      <c r="B6426">
        <v>2026</v>
      </c>
      <c r="C6426">
        <v>6</v>
      </c>
      <c r="D6426">
        <v>2.5294010812910099</v>
      </c>
      <c r="E6426">
        <v>1.9841626983677501</v>
      </c>
      <c r="F6426">
        <v>4.07780250592816</v>
      </c>
      <c r="G6426">
        <v>40297.530471426799</v>
      </c>
      <c r="H6426">
        <v>0.64439214442913595</v>
      </c>
      <c r="I6426">
        <v>0.29707312826529803</v>
      </c>
      <c r="J6426">
        <v>0.44835529316869799</v>
      </c>
      <c r="K6426">
        <v>0.24323381835215599</v>
      </c>
      <c r="L6426">
        <v>0.52792970366964997</v>
      </c>
      <c r="M6426">
        <v>0.34535673942198503</v>
      </c>
      <c r="N6426">
        <v>7.0023246796978302</v>
      </c>
      <c r="O6426">
        <v>5.1438741166709097</v>
      </c>
      <c r="P6426">
        <v>11.753845292778299</v>
      </c>
      <c r="Q6426">
        <v>0.25622218539024599</v>
      </c>
      <c r="R6426">
        <v>0.24103911916984</v>
      </c>
      <c r="S6426">
        <v>0.2462400115775</v>
      </c>
    </row>
    <row r="6427" spans="1:19" hidden="1" x14ac:dyDescent="0.35">
      <c r="A6427">
        <v>6425</v>
      </c>
      <c r="B6427">
        <v>2026</v>
      </c>
      <c r="C6427">
        <v>6</v>
      </c>
      <c r="D6427">
        <v>2.4237872172150001</v>
      </c>
      <c r="E6427">
        <v>1.8288429082019599</v>
      </c>
      <c r="F6427">
        <v>3.8940592598093402</v>
      </c>
      <c r="G6427">
        <v>40169.6150291011</v>
      </c>
      <c r="H6427">
        <v>0.64636960276231603</v>
      </c>
      <c r="I6427">
        <v>0.27404218796774399</v>
      </c>
      <c r="J6427">
        <v>0.44355570557668</v>
      </c>
      <c r="K6427">
        <v>0.19934660246157199</v>
      </c>
      <c r="L6427">
        <v>0.53781006049885405</v>
      </c>
      <c r="M6427">
        <v>0.31493436422912602</v>
      </c>
      <c r="N6427">
        <v>6.8288167082520399</v>
      </c>
      <c r="O6427">
        <v>4.8463428973164104</v>
      </c>
      <c r="P6427">
        <v>11.351568667338899</v>
      </c>
      <c r="Q6427">
        <v>0.136186728722485</v>
      </c>
      <c r="R6427">
        <v>0.143952944078858</v>
      </c>
      <c r="S6427">
        <v>0.12112905706747</v>
      </c>
    </row>
    <row r="6428" spans="1:19" hidden="1" x14ac:dyDescent="0.35">
      <c r="A6428">
        <v>6426</v>
      </c>
      <c r="B6428">
        <v>2026</v>
      </c>
      <c r="C6428">
        <v>6</v>
      </c>
      <c r="D6428">
        <v>2.32843161895368</v>
      </c>
      <c r="E6428">
        <v>1.69946524724424</v>
      </c>
      <c r="F6428">
        <v>3.7209151623125201</v>
      </c>
      <c r="G6428">
        <v>40160.113169422199</v>
      </c>
      <c r="H6428">
        <v>0.63633465034243897</v>
      </c>
      <c r="I6428">
        <v>0.2539581383974</v>
      </c>
      <c r="J6428">
        <v>0.43556103475309799</v>
      </c>
      <c r="K6428">
        <v>0.163750282179637</v>
      </c>
      <c r="L6428">
        <v>0.53730340100017004</v>
      </c>
      <c r="M6428">
        <v>0.28427519886678998</v>
      </c>
      <c r="N6428">
        <v>6.6898289607944896</v>
      </c>
      <c r="O6428">
        <v>4.6271609507289799</v>
      </c>
      <c r="P6428">
        <v>11.0109434476297</v>
      </c>
      <c r="Q6428">
        <v>2.27112195597007E-2</v>
      </c>
      <c r="R6428">
        <v>5.7415186418981003E-2</v>
      </c>
      <c r="S6428">
        <v>1.67972567056732E-2</v>
      </c>
    </row>
    <row r="6429" spans="1:19" hidden="1" x14ac:dyDescent="0.35">
      <c r="A6429">
        <v>6427</v>
      </c>
      <c r="B6429">
        <v>2026</v>
      </c>
      <c r="C6429">
        <v>6</v>
      </c>
      <c r="D6429">
        <v>2.23337463353139</v>
      </c>
      <c r="E6429">
        <v>1.57002966966777</v>
      </c>
      <c r="F6429">
        <v>3.5471206273373701</v>
      </c>
      <c r="G6429">
        <v>40050.130649510502</v>
      </c>
      <c r="H6429">
        <v>0.60654144905063601</v>
      </c>
      <c r="I6429">
        <v>0.23778612880817901</v>
      </c>
      <c r="J6429">
        <v>0.43011628133235502</v>
      </c>
      <c r="K6429">
        <v>0.13585249472216601</v>
      </c>
      <c r="L6429">
        <v>0.53315924714985397</v>
      </c>
      <c r="M6429">
        <v>0.25541253854932</v>
      </c>
      <c r="N6429">
        <v>6.5389268673945402</v>
      </c>
      <c r="O6429">
        <v>4.40996466638535</v>
      </c>
      <c r="P6429">
        <v>10.667983713596399</v>
      </c>
      <c r="Q6429">
        <v>1.53581188995691E-4</v>
      </c>
      <c r="R6429">
        <v>8.2531100746211106E-3</v>
      </c>
      <c r="S6429" s="7">
        <v>1.9942864697232399E-7</v>
      </c>
    </row>
    <row r="6430" spans="1:19" hidden="1" x14ac:dyDescent="0.35">
      <c r="A6430">
        <v>6428</v>
      </c>
      <c r="B6430">
        <v>2026</v>
      </c>
      <c r="C6430">
        <v>6</v>
      </c>
      <c r="D6430">
        <v>2.1556849282955799</v>
      </c>
      <c r="E6430">
        <v>1.4537422207751001</v>
      </c>
      <c r="F6430">
        <v>3.3874310842878201</v>
      </c>
      <c r="G6430">
        <v>39032.195810023499</v>
      </c>
      <c r="H6430">
        <v>0.59847726309003602</v>
      </c>
      <c r="I6430">
        <v>0.21311153984825401</v>
      </c>
      <c r="J6430">
        <v>0.42533934183489902</v>
      </c>
      <c r="K6430">
        <v>0.12954034026349601</v>
      </c>
      <c r="L6430">
        <v>0.52030024601527103</v>
      </c>
      <c r="M6430">
        <v>0.24039463221799501</v>
      </c>
      <c r="N6430">
        <v>6.4110205180634203</v>
      </c>
      <c r="O6430">
        <v>4.2240524366936603</v>
      </c>
      <c r="P6430">
        <v>10.3503482010988</v>
      </c>
      <c r="Q6430">
        <v>0</v>
      </c>
      <c r="R6430" s="7">
        <v>3.0804223575452498E-6</v>
      </c>
      <c r="S6430">
        <v>0</v>
      </c>
    </row>
    <row r="6431" spans="1:19" hidden="1" x14ac:dyDescent="0.35">
      <c r="A6431">
        <v>6429</v>
      </c>
      <c r="B6431">
        <v>2026</v>
      </c>
      <c r="C6431">
        <v>6</v>
      </c>
      <c r="D6431">
        <v>2.0767314768493699</v>
      </c>
      <c r="E6431">
        <v>1.31072352814361</v>
      </c>
      <c r="F6431">
        <v>3.2301922117256701</v>
      </c>
      <c r="G6431">
        <v>37026.946462276901</v>
      </c>
      <c r="H6431">
        <v>0.58289807703889196</v>
      </c>
      <c r="I6431">
        <v>0.194038811554021</v>
      </c>
      <c r="J6431">
        <v>0.42184818249586598</v>
      </c>
      <c r="K6431">
        <v>0.12538492721733199</v>
      </c>
      <c r="L6431">
        <v>0.49764381475533498</v>
      </c>
      <c r="M6431">
        <v>0.22665626346967399</v>
      </c>
      <c r="N6431">
        <v>6.2771774542026098</v>
      </c>
      <c r="O6431">
        <v>3.9824826598471699</v>
      </c>
      <c r="P6431">
        <v>10.0464507138455</v>
      </c>
      <c r="Q6431">
        <v>0</v>
      </c>
      <c r="R6431">
        <v>0</v>
      </c>
      <c r="S6431">
        <v>0</v>
      </c>
    </row>
    <row r="6432" spans="1:19" hidden="1" x14ac:dyDescent="0.35">
      <c r="A6432">
        <v>6430</v>
      </c>
      <c r="B6432">
        <v>2026</v>
      </c>
      <c r="C6432">
        <v>6</v>
      </c>
      <c r="D6432">
        <v>1.9978427075787299</v>
      </c>
      <c r="E6432">
        <v>1.16813115201638</v>
      </c>
      <c r="F6432">
        <v>3.0733926367634798</v>
      </c>
      <c r="G6432">
        <v>34830.967488950802</v>
      </c>
      <c r="H6432">
        <v>0.55803525614105398</v>
      </c>
      <c r="I6432">
        <v>0.18156144770437499</v>
      </c>
      <c r="J6432">
        <v>0.42073966372820698</v>
      </c>
      <c r="K6432">
        <v>0.123229263231929</v>
      </c>
      <c r="L6432">
        <v>0.478932439637415</v>
      </c>
      <c r="M6432">
        <v>0.21544646031451201</v>
      </c>
      <c r="N6432">
        <v>6.1269371427430404</v>
      </c>
      <c r="O6432">
        <v>3.7210491466740301</v>
      </c>
      <c r="P6432">
        <v>9.7427146421366793</v>
      </c>
      <c r="Q6432">
        <v>0</v>
      </c>
      <c r="R6432">
        <v>0</v>
      </c>
      <c r="S6432">
        <v>0</v>
      </c>
    </row>
    <row r="6433" spans="1:19" hidden="1" x14ac:dyDescent="0.35">
      <c r="A6433">
        <v>6431</v>
      </c>
      <c r="B6433">
        <v>2026</v>
      </c>
      <c r="C6433">
        <v>6</v>
      </c>
      <c r="D6433">
        <v>1.9708405278304399</v>
      </c>
      <c r="E6433">
        <v>1.1502649382288399</v>
      </c>
      <c r="F6433">
        <v>3.02312908381111</v>
      </c>
      <c r="G6433">
        <v>32598.5640168057</v>
      </c>
      <c r="H6433">
        <v>0.54843400399707298</v>
      </c>
      <c r="I6433">
        <v>0.17626101328499799</v>
      </c>
      <c r="J6433">
        <v>0.40795762990731899</v>
      </c>
      <c r="K6433">
        <v>0.12441696477368699</v>
      </c>
      <c r="L6433">
        <v>0.467899275788215</v>
      </c>
      <c r="M6433">
        <v>0.21039765989738399</v>
      </c>
      <c r="N6433">
        <v>6.0495985355375996</v>
      </c>
      <c r="O6433">
        <v>3.6757751882752099</v>
      </c>
      <c r="P6433">
        <v>9.6483606692112591</v>
      </c>
      <c r="Q6433">
        <v>0</v>
      </c>
      <c r="R6433">
        <v>0</v>
      </c>
      <c r="S6433">
        <v>0</v>
      </c>
    </row>
    <row r="6434" spans="1:19" hidden="1" x14ac:dyDescent="0.35">
      <c r="A6434">
        <v>6432</v>
      </c>
      <c r="B6434">
        <v>2026</v>
      </c>
      <c r="C6434">
        <v>6</v>
      </c>
      <c r="D6434">
        <v>1.94290031123007</v>
      </c>
      <c r="E6434">
        <v>1.10439902010444</v>
      </c>
      <c r="F6434">
        <v>2.97054826968404</v>
      </c>
      <c r="G6434">
        <v>31779.592028155301</v>
      </c>
      <c r="H6434">
        <v>0.53368867486029004</v>
      </c>
      <c r="I6434">
        <v>0.175383118750216</v>
      </c>
      <c r="J6434">
        <v>0.39969997079676201</v>
      </c>
      <c r="K6434">
        <v>0.12681969941961399</v>
      </c>
      <c r="L6434">
        <v>0.45778007559375899</v>
      </c>
      <c r="M6434">
        <v>0.20753518902950299</v>
      </c>
      <c r="N6434">
        <v>5.9742116673798904</v>
      </c>
      <c r="O6434">
        <v>3.5654829958666201</v>
      </c>
      <c r="P6434">
        <v>9.5256043924697593</v>
      </c>
      <c r="Q6434">
        <v>0</v>
      </c>
      <c r="R6434">
        <v>0</v>
      </c>
      <c r="S6434">
        <v>0</v>
      </c>
    </row>
    <row r="6435" spans="1:19" hidden="1" x14ac:dyDescent="0.35">
      <c r="A6435">
        <v>6433</v>
      </c>
      <c r="B6435">
        <v>2026</v>
      </c>
      <c r="C6435">
        <v>6</v>
      </c>
      <c r="D6435">
        <v>0.32360510419593802</v>
      </c>
      <c r="E6435">
        <v>0.25095497647409598</v>
      </c>
      <c r="F6435">
        <v>0.57199406357632598</v>
      </c>
      <c r="G6435">
        <v>34279.870537644099</v>
      </c>
      <c r="H6435">
        <v>0.71202799639830106</v>
      </c>
      <c r="I6435">
        <v>0.194717835684733</v>
      </c>
      <c r="J6435">
        <v>0.66076683195149699</v>
      </c>
      <c r="K6435">
        <v>0.181323967933051</v>
      </c>
      <c r="L6435">
        <v>0.84409744311266</v>
      </c>
      <c r="M6435">
        <v>0.29619897504263898</v>
      </c>
      <c r="N6435">
        <v>2.5263711653104699</v>
      </c>
      <c r="O6435">
        <v>2.0096456434730299</v>
      </c>
      <c r="P6435">
        <v>3.4736545791223499</v>
      </c>
      <c r="Q6435">
        <v>0</v>
      </c>
      <c r="R6435">
        <v>0</v>
      </c>
      <c r="S6435">
        <v>0</v>
      </c>
    </row>
    <row r="6436" spans="1:19" hidden="1" x14ac:dyDescent="0.35">
      <c r="A6436">
        <v>6434</v>
      </c>
      <c r="B6436">
        <v>2026</v>
      </c>
      <c r="C6436">
        <v>6</v>
      </c>
      <c r="D6436">
        <v>0.32394543396109798</v>
      </c>
      <c r="E6436">
        <v>0.25356469517028801</v>
      </c>
      <c r="F6436">
        <v>0.56567452964482001</v>
      </c>
      <c r="G6436">
        <v>33638.942659496097</v>
      </c>
      <c r="H6436">
        <v>0.71091033521795099</v>
      </c>
      <c r="I6436">
        <v>0.18983419554491801</v>
      </c>
      <c r="J6436">
        <v>0.67222488943087699</v>
      </c>
      <c r="K6436">
        <v>0.17921954855694999</v>
      </c>
      <c r="L6436">
        <v>0.84684414317190904</v>
      </c>
      <c r="M6436">
        <v>0.29420349099565202</v>
      </c>
      <c r="N6436">
        <v>2.5199771680252701</v>
      </c>
      <c r="O6436">
        <v>2.0182844432376301</v>
      </c>
      <c r="P6436">
        <v>3.4389530492372402</v>
      </c>
      <c r="Q6436">
        <v>0</v>
      </c>
      <c r="R6436">
        <v>0</v>
      </c>
      <c r="S6436">
        <v>0</v>
      </c>
    </row>
    <row r="6437" spans="1:19" hidden="1" x14ac:dyDescent="0.35">
      <c r="A6437">
        <v>6435</v>
      </c>
      <c r="B6437">
        <v>2026</v>
      </c>
      <c r="C6437">
        <v>6</v>
      </c>
      <c r="D6437">
        <v>0.32452705617329097</v>
      </c>
      <c r="E6437">
        <v>0.25670270336281098</v>
      </c>
      <c r="F6437">
        <v>0.55949902149806596</v>
      </c>
      <c r="G6437">
        <v>33217.986603138001</v>
      </c>
      <c r="H6437">
        <v>0.70724982532887704</v>
      </c>
      <c r="I6437">
        <v>0.18668971420508501</v>
      </c>
      <c r="J6437">
        <v>0.67800399775167397</v>
      </c>
      <c r="K6437">
        <v>0.17925828506251401</v>
      </c>
      <c r="L6437">
        <v>0.846081515964482</v>
      </c>
      <c r="M6437">
        <v>0.29369704161922899</v>
      </c>
      <c r="N6437">
        <v>2.5159689866274801</v>
      </c>
      <c r="O6437">
        <v>2.02633613171718</v>
      </c>
      <c r="P6437">
        <v>3.4101050028682902</v>
      </c>
      <c r="Q6437">
        <v>0</v>
      </c>
      <c r="R6437">
        <v>0</v>
      </c>
      <c r="S6437">
        <v>0</v>
      </c>
    </row>
    <row r="6438" spans="1:19" hidden="1" x14ac:dyDescent="0.35">
      <c r="A6438">
        <v>6436</v>
      </c>
      <c r="B6438">
        <v>2026</v>
      </c>
      <c r="C6438">
        <v>6</v>
      </c>
      <c r="D6438">
        <v>0.325016015972454</v>
      </c>
      <c r="E6438">
        <v>0.26014739257710001</v>
      </c>
      <c r="F6438">
        <v>0.55420776957826501</v>
      </c>
      <c r="G6438">
        <v>33133.201730474299</v>
      </c>
      <c r="H6438">
        <v>0.69976520850827495</v>
      </c>
      <c r="I6438">
        <v>0.18570462093777201</v>
      </c>
      <c r="J6438">
        <v>0.67655666157745398</v>
      </c>
      <c r="K6438">
        <v>0.18115701608386101</v>
      </c>
      <c r="L6438">
        <v>0.84126633894373704</v>
      </c>
      <c r="M6438">
        <v>0.29517074074820498</v>
      </c>
      <c r="N6438">
        <v>2.5121665135262501</v>
      </c>
      <c r="O6438">
        <v>2.0270483687822098</v>
      </c>
      <c r="P6438">
        <v>3.3854340455658898</v>
      </c>
      <c r="Q6438">
        <v>0</v>
      </c>
      <c r="R6438">
        <v>0</v>
      </c>
      <c r="S6438">
        <v>0</v>
      </c>
    </row>
    <row r="6439" spans="1:19" hidden="1" x14ac:dyDescent="0.35">
      <c r="A6439">
        <v>6437</v>
      </c>
      <c r="B6439">
        <v>2026</v>
      </c>
      <c r="C6439">
        <v>6</v>
      </c>
      <c r="D6439">
        <v>0.32756076393758599</v>
      </c>
      <c r="E6439">
        <v>0.29169636097193702</v>
      </c>
      <c r="F6439">
        <v>0.55624644832619996</v>
      </c>
      <c r="G6439">
        <v>34110.7037006268</v>
      </c>
      <c r="H6439">
        <v>0.69753851245982201</v>
      </c>
      <c r="I6439">
        <v>0.181335260668093</v>
      </c>
      <c r="J6439">
        <v>0.68030264185064704</v>
      </c>
      <c r="K6439">
        <v>0.18064684029464601</v>
      </c>
      <c r="L6439">
        <v>0.85004640090125805</v>
      </c>
      <c r="M6439">
        <v>0.29296114184927502</v>
      </c>
      <c r="N6439">
        <v>2.5271253193488801</v>
      </c>
      <c r="O6439">
        <v>2.1745281059300101</v>
      </c>
      <c r="P6439">
        <v>3.37636054548042</v>
      </c>
      <c r="Q6439">
        <v>0</v>
      </c>
      <c r="R6439">
        <v>0</v>
      </c>
      <c r="S6439">
        <v>0</v>
      </c>
    </row>
    <row r="6440" spans="1:19" hidden="1" x14ac:dyDescent="0.35">
      <c r="A6440">
        <v>6438</v>
      </c>
      <c r="B6440">
        <v>2026</v>
      </c>
      <c r="C6440">
        <v>6</v>
      </c>
      <c r="D6440">
        <v>0.32983164195814901</v>
      </c>
      <c r="E6440">
        <v>0.32334636586308801</v>
      </c>
      <c r="F6440">
        <v>0.55789410435589404</v>
      </c>
      <c r="G6440">
        <v>36582.590341429001</v>
      </c>
      <c r="H6440">
        <v>0.69521027082109799</v>
      </c>
      <c r="I6440">
        <v>0.17881687813219099</v>
      </c>
      <c r="J6440">
        <v>0.67803744358481499</v>
      </c>
      <c r="K6440">
        <v>0.182040596550954</v>
      </c>
      <c r="L6440">
        <v>0.85389078998707801</v>
      </c>
      <c r="M6440">
        <v>0.29338019926644499</v>
      </c>
      <c r="N6440">
        <v>2.5407013247517298</v>
      </c>
      <c r="O6440">
        <v>2.31739867523132</v>
      </c>
      <c r="P6440">
        <v>3.3752115261306401</v>
      </c>
      <c r="Q6440">
        <v>0</v>
      </c>
      <c r="R6440">
        <v>0</v>
      </c>
      <c r="S6440">
        <v>0</v>
      </c>
    </row>
    <row r="6441" spans="1:19" hidden="1" x14ac:dyDescent="0.35">
      <c r="A6441">
        <v>6439</v>
      </c>
      <c r="B6441">
        <v>2026</v>
      </c>
      <c r="C6441">
        <v>6</v>
      </c>
      <c r="D6441">
        <v>0.33236155485289498</v>
      </c>
      <c r="E6441">
        <v>0.35585761835255197</v>
      </c>
      <c r="F6441">
        <v>0.55970755188211296</v>
      </c>
      <c r="G6441">
        <v>39293.1214104295</v>
      </c>
      <c r="H6441">
        <v>0.68948841044799802</v>
      </c>
      <c r="I6441">
        <v>0.17829889168860799</v>
      </c>
      <c r="J6441">
        <v>0.67261782466985398</v>
      </c>
      <c r="K6441">
        <v>0.18510448837607901</v>
      </c>
      <c r="L6441">
        <v>0.84995826435102195</v>
      </c>
      <c r="M6441">
        <v>0.29730332153903499</v>
      </c>
      <c r="N6441">
        <v>2.5550460529754</v>
      </c>
      <c r="O6441">
        <v>2.4587505942490999</v>
      </c>
      <c r="P6441">
        <v>3.37538099805397</v>
      </c>
      <c r="Q6441">
        <v>5.9067094776088999E-2</v>
      </c>
      <c r="R6441">
        <v>7.1381404468933304E-2</v>
      </c>
      <c r="S6441">
        <v>5.2375481196953198E-2</v>
      </c>
    </row>
    <row r="6442" spans="1:19" hidden="1" x14ac:dyDescent="0.35">
      <c r="A6442">
        <v>6440</v>
      </c>
      <c r="B6442">
        <v>2026</v>
      </c>
      <c r="C6442">
        <v>6</v>
      </c>
      <c r="D6442">
        <v>0.33415406528360903</v>
      </c>
      <c r="E6442">
        <v>0.38812410980982598</v>
      </c>
      <c r="F6442">
        <v>0.56050297564415696</v>
      </c>
      <c r="G6442">
        <v>41756.899486131697</v>
      </c>
      <c r="H6442">
        <v>0.69106445054790699</v>
      </c>
      <c r="I6442">
        <v>0.18485452602129299</v>
      </c>
      <c r="J6442">
        <v>0.68133297492255096</v>
      </c>
      <c r="K6442">
        <v>0.19380766774674499</v>
      </c>
      <c r="L6442">
        <v>0.86209833587139195</v>
      </c>
      <c r="M6442">
        <v>0.32493643503525499</v>
      </c>
      <c r="N6442">
        <v>2.5654529400514798</v>
      </c>
      <c r="O6442">
        <v>2.58947450084354</v>
      </c>
      <c r="P6442">
        <v>3.3754121192698001</v>
      </c>
      <c r="Q6442">
        <v>0.207435122037918</v>
      </c>
      <c r="R6442">
        <v>0.16103322774246601</v>
      </c>
      <c r="S6442">
        <v>0.145799919923702</v>
      </c>
    </row>
    <row r="6443" spans="1:19" hidden="1" x14ac:dyDescent="0.35">
      <c r="A6443">
        <v>6441</v>
      </c>
      <c r="B6443">
        <v>2026</v>
      </c>
      <c r="C6443">
        <v>6</v>
      </c>
      <c r="D6443">
        <v>0.33560838047494901</v>
      </c>
      <c r="E6443">
        <v>0.42257344286181098</v>
      </c>
      <c r="F6443">
        <v>0.55882143569616904</v>
      </c>
      <c r="G6443">
        <v>43036.471434811901</v>
      </c>
      <c r="H6443">
        <v>0.690536807404453</v>
      </c>
      <c r="I6443">
        <v>0.19443813652866801</v>
      </c>
      <c r="J6443">
        <v>0.68611912370196804</v>
      </c>
      <c r="K6443">
        <v>0.20515353966191699</v>
      </c>
      <c r="L6443">
        <v>0.86378894521028604</v>
      </c>
      <c r="M6443">
        <v>0.359385583985463</v>
      </c>
      <c r="N6443">
        <v>2.5708441346839601</v>
      </c>
      <c r="O6443">
        <v>2.71774756917771</v>
      </c>
      <c r="P6443">
        <v>3.36108366021507</v>
      </c>
      <c r="Q6443">
        <v>0.196502570019461</v>
      </c>
      <c r="R6443">
        <v>0.13768018107611099</v>
      </c>
      <c r="S6443">
        <v>0.121986594674975</v>
      </c>
    </row>
    <row r="6444" spans="1:19" hidden="1" x14ac:dyDescent="0.35">
      <c r="A6444">
        <v>6442</v>
      </c>
      <c r="B6444">
        <v>2026</v>
      </c>
      <c r="C6444">
        <v>6</v>
      </c>
      <c r="D6444">
        <v>0.33686591793503401</v>
      </c>
      <c r="E6444">
        <v>0.45651671949035399</v>
      </c>
      <c r="F6444">
        <v>0.55635597585154895</v>
      </c>
      <c r="G6444">
        <v>43368.346438090899</v>
      </c>
      <c r="H6444">
        <v>0.68616949468292499</v>
      </c>
      <c r="I6444">
        <v>0.20742764428805999</v>
      </c>
      <c r="J6444">
        <v>0.68628933019044103</v>
      </c>
      <c r="K6444">
        <v>0.21829624697011801</v>
      </c>
      <c r="L6444">
        <v>0.85650109827802701</v>
      </c>
      <c r="M6444">
        <v>0.39746127677680299</v>
      </c>
      <c r="N6444">
        <v>2.5755802721621701</v>
      </c>
      <c r="O6444">
        <v>2.8621551793857898</v>
      </c>
      <c r="P6444">
        <v>3.3457448621386199</v>
      </c>
      <c r="Q6444">
        <v>0.25221177526023297</v>
      </c>
      <c r="R6444">
        <v>0.196896303509242</v>
      </c>
      <c r="S6444">
        <v>0.20243056272513399</v>
      </c>
    </row>
    <row r="6445" spans="1:19" hidden="1" x14ac:dyDescent="0.35">
      <c r="A6445">
        <v>6443</v>
      </c>
      <c r="B6445">
        <v>2026</v>
      </c>
      <c r="C6445">
        <v>6</v>
      </c>
      <c r="D6445">
        <v>0.33866835086918001</v>
      </c>
      <c r="E6445">
        <v>0.44917064049778599</v>
      </c>
      <c r="F6445">
        <v>0.55554941847998596</v>
      </c>
      <c r="G6445">
        <v>43537.145103941999</v>
      </c>
      <c r="H6445">
        <v>0.69052648257768401</v>
      </c>
      <c r="I6445">
        <v>0.213702156696229</v>
      </c>
      <c r="J6445">
        <v>0.693181818350046</v>
      </c>
      <c r="K6445">
        <v>0.236730570222206</v>
      </c>
      <c r="L6445">
        <v>0.867177938219862</v>
      </c>
      <c r="M6445">
        <v>0.42308172571664798</v>
      </c>
      <c r="N6445">
        <v>2.5770981670687001</v>
      </c>
      <c r="O6445">
        <v>2.8277937517870599</v>
      </c>
      <c r="P6445">
        <v>3.3449439118258102</v>
      </c>
      <c r="Q6445">
        <v>0.33512027775480202</v>
      </c>
      <c r="R6445">
        <v>0.26870654328916499</v>
      </c>
      <c r="S6445">
        <v>0.30434622692905999</v>
      </c>
    </row>
    <row r="6446" spans="1:19" hidden="1" x14ac:dyDescent="0.35">
      <c r="A6446">
        <v>6444</v>
      </c>
      <c r="B6446">
        <v>2026</v>
      </c>
      <c r="C6446">
        <v>6</v>
      </c>
      <c r="D6446">
        <v>0.34030625455144597</v>
      </c>
      <c r="E6446">
        <v>0.44164432430114903</v>
      </c>
      <c r="F6446">
        <v>0.55437985447233795</v>
      </c>
      <c r="G6446">
        <v>43002.175111036297</v>
      </c>
      <c r="H6446">
        <v>0.694362566584384</v>
      </c>
      <c r="I6446">
        <v>0.224290038560018</v>
      </c>
      <c r="J6446">
        <v>0.69589939773143805</v>
      </c>
      <c r="K6446">
        <v>0.26013757281026001</v>
      </c>
      <c r="L6446">
        <v>0.86760647238480804</v>
      </c>
      <c r="M6446">
        <v>0.45356844985768102</v>
      </c>
      <c r="N6446">
        <v>2.57591151426828</v>
      </c>
      <c r="O6446">
        <v>2.7951785424072702</v>
      </c>
      <c r="P6446">
        <v>3.3412691172845599</v>
      </c>
      <c r="Q6446">
        <v>0.34042293293781001</v>
      </c>
      <c r="R6446">
        <v>0.27628158382722501</v>
      </c>
      <c r="S6446">
        <v>0.32704969608779499</v>
      </c>
    </row>
    <row r="6447" spans="1:19" hidden="1" x14ac:dyDescent="0.35">
      <c r="A6447">
        <v>6445</v>
      </c>
      <c r="B6447">
        <v>2026</v>
      </c>
      <c r="C6447">
        <v>6</v>
      </c>
      <c r="D6447">
        <v>0.34182667234818498</v>
      </c>
      <c r="E6447">
        <v>0.43330168181914602</v>
      </c>
      <c r="F6447">
        <v>0.55272264450692299</v>
      </c>
      <c r="G6447">
        <v>42621.351716380399</v>
      </c>
      <c r="H6447">
        <v>0.69604328988664199</v>
      </c>
      <c r="I6447">
        <v>0.23964460842559401</v>
      </c>
      <c r="J6447">
        <v>0.69225451722244802</v>
      </c>
      <c r="K6447">
        <v>0.28883340965131599</v>
      </c>
      <c r="L6447">
        <v>0.86263419939608599</v>
      </c>
      <c r="M6447">
        <v>0.48376680163685098</v>
      </c>
      <c r="N6447">
        <v>2.5781402111754401</v>
      </c>
      <c r="O6447">
        <v>2.7687653356982498</v>
      </c>
      <c r="P6447">
        <v>3.3305189991162498</v>
      </c>
      <c r="Q6447">
        <v>0.27468025842145699</v>
      </c>
      <c r="R6447">
        <v>0.22416266339075</v>
      </c>
      <c r="S6447">
        <v>0.27801341405618302</v>
      </c>
    </row>
    <row r="6448" spans="1:19" hidden="1" x14ac:dyDescent="0.35">
      <c r="A6448">
        <v>6446</v>
      </c>
      <c r="B6448">
        <v>2026</v>
      </c>
      <c r="C6448">
        <v>6</v>
      </c>
      <c r="D6448">
        <v>0.34348095359458602</v>
      </c>
      <c r="E6448">
        <v>0.42456097768982498</v>
      </c>
      <c r="F6448">
        <v>0.54789685266994903</v>
      </c>
      <c r="G6448">
        <v>42857.798656195802</v>
      </c>
      <c r="H6448">
        <v>0.70625884304278697</v>
      </c>
      <c r="I6448">
        <v>0.23330160715790399</v>
      </c>
      <c r="J6448">
        <v>0.69405672204109403</v>
      </c>
      <c r="K6448">
        <v>0.27109504046550098</v>
      </c>
      <c r="L6448">
        <v>0.86847059453293696</v>
      </c>
      <c r="M6448">
        <v>0.45797796598412499</v>
      </c>
      <c r="N6448">
        <v>2.5823030361800798</v>
      </c>
      <c r="O6448">
        <v>2.7372427906325698</v>
      </c>
      <c r="P6448">
        <v>3.3098552981762301</v>
      </c>
      <c r="Q6448">
        <v>0.23818321620597499</v>
      </c>
      <c r="R6448">
        <v>0.18986315174075499</v>
      </c>
      <c r="S6448">
        <v>0.26388543147413701</v>
      </c>
    </row>
    <row r="6449" spans="1:19" hidden="1" x14ac:dyDescent="0.35">
      <c r="A6449">
        <v>6447</v>
      </c>
      <c r="B6449">
        <v>2026</v>
      </c>
      <c r="C6449">
        <v>6</v>
      </c>
      <c r="D6449">
        <v>0.34574630087845898</v>
      </c>
      <c r="E6449">
        <v>0.41848305413374698</v>
      </c>
      <c r="F6449">
        <v>0.54434315248673104</v>
      </c>
      <c r="G6449">
        <v>43098.494856002799</v>
      </c>
      <c r="H6449">
        <v>0.71585231727109799</v>
      </c>
      <c r="I6449">
        <v>0.22947122962915001</v>
      </c>
      <c r="J6449">
        <v>0.693415240465729</v>
      </c>
      <c r="K6449">
        <v>0.25641677138361701</v>
      </c>
      <c r="L6449">
        <v>0.86558509457942701</v>
      </c>
      <c r="M6449">
        <v>0.43189140392227598</v>
      </c>
      <c r="N6449">
        <v>2.59088755653555</v>
      </c>
      <c r="O6449">
        <v>2.7226200510164902</v>
      </c>
      <c r="P6449">
        <v>3.2960399999438299</v>
      </c>
      <c r="Q6449">
        <v>0.21334915769026899</v>
      </c>
      <c r="R6449">
        <v>0.161268267388428</v>
      </c>
      <c r="S6449">
        <v>0.232358168021225</v>
      </c>
    </row>
    <row r="6450" spans="1:19" hidden="1" x14ac:dyDescent="0.35">
      <c r="A6450">
        <v>6448</v>
      </c>
      <c r="B6450">
        <v>2026</v>
      </c>
      <c r="C6450">
        <v>6</v>
      </c>
      <c r="D6450">
        <v>0.34853872084242399</v>
      </c>
      <c r="E6450">
        <v>0.41276747841307798</v>
      </c>
      <c r="F6450">
        <v>0.54168355735838702</v>
      </c>
      <c r="G6450">
        <v>43983.939096972899</v>
      </c>
      <c r="H6450">
        <v>0.71886979052444999</v>
      </c>
      <c r="I6450">
        <v>0.22793427521464399</v>
      </c>
      <c r="J6450">
        <v>0.68938891579329697</v>
      </c>
      <c r="K6450">
        <v>0.244518787041653</v>
      </c>
      <c r="L6450">
        <v>0.85683947423929896</v>
      </c>
      <c r="M6450">
        <v>0.406505564396071</v>
      </c>
      <c r="N6450">
        <v>2.60038150209281</v>
      </c>
      <c r="O6450">
        <v>2.7067857330665799</v>
      </c>
      <c r="P6450">
        <v>3.2842657205234098</v>
      </c>
      <c r="Q6450">
        <v>0.18513109533239999</v>
      </c>
      <c r="R6450">
        <v>0.17912402270462199</v>
      </c>
      <c r="S6450">
        <v>0.18979154973815901</v>
      </c>
    </row>
    <row r="6451" spans="1:19" hidden="1" x14ac:dyDescent="0.35">
      <c r="A6451">
        <v>6449</v>
      </c>
      <c r="B6451">
        <v>2026</v>
      </c>
      <c r="C6451">
        <v>6</v>
      </c>
      <c r="D6451">
        <v>0.34394452592783398</v>
      </c>
      <c r="E6451">
        <v>0.38842605745908598</v>
      </c>
      <c r="F6451">
        <v>0.53353407485087101</v>
      </c>
      <c r="G6451">
        <v>45686.516941716298</v>
      </c>
      <c r="H6451">
        <v>0.73269876277756496</v>
      </c>
      <c r="I6451">
        <v>0.208746470802221</v>
      </c>
      <c r="J6451">
        <v>0.690373351016911</v>
      </c>
      <c r="K6451">
        <v>0.22669074680658599</v>
      </c>
      <c r="L6451">
        <v>0.86014453953173198</v>
      </c>
      <c r="M6451">
        <v>0.363844932863368</v>
      </c>
      <c r="N6451">
        <v>2.5739728571986502</v>
      </c>
      <c r="O6451">
        <v>2.6018679870501802</v>
      </c>
      <c r="P6451">
        <v>3.2508907362588499</v>
      </c>
      <c r="Q6451">
        <v>5.0109395545994903E-3</v>
      </c>
      <c r="R6451">
        <v>4.7894391150621503E-3</v>
      </c>
      <c r="S6451">
        <v>4.9367292129830999E-3</v>
      </c>
    </row>
    <row r="6452" spans="1:19" hidden="1" x14ac:dyDescent="0.35">
      <c r="A6452">
        <v>6450</v>
      </c>
      <c r="B6452">
        <v>2026</v>
      </c>
      <c r="C6452">
        <v>6</v>
      </c>
      <c r="D6452">
        <v>0.33965023347040801</v>
      </c>
      <c r="E6452">
        <v>0.36493633019427302</v>
      </c>
      <c r="F6452">
        <v>0.52566085716898103</v>
      </c>
      <c r="G6452">
        <v>45526.468833201601</v>
      </c>
      <c r="H6452">
        <v>0.73931224383906402</v>
      </c>
      <c r="I6452">
        <v>0.193856586233975</v>
      </c>
      <c r="J6452">
        <v>0.69136385535784295</v>
      </c>
      <c r="K6452">
        <v>0.21241365402329601</v>
      </c>
      <c r="L6452">
        <v>0.86198651402418303</v>
      </c>
      <c r="M6452">
        <v>0.32717932735545702</v>
      </c>
      <c r="N6452">
        <v>2.5529606233768001</v>
      </c>
      <c r="O6452">
        <v>2.5123182932939501</v>
      </c>
      <c r="P6452">
        <v>3.2173003509426601</v>
      </c>
      <c r="Q6452">
        <v>0</v>
      </c>
      <c r="R6452">
        <v>0</v>
      </c>
      <c r="S6452">
        <v>0</v>
      </c>
    </row>
    <row r="6453" spans="1:19" hidden="1" x14ac:dyDescent="0.35">
      <c r="A6453">
        <v>6451</v>
      </c>
      <c r="B6453">
        <v>2026</v>
      </c>
      <c r="C6453">
        <v>6</v>
      </c>
      <c r="D6453">
        <v>0.33540376967192098</v>
      </c>
      <c r="E6453">
        <v>0.34186996669467601</v>
      </c>
      <c r="F6453">
        <v>0.51795821641930595</v>
      </c>
      <c r="G6453">
        <v>44788.082711814903</v>
      </c>
      <c r="H6453">
        <v>0.73609719434739795</v>
      </c>
      <c r="I6453">
        <v>0.18309824103827599</v>
      </c>
      <c r="J6453">
        <v>0.69166341981715196</v>
      </c>
      <c r="K6453">
        <v>0.202175015830421</v>
      </c>
      <c r="L6453">
        <v>0.85771755868380795</v>
      </c>
      <c r="M6453">
        <v>0.29630428500184303</v>
      </c>
      <c r="N6453">
        <v>2.5291076075902601</v>
      </c>
      <c r="O6453">
        <v>2.4197826416766599</v>
      </c>
      <c r="P6453">
        <v>3.19515800091891</v>
      </c>
      <c r="Q6453">
        <v>0</v>
      </c>
      <c r="R6453">
        <v>0</v>
      </c>
      <c r="S6453">
        <v>0</v>
      </c>
    </row>
    <row r="6454" spans="1:19" hidden="1" x14ac:dyDescent="0.35">
      <c r="A6454">
        <v>6452</v>
      </c>
      <c r="B6454">
        <v>2026</v>
      </c>
      <c r="C6454">
        <v>6</v>
      </c>
      <c r="D6454">
        <v>0.331000564123969</v>
      </c>
      <c r="E6454">
        <v>0.320087353845603</v>
      </c>
      <c r="F6454">
        <v>0.51081591223730405</v>
      </c>
      <c r="G6454">
        <v>43130.404142106701</v>
      </c>
      <c r="H6454">
        <v>0.73871945199563804</v>
      </c>
      <c r="I6454">
        <v>0.17933397195272099</v>
      </c>
      <c r="J6454">
        <v>0.69301972900422304</v>
      </c>
      <c r="K6454">
        <v>0.198328049031996</v>
      </c>
      <c r="L6454">
        <v>0.864152970866778</v>
      </c>
      <c r="M6454">
        <v>0.28701082400447497</v>
      </c>
      <c r="N6454">
        <v>2.5067534120345201</v>
      </c>
      <c r="O6454">
        <v>2.34129588666719</v>
      </c>
      <c r="P6454">
        <v>3.1778163376639799</v>
      </c>
      <c r="Q6454">
        <v>0</v>
      </c>
      <c r="R6454">
        <v>0</v>
      </c>
      <c r="S6454">
        <v>0</v>
      </c>
    </row>
    <row r="6455" spans="1:19" hidden="1" x14ac:dyDescent="0.35">
      <c r="A6455">
        <v>6453</v>
      </c>
      <c r="B6455">
        <v>2026</v>
      </c>
      <c r="C6455">
        <v>6</v>
      </c>
      <c r="D6455">
        <v>0.326042010135284</v>
      </c>
      <c r="E6455">
        <v>0.29287640566614598</v>
      </c>
      <c r="F6455">
        <v>0.503593950696544</v>
      </c>
      <c r="G6455">
        <v>41313.910700724198</v>
      </c>
      <c r="H6455">
        <v>0.73486132381772395</v>
      </c>
      <c r="I6455">
        <v>0.177996859443424</v>
      </c>
      <c r="J6455">
        <v>0.691892951952503</v>
      </c>
      <c r="K6455">
        <v>0.196546145762789</v>
      </c>
      <c r="L6455">
        <v>0.86429675767746095</v>
      </c>
      <c r="M6455">
        <v>0.280212422892265</v>
      </c>
      <c r="N6455">
        <v>2.48372316202108</v>
      </c>
      <c r="O6455">
        <v>2.24996175782695</v>
      </c>
      <c r="P6455">
        <v>3.15945553488918</v>
      </c>
      <c r="Q6455">
        <v>0</v>
      </c>
      <c r="R6455">
        <v>0</v>
      </c>
      <c r="S6455">
        <v>0</v>
      </c>
    </row>
    <row r="6456" spans="1:19" hidden="1" x14ac:dyDescent="0.35">
      <c r="A6456">
        <v>6454</v>
      </c>
      <c r="B6456">
        <v>2026</v>
      </c>
      <c r="C6456">
        <v>6</v>
      </c>
      <c r="D6456">
        <v>0.32108750696160299</v>
      </c>
      <c r="E6456">
        <v>0.265462279805182</v>
      </c>
      <c r="F6456">
        <v>0.495436750925763</v>
      </c>
      <c r="G6456">
        <v>39320.104901136197</v>
      </c>
      <c r="H6456">
        <v>0.72485108988763103</v>
      </c>
      <c r="I6456">
        <v>0.17917446617591801</v>
      </c>
      <c r="J6456">
        <v>0.68718584163165497</v>
      </c>
      <c r="K6456">
        <v>0.196388802682671</v>
      </c>
      <c r="L6456">
        <v>0.85829710356543099</v>
      </c>
      <c r="M6456">
        <v>0.27632591517953897</v>
      </c>
      <c r="N6456">
        <v>2.4596861751183798</v>
      </c>
      <c r="O6456">
        <v>2.1518980754818799</v>
      </c>
      <c r="P6456">
        <v>3.1366329783285098</v>
      </c>
      <c r="Q6456">
        <v>0</v>
      </c>
      <c r="R6456">
        <v>0</v>
      </c>
      <c r="S6456">
        <v>0</v>
      </c>
    </row>
    <row r="6457" spans="1:19" hidden="1" x14ac:dyDescent="0.35">
      <c r="A6457">
        <v>6455</v>
      </c>
      <c r="B6457">
        <v>2026</v>
      </c>
      <c r="C6457">
        <v>6</v>
      </c>
      <c r="D6457">
        <v>0.32182879031920603</v>
      </c>
      <c r="E6457">
        <v>0.25692308223242799</v>
      </c>
      <c r="F6457">
        <v>0.490747684227543</v>
      </c>
      <c r="G6457">
        <v>37014.837382808197</v>
      </c>
      <c r="H6457">
        <v>0.72565464929298895</v>
      </c>
      <c r="I6457">
        <v>0.17389025637494801</v>
      </c>
      <c r="J6457">
        <v>0.68766136337329298</v>
      </c>
      <c r="K6457">
        <v>0.19291208608685301</v>
      </c>
      <c r="L6457">
        <v>0.85985989174486999</v>
      </c>
      <c r="M6457">
        <v>0.26855181793229399</v>
      </c>
      <c r="N6457">
        <v>2.4679069012307</v>
      </c>
      <c r="O6457">
        <v>2.1058725262259199</v>
      </c>
      <c r="P6457">
        <v>3.1389711591956999</v>
      </c>
      <c r="Q6457">
        <v>0</v>
      </c>
      <c r="R6457">
        <v>0</v>
      </c>
      <c r="S6457">
        <v>0</v>
      </c>
    </row>
    <row r="6458" spans="1:19" hidden="1" x14ac:dyDescent="0.35">
      <c r="A6458">
        <v>6456</v>
      </c>
      <c r="B6458">
        <v>2026</v>
      </c>
      <c r="C6458">
        <v>6</v>
      </c>
      <c r="D6458">
        <v>0.32271311251419599</v>
      </c>
      <c r="E6458">
        <v>0.247625588344763</v>
      </c>
      <c r="F6458">
        <v>0.48621670007164097</v>
      </c>
      <c r="G6458">
        <v>35160.333458371497</v>
      </c>
      <c r="H6458">
        <v>0.72369638925544399</v>
      </c>
      <c r="I6458">
        <v>0.17111071135964101</v>
      </c>
      <c r="J6458">
        <v>0.68442634719583295</v>
      </c>
      <c r="K6458">
        <v>0.191713087898466</v>
      </c>
      <c r="L6458">
        <v>0.85225294429288201</v>
      </c>
      <c r="M6458">
        <v>0.26376310896569499</v>
      </c>
      <c r="N6458">
        <v>2.4743764276988802</v>
      </c>
      <c r="O6458">
        <v>2.0479794407635801</v>
      </c>
      <c r="P6458">
        <v>3.1398267067568</v>
      </c>
      <c r="Q6458">
        <v>0</v>
      </c>
      <c r="R6458">
        <v>0</v>
      </c>
      <c r="S6458">
        <v>0</v>
      </c>
    </row>
    <row r="6459" spans="1:19" hidden="1" x14ac:dyDescent="0.35">
      <c r="A6459">
        <v>6457</v>
      </c>
      <c r="B6459">
        <v>2026</v>
      </c>
      <c r="C6459">
        <v>6</v>
      </c>
      <c r="D6459">
        <v>0.38156101100000001</v>
      </c>
      <c r="E6459">
        <v>0.127775218</v>
      </c>
      <c r="F6459">
        <v>0.12939889600000001</v>
      </c>
      <c r="G6459">
        <v>33985.81882</v>
      </c>
      <c r="H6459">
        <v>0.91637867399999995</v>
      </c>
      <c r="I6459">
        <v>0.157005436</v>
      </c>
      <c r="J6459">
        <v>0.416984468</v>
      </c>
      <c r="K6459">
        <v>0.101226846</v>
      </c>
      <c r="L6459">
        <v>0.84936072299999998</v>
      </c>
      <c r="M6459">
        <v>0.22810504400000001</v>
      </c>
      <c r="N6459">
        <v>5.3108577879999999</v>
      </c>
      <c r="O6459">
        <v>1.4373765140000001</v>
      </c>
      <c r="P6459">
        <v>1.3388191700000001</v>
      </c>
      <c r="Q6459">
        <v>0</v>
      </c>
      <c r="R6459">
        <v>0</v>
      </c>
      <c r="S6459">
        <v>0</v>
      </c>
    </row>
    <row r="6460" spans="1:19" hidden="1" x14ac:dyDescent="0.35">
      <c r="A6460">
        <v>6458</v>
      </c>
      <c r="B6460">
        <v>2026</v>
      </c>
      <c r="C6460">
        <v>6</v>
      </c>
      <c r="D6460">
        <v>0.37843253399999999</v>
      </c>
      <c r="E6460">
        <v>0.13465018500000001</v>
      </c>
      <c r="F6460">
        <v>0.13357111199999999</v>
      </c>
      <c r="G6460">
        <v>33055.470860000001</v>
      </c>
      <c r="H6460">
        <v>0.90832010200000002</v>
      </c>
      <c r="I6460">
        <v>0.15463160000000001</v>
      </c>
      <c r="J6460">
        <v>0.39767606300000002</v>
      </c>
      <c r="K6460">
        <v>9.4531431999999999E-2</v>
      </c>
      <c r="L6460">
        <v>0.86520399800000003</v>
      </c>
      <c r="M6460">
        <v>0.23226582600000001</v>
      </c>
      <c r="N6460">
        <v>5.3413562609999996</v>
      </c>
      <c r="O6460">
        <v>1.463101897</v>
      </c>
      <c r="P6460">
        <v>1.3468836630000001</v>
      </c>
      <c r="Q6460">
        <v>0</v>
      </c>
      <c r="R6460">
        <v>0</v>
      </c>
      <c r="S6460">
        <v>0</v>
      </c>
    </row>
    <row r="6461" spans="1:19" hidden="1" x14ac:dyDescent="0.35">
      <c r="A6461">
        <v>6459</v>
      </c>
      <c r="B6461">
        <v>2026</v>
      </c>
      <c r="C6461">
        <v>6</v>
      </c>
      <c r="D6461">
        <v>0.37410216699999999</v>
      </c>
      <c r="E6461">
        <v>0.13708155999999999</v>
      </c>
      <c r="F6461">
        <v>0.13792465800000001</v>
      </c>
      <c r="G6461">
        <v>32295.501359999998</v>
      </c>
      <c r="H6461">
        <v>0.89772804100000003</v>
      </c>
      <c r="I6461">
        <v>0.15443992200000001</v>
      </c>
      <c r="J6461">
        <v>0.383083966</v>
      </c>
      <c r="K6461">
        <v>8.8610933000000003E-2</v>
      </c>
      <c r="L6461">
        <v>0.86675191200000001</v>
      </c>
      <c r="M6461">
        <v>0.24139439600000001</v>
      </c>
      <c r="N6461">
        <v>5.3892612809999996</v>
      </c>
      <c r="O6461">
        <v>1.4591839529999999</v>
      </c>
      <c r="P6461">
        <v>1.3569067640000001</v>
      </c>
      <c r="Q6461">
        <v>0</v>
      </c>
      <c r="R6461">
        <v>0</v>
      </c>
      <c r="S6461">
        <v>0</v>
      </c>
    </row>
    <row r="6462" spans="1:19" hidden="1" x14ac:dyDescent="0.35">
      <c r="A6462">
        <v>6460</v>
      </c>
      <c r="B6462">
        <v>2026</v>
      </c>
      <c r="C6462">
        <v>6</v>
      </c>
      <c r="D6462">
        <v>0.36936307200000001</v>
      </c>
      <c r="E6462">
        <v>0.13896259399999999</v>
      </c>
      <c r="F6462">
        <v>0.142255927</v>
      </c>
      <c r="G6462">
        <v>31403.73992</v>
      </c>
      <c r="H6462">
        <v>0.88359087300000005</v>
      </c>
      <c r="I6462">
        <v>0.156183403</v>
      </c>
      <c r="J6462">
        <v>0.372775784</v>
      </c>
      <c r="K6462">
        <v>8.3421051999999996E-2</v>
      </c>
      <c r="L6462">
        <v>0.85479440799999995</v>
      </c>
      <c r="M6462">
        <v>0.254916117</v>
      </c>
      <c r="N6462">
        <v>5.4266552900000002</v>
      </c>
      <c r="O6462">
        <v>1.4497852019999999</v>
      </c>
      <c r="P6462">
        <v>1.3614023770000001</v>
      </c>
      <c r="Q6462">
        <v>0</v>
      </c>
      <c r="R6462">
        <v>0</v>
      </c>
      <c r="S6462">
        <v>0</v>
      </c>
    </row>
    <row r="6463" spans="1:19" hidden="1" x14ac:dyDescent="0.35">
      <c r="A6463">
        <v>6461</v>
      </c>
      <c r="B6463">
        <v>2026</v>
      </c>
      <c r="C6463">
        <v>6</v>
      </c>
      <c r="D6463">
        <v>0.365646158</v>
      </c>
      <c r="E6463">
        <v>0.20279900399999901</v>
      </c>
      <c r="F6463">
        <v>0.15335119899999999</v>
      </c>
      <c r="G6463">
        <v>51028.005160000001</v>
      </c>
      <c r="H6463">
        <v>0.87818191999999995</v>
      </c>
      <c r="I6463">
        <v>0.157938356</v>
      </c>
      <c r="J6463">
        <v>0.34836019099999999</v>
      </c>
      <c r="K6463">
        <v>7.8115449000000003E-2</v>
      </c>
      <c r="L6463">
        <v>0.89221902600000003</v>
      </c>
      <c r="M6463">
        <v>0.299516369</v>
      </c>
      <c r="N6463">
        <v>5.4635102929999997</v>
      </c>
      <c r="O6463">
        <v>1.8892720059999999</v>
      </c>
      <c r="P6463">
        <v>1.4398537119999999</v>
      </c>
      <c r="Q6463">
        <v>0</v>
      </c>
      <c r="R6463">
        <v>0</v>
      </c>
      <c r="S6463">
        <v>0</v>
      </c>
    </row>
    <row r="6464" spans="1:19" hidden="1" x14ac:dyDescent="0.35">
      <c r="A6464">
        <v>6462</v>
      </c>
      <c r="B6464">
        <v>2026</v>
      </c>
      <c r="C6464">
        <v>6</v>
      </c>
      <c r="D6464">
        <v>0.36153761099999998</v>
      </c>
      <c r="E6464">
        <v>0.26630658200000001</v>
      </c>
      <c r="F6464">
        <v>0.164430199</v>
      </c>
      <c r="G6464">
        <v>55969.791870000001</v>
      </c>
      <c r="H6464">
        <v>0.86668232099999998</v>
      </c>
      <c r="I6464">
        <v>0.16146132799999999</v>
      </c>
      <c r="J6464">
        <v>0.32910861899999999</v>
      </c>
      <c r="K6464">
        <v>7.3521914999999993E-2</v>
      </c>
      <c r="L6464">
        <v>0.90745642599999998</v>
      </c>
      <c r="M6464">
        <v>0.33775233300000002</v>
      </c>
      <c r="N6464">
        <v>5.4490103840000002</v>
      </c>
      <c r="O6464">
        <v>2.3109648630000001</v>
      </c>
      <c r="P6464">
        <v>1.5193574219999999</v>
      </c>
      <c r="Q6464">
        <v>0</v>
      </c>
      <c r="R6464">
        <v>0</v>
      </c>
      <c r="S6464">
        <v>0</v>
      </c>
    </row>
    <row r="6465" spans="1:19" hidden="1" x14ac:dyDescent="0.35">
      <c r="A6465">
        <v>6463</v>
      </c>
      <c r="B6465">
        <v>2026</v>
      </c>
      <c r="C6465">
        <v>6</v>
      </c>
      <c r="D6465">
        <v>0.35746673899999998</v>
      </c>
      <c r="E6465">
        <v>0.32949703899999999</v>
      </c>
      <c r="F6465">
        <v>0.175792276</v>
      </c>
      <c r="G6465">
        <v>57915.335370000001</v>
      </c>
      <c r="H6465">
        <v>0.84913545199999996</v>
      </c>
      <c r="I6465">
        <v>0.16651164800000001</v>
      </c>
      <c r="J6465">
        <v>0.31501269999999998</v>
      </c>
      <c r="K6465">
        <v>6.9308433000000003E-2</v>
      </c>
      <c r="L6465">
        <v>0.87920051099999996</v>
      </c>
      <c r="M6465">
        <v>0.36384372700000001</v>
      </c>
      <c r="N6465">
        <v>5.4066649020000002</v>
      </c>
      <c r="O6465">
        <v>2.7493770729999998</v>
      </c>
      <c r="P6465">
        <v>1.5975869380000001</v>
      </c>
      <c r="Q6465">
        <v>2.5809983000000002E-2</v>
      </c>
      <c r="R6465">
        <v>3.0067579000000001E-2</v>
      </c>
      <c r="S6465">
        <v>2.3162021000000001E-2</v>
      </c>
    </row>
    <row r="6466" spans="1:19" hidden="1" x14ac:dyDescent="0.35">
      <c r="A6466">
        <v>6464</v>
      </c>
      <c r="B6466">
        <v>2026</v>
      </c>
      <c r="C6466">
        <v>6</v>
      </c>
      <c r="D6466">
        <v>0.35669873299999999</v>
      </c>
      <c r="E6466">
        <v>0.39088608000000002</v>
      </c>
      <c r="F6466">
        <v>0.18658176900000001</v>
      </c>
      <c r="G6466">
        <v>61223.087729999999</v>
      </c>
      <c r="H6466">
        <v>0.83110469399999998</v>
      </c>
      <c r="I6466">
        <v>0.18310559200000001</v>
      </c>
      <c r="J6466">
        <v>0.29284638200000002</v>
      </c>
      <c r="K6466">
        <v>6.3275661999999996E-2</v>
      </c>
      <c r="L6466">
        <v>0.90385451800000005</v>
      </c>
      <c r="M6466">
        <v>0.38975989500000002</v>
      </c>
      <c r="N6466">
        <v>5.3568991400000003</v>
      </c>
      <c r="O6466">
        <v>3.1675867559999999</v>
      </c>
      <c r="P6466">
        <v>1.6735636860000001</v>
      </c>
      <c r="Q6466">
        <v>0.24854786300000001</v>
      </c>
      <c r="R6466">
        <v>0.21964077800000001</v>
      </c>
      <c r="S6466">
        <v>5.0167284999999999E-2</v>
      </c>
    </row>
    <row r="6467" spans="1:19" hidden="1" x14ac:dyDescent="0.35">
      <c r="A6467">
        <v>6465</v>
      </c>
      <c r="B6467">
        <v>2026</v>
      </c>
      <c r="C6467">
        <v>6</v>
      </c>
      <c r="D6467">
        <v>0.35658487500000002</v>
      </c>
      <c r="E6467">
        <v>0.45584907699999999</v>
      </c>
      <c r="F6467">
        <v>0.19797558399999901</v>
      </c>
      <c r="G6467">
        <v>59966.036059999999</v>
      </c>
      <c r="H6467">
        <v>0.80739594699999995</v>
      </c>
      <c r="I6467">
        <v>0.20547575199999901</v>
      </c>
      <c r="J6467">
        <v>0.27405898200000001</v>
      </c>
      <c r="K6467">
        <v>5.8362349000000001E-2</v>
      </c>
      <c r="L6467">
        <v>0.89710747000000002</v>
      </c>
      <c r="M6467">
        <v>0.42015044200000001</v>
      </c>
      <c r="N6467">
        <v>5.2987170319999999</v>
      </c>
      <c r="O6467">
        <v>3.5928095990000002</v>
      </c>
      <c r="P6467">
        <v>1.7496226399999999</v>
      </c>
      <c r="Q6467">
        <v>0.312055323</v>
      </c>
      <c r="R6467">
        <v>0.239722348</v>
      </c>
      <c r="S6467">
        <v>5.9544034000000003E-2</v>
      </c>
    </row>
    <row r="6468" spans="1:19" hidden="1" x14ac:dyDescent="0.35">
      <c r="A6468">
        <v>6466</v>
      </c>
      <c r="B6468">
        <v>2026</v>
      </c>
      <c r="C6468">
        <v>6</v>
      </c>
      <c r="D6468">
        <v>0.35654984200000001</v>
      </c>
      <c r="E6468">
        <v>0.52089046900000002</v>
      </c>
      <c r="F6468">
        <v>0.20939823299999999</v>
      </c>
      <c r="G6468">
        <v>55849.18202</v>
      </c>
      <c r="H6468">
        <v>0.78131495900000003</v>
      </c>
      <c r="I6468">
        <v>0.23274809099999999</v>
      </c>
      <c r="J6468">
        <v>0.25904090400000002</v>
      </c>
      <c r="K6468">
        <v>5.4457297000000002E-2</v>
      </c>
      <c r="L6468">
        <v>0.877113963</v>
      </c>
      <c r="M6468">
        <v>0.45180619399999999</v>
      </c>
      <c r="N6468">
        <v>5.2374682830000001</v>
      </c>
      <c r="O6468">
        <v>4.0356735180000003</v>
      </c>
      <c r="P6468">
        <v>1.8313317069999999</v>
      </c>
      <c r="Q6468">
        <v>0.41131304399999902</v>
      </c>
      <c r="R6468">
        <v>0.35277225600000001</v>
      </c>
      <c r="S6468">
        <v>0.11366636300000001</v>
      </c>
    </row>
    <row r="6469" spans="1:19" hidden="1" x14ac:dyDescent="0.35">
      <c r="A6469">
        <v>6467</v>
      </c>
      <c r="B6469">
        <v>2026</v>
      </c>
      <c r="C6469">
        <v>6</v>
      </c>
      <c r="D6469">
        <v>0.35930234100000003</v>
      </c>
      <c r="E6469">
        <v>0.51949150099999997</v>
      </c>
      <c r="F6469">
        <v>0.217404186</v>
      </c>
      <c r="G6469">
        <v>53017.769639999999</v>
      </c>
      <c r="H6469">
        <v>0.75880544100000002</v>
      </c>
      <c r="I6469">
        <v>0.22996122899999999</v>
      </c>
      <c r="J6469">
        <v>0.24271638700000001</v>
      </c>
      <c r="K6469">
        <v>5.5968202000000002E-2</v>
      </c>
      <c r="L6469">
        <v>0.90492227400000003</v>
      </c>
      <c r="M6469">
        <v>0.50203777199999999</v>
      </c>
      <c r="N6469">
        <v>5.2110887940000001</v>
      </c>
      <c r="O6469">
        <v>4.0711591939999998</v>
      </c>
      <c r="P6469">
        <v>1.8816703880000001</v>
      </c>
      <c r="Q6469">
        <v>0.53304551499999997</v>
      </c>
      <c r="R6469">
        <v>0.47570907600000001</v>
      </c>
      <c r="S6469">
        <v>0.17607423699999999</v>
      </c>
    </row>
    <row r="6470" spans="1:19" hidden="1" x14ac:dyDescent="0.35">
      <c r="A6470">
        <v>6468</v>
      </c>
      <c r="B6470">
        <v>2026</v>
      </c>
      <c r="C6470">
        <v>6</v>
      </c>
      <c r="D6470">
        <v>0.36189111000000002</v>
      </c>
      <c r="E6470">
        <v>0.51701132800000005</v>
      </c>
      <c r="F6470">
        <v>0.22542084900000001</v>
      </c>
      <c r="G6470">
        <v>50275.311900000001</v>
      </c>
      <c r="H6470">
        <v>0.73214573500000002</v>
      </c>
      <c r="I6470">
        <v>0.22843734500000001</v>
      </c>
      <c r="J6470">
        <v>0.22904674999999999</v>
      </c>
      <c r="K6470">
        <v>5.9242854999999997E-2</v>
      </c>
      <c r="L6470">
        <v>0.92691395899999995</v>
      </c>
      <c r="M6470">
        <v>0.56177765099999999</v>
      </c>
      <c r="N6470">
        <v>5.2002587</v>
      </c>
      <c r="O6470">
        <v>4.1251672260000003</v>
      </c>
      <c r="P6470">
        <v>1.93259653899999</v>
      </c>
      <c r="Q6470">
        <v>0.55892240800000004</v>
      </c>
      <c r="R6470">
        <v>0.50325483000000004</v>
      </c>
      <c r="S6470">
        <v>0.190096391</v>
      </c>
    </row>
    <row r="6471" spans="1:19" hidden="1" x14ac:dyDescent="0.35">
      <c r="A6471">
        <v>6469</v>
      </c>
      <c r="B6471">
        <v>2026</v>
      </c>
      <c r="C6471">
        <v>6</v>
      </c>
      <c r="D6471">
        <v>0.36435930999999999</v>
      </c>
      <c r="E6471">
        <v>0.51184753999999999</v>
      </c>
      <c r="F6471">
        <v>0.233429624999999</v>
      </c>
      <c r="G6471">
        <v>47825.98173</v>
      </c>
      <c r="H6471">
        <v>0.70376671000000002</v>
      </c>
      <c r="I6471">
        <v>0.228335914</v>
      </c>
      <c r="J6471">
        <v>0.21724463499999999</v>
      </c>
      <c r="K6471">
        <v>6.4564492000000001E-2</v>
      </c>
      <c r="L6471">
        <v>0.93566111399999996</v>
      </c>
      <c r="M6471">
        <v>0.60334626499999999</v>
      </c>
      <c r="N6471">
        <v>5.2306283809999998</v>
      </c>
      <c r="O6471">
        <v>4.1918590350000002</v>
      </c>
      <c r="P6471">
        <v>1.9897231369999999</v>
      </c>
      <c r="Q6471">
        <v>0.50098349600000003</v>
      </c>
      <c r="R6471">
        <v>0.44677972799999999</v>
      </c>
      <c r="S6471">
        <v>0.16109573099999899</v>
      </c>
    </row>
    <row r="6472" spans="1:19" hidden="1" x14ac:dyDescent="0.35">
      <c r="A6472">
        <v>6470</v>
      </c>
      <c r="B6472">
        <v>2026</v>
      </c>
      <c r="C6472">
        <v>6</v>
      </c>
      <c r="D6472">
        <v>0.36547522799999999</v>
      </c>
      <c r="E6472">
        <v>0.49762312399999897</v>
      </c>
      <c r="F6472">
        <v>0.24148467000000001</v>
      </c>
      <c r="G6472">
        <v>48144.995819999996</v>
      </c>
      <c r="H6472">
        <v>0.68960809099999998</v>
      </c>
      <c r="I6472">
        <v>0.220645868</v>
      </c>
      <c r="J6472">
        <v>0.19261369</v>
      </c>
      <c r="K6472">
        <v>5.3571525000000002E-2</v>
      </c>
      <c r="L6472">
        <v>0.98695869700000005</v>
      </c>
      <c r="M6472">
        <v>0.64254650400000002</v>
      </c>
      <c r="N6472">
        <v>5.2443474050000001</v>
      </c>
      <c r="O6472">
        <v>4.2170950859999996</v>
      </c>
      <c r="P6472">
        <v>2.0510895159999998</v>
      </c>
      <c r="Q6472">
        <v>0.47730407899999999</v>
      </c>
      <c r="R6472">
        <v>0.41839768399999999</v>
      </c>
      <c r="S6472">
        <v>0.14475170800000001</v>
      </c>
    </row>
    <row r="6473" spans="1:19" hidden="1" x14ac:dyDescent="0.35">
      <c r="A6473">
        <v>6471</v>
      </c>
      <c r="B6473">
        <v>2026</v>
      </c>
      <c r="C6473">
        <v>6</v>
      </c>
      <c r="D6473">
        <v>0.36672872400000001</v>
      </c>
      <c r="E6473">
        <v>0.48699014499999999</v>
      </c>
      <c r="F6473">
        <v>0.24859004000000001</v>
      </c>
      <c r="G6473">
        <v>49003.930760000003</v>
      </c>
      <c r="H6473">
        <v>0.67330473700000004</v>
      </c>
      <c r="I6473">
        <v>0.214239757</v>
      </c>
      <c r="J6473">
        <v>0.16850279500000001</v>
      </c>
      <c r="K6473">
        <v>4.4962370000000002E-2</v>
      </c>
      <c r="L6473">
        <v>0.98437565100000002</v>
      </c>
      <c r="M6473">
        <v>0.67864843600000002</v>
      </c>
      <c r="N6473">
        <v>5.1928260670000004</v>
      </c>
      <c r="O6473">
        <v>4.2721984040000001</v>
      </c>
      <c r="P6473">
        <v>2.1111660840000002</v>
      </c>
      <c r="Q6473">
        <v>0.41280867199999999</v>
      </c>
      <c r="R6473">
        <v>0.35570685800000001</v>
      </c>
      <c r="S6473">
        <v>0.108499583</v>
      </c>
    </row>
    <row r="6474" spans="1:19" hidden="1" x14ac:dyDescent="0.35">
      <c r="A6474">
        <v>6472</v>
      </c>
      <c r="B6474">
        <v>2026</v>
      </c>
      <c r="C6474">
        <v>6</v>
      </c>
      <c r="D6474">
        <v>0.36801408699999999</v>
      </c>
      <c r="E6474">
        <v>0.47756955600000001</v>
      </c>
      <c r="F6474">
        <v>0.25702574299999997</v>
      </c>
      <c r="G6474">
        <v>51752.425790000001</v>
      </c>
      <c r="H6474">
        <v>0.65335831200000005</v>
      </c>
      <c r="I6474">
        <v>0.20925323500000001</v>
      </c>
      <c r="J6474">
        <v>0.14779326700000001</v>
      </c>
      <c r="K6474">
        <v>3.8759464E-2</v>
      </c>
      <c r="L6474">
        <v>0.98197949499999904</v>
      </c>
      <c r="M6474">
        <v>0.71226983499999996</v>
      </c>
      <c r="N6474">
        <v>5.1659178600000004</v>
      </c>
      <c r="O6474">
        <v>4.3240178729999998</v>
      </c>
      <c r="P6474">
        <v>2.1721786330000001</v>
      </c>
      <c r="Q6474">
        <v>0.29609701700000002</v>
      </c>
      <c r="R6474">
        <v>0.249827362</v>
      </c>
      <c r="S6474">
        <v>5.1548062999999998E-2</v>
      </c>
    </row>
    <row r="6475" spans="1:19" hidden="1" x14ac:dyDescent="0.35">
      <c r="A6475">
        <v>6473</v>
      </c>
      <c r="B6475">
        <v>2026</v>
      </c>
      <c r="C6475">
        <v>6</v>
      </c>
      <c r="D6475">
        <v>0.36119791299999998</v>
      </c>
      <c r="E6475">
        <v>0.41771058700000002</v>
      </c>
      <c r="F6475">
        <v>0.24490826800000001</v>
      </c>
      <c r="G6475">
        <v>54450.785369999998</v>
      </c>
      <c r="H6475">
        <v>0.62696602800000001</v>
      </c>
      <c r="I6475">
        <v>0.17013651799999999</v>
      </c>
      <c r="J6475">
        <v>0.124327836</v>
      </c>
      <c r="K6475">
        <v>3.1973418000000003E-2</v>
      </c>
      <c r="L6475">
        <v>0.98164069799999998</v>
      </c>
      <c r="M6475">
        <v>0.70548523799999996</v>
      </c>
      <c r="N6475">
        <v>5.075202515</v>
      </c>
      <c r="O6475">
        <v>3.8993927749999999</v>
      </c>
      <c r="P6475">
        <v>2.0744751450000001</v>
      </c>
      <c r="Q6475">
        <v>0.18782079099999999</v>
      </c>
      <c r="R6475">
        <v>0.19239008599999999</v>
      </c>
      <c r="S6475">
        <v>2.2576588000000002E-2</v>
      </c>
    </row>
    <row r="6476" spans="1:19" hidden="1" x14ac:dyDescent="0.35">
      <c r="A6476">
        <v>6474</v>
      </c>
      <c r="B6476">
        <v>2026</v>
      </c>
      <c r="C6476">
        <v>6</v>
      </c>
      <c r="D6476">
        <v>0.35459106299999998</v>
      </c>
      <c r="E6476">
        <v>0.36040714800000001</v>
      </c>
      <c r="F6476">
        <v>0.23279851200000001</v>
      </c>
      <c r="G6476">
        <v>56781.131079999999</v>
      </c>
      <c r="H6476">
        <v>0.59480896999999999</v>
      </c>
      <c r="I6476">
        <v>0.136866656</v>
      </c>
      <c r="J6476">
        <v>0.100272932</v>
      </c>
      <c r="K6476">
        <v>2.7038993000000001E-2</v>
      </c>
      <c r="L6476">
        <v>0.97010789500000005</v>
      </c>
      <c r="M6476">
        <v>0.69801886099999999</v>
      </c>
      <c r="N6476">
        <v>5.0059059499999998</v>
      </c>
      <c r="O6476">
        <v>3.4939827370000001</v>
      </c>
      <c r="P6476">
        <v>1.9801710690000001</v>
      </c>
      <c r="Q6476">
        <v>0</v>
      </c>
      <c r="R6476">
        <v>0</v>
      </c>
      <c r="S6476">
        <v>0</v>
      </c>
    </row>
    <row r="6477" spans="1:19" hidden="1" x14ac:dyDescent="0.35">
      <c r="A6477">
        <v>6475</v>
      </c>
      <c r="B6477">
        <v>2026</v>
      </c>
      <c r="C6477">
        <v>6</v>
      </c>
      <c r="D6477">
        <v>0.34796601700000002</v>
      </c>
      <c r="E6477">
        <v>0.30485537699999998</v>
      </c>
      <c r="F6477">
        <v>0.21985934300000001</v>
      </c>
      <c r="G6477">
        <v>56375.858489999999</v>
      </c>
      <c r="H6477">
        <v>0.56333985799999997</v>
      </c>
      <c r="I6477">
        <v>0.110821435</v>
      </c>
      <c r="J6477">
        <v>8.0098805999999995E-2</v>
      </c>
      <c r="K6477">
        <v>2.3845704999999901E-2</v>
      </c>
      <c r="L6477">
        <v>0.95078178300000005</v>
      </c>
      <c r="M6477">
        <v>0.69163449600000004</v>
      </c>
      <c r="N6477">
        <v>4.9309554789999996</v>
      </c>
      <c r="O6477">
        <v>3.081169998</v>
      </c>
      <c r="P6477">
        <v>1.8818908860000001</v>
      </c>
      <c r="Q6477">
        <v>0</v>
      </c>
      <c r="R6477">
        <v>0</v>
      </c>
      <c r="S6477">
        <v>0</v>
      </c>
    </row>
    <row r="6478" spans="1:19" hidden="1" x14ac:dyDescent="0.35">
      <c r="A6478">
        <v>6476</v>
      </c>
      <c r="B6478">
        <v>2026</v>
      </c>
      <c r="C6478">
        <v>6</v>
      </c>
      <c r="D6478">
        <v>0.34130887599999998</v>
      </c>
      <c r="E6478">
        <v>0.25365098200000002</v>
      </c>
      <c r="F6478">
        <v>0.20735196</v>
      </c>
      <c r="G6478">
        <v>52174.192049999998</v>
      </c>
      <c r="H6478">
        <v>0.51715368500000003</v>
      </c>
      <c r="I6478">
        <v>9.8171521999999997E-2</v>
      </c>
      <c r="J6478">
        <v>5.9334430000000001E-2</v>
      </c>
      <c r="K6478">
        <v>2.4829964E-2</v>
      </c>
      <c r="L6478">
        <v>0.95520679600000002</v>
      </c>
      <c r="M6478">
        <v>0.67868426100000001</v>
      </c>
      <c r="N6478">
        <v>4.8469256759999997</v>
      </c>
      <c r="O6478">
        <v>2.7010268700000002</v>
      </c>
      <c r="P6478">
        <v>1.7922438379999901</v>
      </c>
      <c r="Q6478">
        <v>0</v>
      </c>
      <c r="R6478">
        <v>0</v>
      </c>
      <c r="S6478">
        <v>0</v>
      </c>
    </row>
    <row r="6479" spans="1:19" hidden="1" x14ac:dyDescent="0.35">
      <c r="A6479">
        <v>6477</v>
      </c>
      <c r="B6479">
        <v>2026</v>
      </c>
      <c r="C6479">
        <v>6</v>
      </c>
      <c r="D6479">
        <v>0.33528035899999997</v>
      </c>
      <c r="E6479">
        <v>0.19895697400000001</v>
      </c>
      <c r="F6479">
        <v>0.196554961999999</v>
      </c>
      <c r="G6479">
        <v>42846.123910000002</v>
      </c>
      <c r="H6479">
        <v>0.471641959</v>
      </c>
      <c r="I6479">
        <v>8.8105051000000004E-2</v>
      </c>
      <c r="J6479">
        <v>4.5645932E-2</v>
      </c>
      <c r="K6479">
        <v>2.6891176999999902E-2</v>
      </c>
      <c r="L6479">
        <v>0.95067866700000003</v>
      </c>
      <c r="M6479">
        <v>0.66036399499999998</v>
      </c>
      <c r="N6479">
        <v>4.7673306949999903</v>
      </c>
      <c r="O6479">
        <v>2.3157978969999999</v>
      </c>
      <c r="P6479">
        <v>1.711783329</v>
      </c>
      <c r="Q6479">
        <v>0</v>
      </c>
      <c r="R6479">
        <v>0</v>
      </c>
      <c r="S6479">
        <v>0</v>
      </c>
    </row>
    <row r="6480" spans="1:19" hidden="1" x14ac:dyDescent="0.35">
      <c r="A6480">
        <v>6478</v>
      </c>
      <c r="B6480">
        <v>2026</v>
      </c>
      <c r="C6480">
        <v>6</v>
      </c>
      <c r="D6480">
        <v>0.32923828900000002</v>
      </c>
      <c r="E6480">
        <v>0.143630011</v>
      </c>
      <c r="F6480">
        <v>0.18384805300000001</v>
      </c>
      <c r="G6480">
        <v>40444.958839999999</v>
      </c>
      <c r="H6480">
        <v>0.42749367399999999</v>
      </c>
      <c r="I6480">
        <v>8.0417711000000003E-2</v>
      </c>
      <c r="J6480">
        <v>3.7810426000000001E-2</v>
      </c>
      <c r="K6480">
        <v>3.0340703E-2</v>
      </c>
      <c r="L6480">
        <v>0.92701035499999995</v>
      </c>
      <c r="M6480">
        <v>0.63895838699999996</v>
      </c>
      <c r="N6480">
        <v>4.6692398620000004</v>
      </c>
      <c r="O6480">
        <v>1.9202301180000001</v>
      </c>
      <c r="P6480">
        <v>1.6325445009999999</v>
      </c>
      <c r="Q6480">
        <v>0</v>
      </c>
      <c r="R6480">
        <v>0</v>
      </c>
      <c r="S6480">
        <v>0</v>
      </c>
    </row>
    <row r="6481" spans="1:19" hidden="1" x14ac:dyDescent="0.35">
      <c r="A6481">
        <v>6479</v>
      </c>
      <c r="B6481">
        <v>2026</v>
      </c>
      <c r="C6481">
        <v>6</v>
      </c>
      <c r="D6481">
        <v>0.332191505</v>
      </c>
      <c r="E6481">
        <v>0.143869203</v>
      </c>
      <c r="F6481">
        <v>0.17769244200000001</v>
      </c>
      <c r="G6481">
        <v>38444.431759999999</v>
      </c>
      <c r="H6481">
        <v>0.393395467</v>
      </c>
      <c r="I6481">
        <v>7.6417537999999993E-2</v>
      </c>
      <c r="J6481">
        <v>3.4023225999999997E-2</v>
      </c>
      <c r="K6481">
        <v>3.0411097000000002E-2</v>
      </c>
      <c r="L6481">
        <v>0.86804459</v>
      </c>
      <c r="M6481">
        <v>0.61551197499999999</v>
      </c>
      <c r="N6481">
        <v>4.6257507589999998</v>
      </c>
      <c r="O6481">
        <v>1.9571571249999999</v>
      </c>
      <c r="P6481">
        <v>1.619998152</v>
      </c>
      <c r="Q6481">
        <v>0</v>
      </c>
      <c r="R6481">
        <v>0</v>
      </c>
      <c r="S6481">
        <v>0</v>
      </c>
    </row>
    <row r="6482" spans="1:19" hidden="1" x14ac:dyDescent="0.35">
      <c r="A6482">
        <v>6480</v>
      </c>
      <c r="B6482">
        <v>2026</v>
      </c>
      <c r="C6482">
        <v>6</v>
      </c>
      <c r="D6482">
        <v>0.33524405800000001</v>
      </c>
      <c r="E6482">
        <v>0.14495691299999999</v>
      </c>
      <c r="F6482">
        <v>0.171532236</v>
      </c>
      <c r="G6482">
        <v>36654.074110000001</v>
      </c>
      <c r="H6482">
        <v>0.3739016</v>
      </c>
      <c r="I6482">
        <v>7.3422533999999998E-2</v>
      </c>
      <c r="J6482">
        <v>3.2247333000000003E-2</v>
      </c>
      <c r="K6482">
        <v>3.0855420000000001E-2</v>
      </c>
      <c r="L6482">
        <v>0.81741080300000002</v>
      </c>
      <c r="M6482">
        <v>0.58496107900000005</v>
      </c>
      <c r="N6482">
        <v>4.5765229950000004</v>
      </c>
      <c r="O6482">
        <v>1.9854541059999999</v>
      </c>
      <c r="P6482">
        <v>1.6122082170000001</v>
      </c>
      <c r="Q6482">
        <v>0</v>
      </c>
      <c r="R6482">
        <v>0</v>
      </c>
      <c r="S6482">
        <v>0</v>
      </c>
    </row>
    <row r="6483" spans="1:19" hidden="1" x14ac:dyDescent="0.35">
      <c r="A6483">
        <v>6481</v>
      </c>
      <c r="B6483">
        <v>2027</v>
      </c>
      <c r="C6483">
        <v>1</v>
      </c>
      <c r="D6483">
        <v>1.1839619904059799</v>
      </c>
      <c r="E6483">
        <v>1.8878906749914199</v>
      </c>
      <c r="F6483">
        <v>1.2390282453181001</v>
      </c>
      <c r="G6483">
        <v>31259.8435688838</v>
      </c>
      <c r="H6483">
        <v>0.47746473371440901</v>
      </c>
      <c r="I6483">
        <v>0.13897719504433401</v>
      </c>
      <c r="J6483">
        <v>0.35955991279208399</v>
      </c>
      <c r="K6483">
        <v>7.5157676956928696E-2</v>
      </c>
      <c r="L6483">
        <v>0.23903997662742099</v>
      </c>
      <c r="M6483">
        <v>6.6619738864683004E-2</v>
      </c>
      <c r="N6483">
        <v>4.25172892825855</v>
      </c>
      <c r="O6483">
        <v>8.5727523357360003</v>
      </c>
      <c r="P6483">
        <v>4.3367542054613102</v>
      </c>
      <c r="Q6483">
        <v>0</v>
      </c>
      <c r="R6483">
        <v>0</v>
      </c>
      <c r="S6483">
        <v>0</v>
      </c>
    </row>
    <row r="6484" spans="1:19" hidden="1" x14ac:dyDescent="0.35">
      <c r="A6484">
        <v>6482</v>
      </c>
      <c r="B6484">
        <v>2027</v>
      </c>
      <c r="C6484">
        <v>1</v>
      </c>
      <c r="D6484">
        <v>1.1574880314766101</v>
      </c>
      <c r="E6484">
        <v>2.0538262406726302</v>
      </c>
      <c r="F6484">
        <v>1.2590425704672199</v>
      </c>
      <c r="G6484">
        <v>31109.440931849898</v>
      </c>
      <c r="H6484">
        <v>0.47090240390522697</v>
      </c>
      <c r="I6484">
        <v>0.135426494177524</v>
      </c>
      <c r="J6484">
        <v>0.363284704393733</v>
      </c>
      <c r="K6484">
        <v>7.78879486162182E-2</v>
      </c>
      <c r="L6484">
        <v>0.23117956895375799</v>
      </c>
      <c r="M6484">
        <v>6.3720502375727198E-2</v>
      </c>
      <c r="N6484">
        <v>4.2195001849955096</v>
      </c>
      <c r="O6484">
        <v>9.1014728939388903</v>
      </c>
      <c r="P6484">
        <v>4.3763061378554697</v>
      </c>
      <c r="Q6484">
        <v>0</v>
      </c>
      <c r="R6484">
        <v>0</v>
      </c>
      <c r="S6484">
        <v>0</v>
      </c>
    </row>
    <row r="6485" spans="1:19" hidden="1" x14ac:dyDescent="0.35">
      <c r="A6485">
        <v>6483</v>
      </c>
      <c r="B6485">
        <v>2027</v>
      </c>
      <c r="C6485">
        <v>1</v>
      </c>
      <c r="D6485">
        <v>1.12074036388269</v>
      </c>
      <c r="E6485">
        <v>2.2212544917786099</v>
      </c>
      <c r="F6485">
        <v>1.25474363282152</v>
      </c>
      <c r="G6485">
        <v>31159.9669216201</v>
      </c>
      <c r="H6485">
        <v>0.47130209008601298</v>
      </c>
      <c r="I6485">
        <v>0.13237041334359401</v>
      </c>
      <c r="J6485">
        <v>0.36872623462732601</v>
      </c>
      <c r="K6485">
        <v>8.2402481995450902E-2</v>
      </c>
      <c r="L6485">
        <v>0.22827342553493199</v>
      </c>
      <c r="M6485">
        <v>6.2572514827165998E-2</v>
      </c>
      <c r="N6485">
        <v>4.1692762344132204</v>
      </c>
      <c r="O6485">
        <v>9.5998977087346304</v>
      </c>
      <c r="P6485">
        <v>4.3743242345921303</v>
      </c>
      <c r="Q6485">
        <v>0</v>
      </c>
      <c r="R6485">
        <v>0</v>
      </c>
      <c r="S6485">
        <v>0</v>
      </c>
    </row>
    <row r="6486" spans="1:19" hidden="1" x14ac:dyDescent="0.35">
      <c r="A6486">
        <v>6484</v>
      </c>
      <c r="B6486">
        <v>2027</v>
      </c>
      <c r="C6486">
        <v>1</v>
      </c>
      <c r="D6486">
        <v>1.0831864411954399</v>
      </c>
      <c r="E6486">
        <v>2.38736624856312</v>
      </c>
      <c r="F6486">
        <v>1.2498127937256001</v>
      </c>
      <c r="G6486">
        <v>31874.643205570501</v>
      </c>
      <c r="H6486">
        <v>0.47679984072103798</v>
      </c>
      <c r="I6486">
        <v>0.13143404768914299</v>
      </c>
      <c r="J6486">
        <v>0.37775592454020501</v>
      </c>
      <c r="K6486">
        <v>8.8734505892263005E-2</v>
      </c>
      <c r="L6486">
        <v>0.230977106097601</v>
      </c>
      <c r="M6486">
        <v>6.3228498016744197E-2</v>
      </c>
      <c r="N6486">
        <v>4.1037369535504498</v>
      </c>
      <c r="O6486">
        <v>10.069396025869599</v>
      </c>
      <c r="P6486">
        <v>4.3706620826722</v>
      </c>
      <c r="Q6486">
        <v>0</v>
      </c>
      <c r="R6486">
        <v>0</v>
      </c>
      <c r="S6486">
        <v>0</v>
      </c>
    </row>
    <row r="6487" spans="1:19" hidden="1" x14ac:dyDescent="0.35">
      <c r="A6487">
        <v>6485</v>
      </c>
      <c r="B6487">
        <v>2027</v>
      </c>
      <c r="C6487">
        <v>1</v>
      </c>
      <c r="D6487">
        <v>1.1252853343487701</v>
      </c>
      <c r="E6487">
        <v>2.4045759099717401</v>
      </c>
      <c r="F6487">
        <v>1.2884223478302399</v>
      </c>
      <c r="G6487">
        <v>33834.840679836299</v>
      </c>
      <c r="H6487">
        <v>0.47846435477824201</v>
      </c>
      <c r="I6487">
        <v>0.13119895119622199</v>
      </c>
      <c r="J6487">
        <v>0.37223957922308698</v>
      </c>
      <c r="K6487">
        <v>8.7959693116300905E-2</v>
      </c>
      <c r="L6487">
        <v>0.210917455963581</v>
      </c>
      <c r="M6487">
        <v>6.8664826957349198E-2</v>
      </c>
      <c r="N6487">
        <v>4.1836413021401304</v>
      </c>
      <c r="O6487">
        <v>10.154190609004599</v>
      </c>
      <c r="P6487">
        <v>4.4482884576249502</v>
      </c>
      <c r="Q6487">
        <v>0</v>
      </c>
      <c r="R6487">
        <v>2.7544658417286102E-3</v>
      </c>
      <c r="S6487" s="7">
        <v>1.5528013294745399E-8</v>
      </c>
    </row>
    <row r="6488" spans="1:19" hidden="1" x14ac:dyDescent="0.35">
      <c r="A6488">
        <v>6486</v>
      </c>
      <c r="B6488">
        <v>2027</v>
      </c>
      <c r="C6488">
        <v>1</v>
      </c>
      <c r="D6488">
        <v>1.15308728560762</v>
      </c>
      <c r="E6488">
        <v>2.4066337784074499</v>
      </c>
      <c r="F6488">
        <v>1.3092145536395099</v>
      </c>
      <c r="G6488">
        <v>36909.356221256203</v>
      </c>
      <c r="H6488">
        <v>0.48161615444400802</v>
      </c>
      <c r="I6488">
        <v>0.13342306527671399</v>
      </c>
      <c r="J6488">
        <v>0.372961293502792</v>
      </c>
      <c r="K6488">
        <v>8.99540474786647E-2</v>
      </c>
      <c r="L6488">
        <v>0.19570540977077699</v>
      </c>
      <c r="M6488">
        <v>7.6507685101775899E-2</v>
      </c>
      <c r="N6488">
        <v>4.2144487421220198</v>
      </c>
      <c r="O6488">
        <v>10.1395690855097</v>
      </c>
      <c r="P6488">
        <v>4.4654708377539896</v>
      </c>
      <c r="Q6488">
        <v>1.24481594574912E-2</v>
      </c>
      <c r="R6488">
        <v>4.3099789443734798E-2</v>
      </c>
      <c r="S6488">
        <v>2.7630787653397798E-3</v>
      </c>
    </row>
    <row r="6489" spans="1:19" hidden="1" x14ac:dyDescent="0.35">
      <c r="A6489">
        <v>6487</v>
      </c>
      <c r="B6489">
        <v>2027</v>
      </c>
      <c r="C6489">
        <v>1</v>
      </c>
      <c r="D6489">
        <v>1.1804193419526099</v>
      </c>
      <c r="E6489">
        <v>2.4018187461269198</v>
      </c>
      <c r="F6489">
        <v>1.3297448328619199</v>
      </c>
      <c r="G6489">
        <v>39874.4622578868</v>
      </c>
      <c r="H6489">
        <v>0.48584487677915</v>
      </c>
      <c r="I6489">
        <v>0.13805707378731799</v>
      </c>
      <c r="J6489">
        <v>0.37986705469638299</v>
      </c>
      <c r="K6489">
        <v>9.4733724378787201E-2</v>
      </c>
      <c r="L6489">
        <v>0.186590548960127</v>
      </c>
      <c r="M6489">
        <v>8.6994998377415297E-2</v>
      </c>
      <c r="N6489">
        <v>4.2412691224657104</v>
      </c>
      <c r="O6489">
        <v>10.1895385717895</v>
      </c>
      <c r="P6489">
        <v>4.4853535441875501</v>
      </c>
      <c r="Q6489">
        <v>0.161428387154471</v>
      </c>
      <c r="R6489">
        <v>0.15124024889497001</v>
      </c>
      <c r="S6489">
        <v>0.13958096831486799</v>
      </c>
    </row>
    <row r="6490" spans="1:19" hidden="1" x14ac:dyDescent="0.35">
      <c r="A6490">
        <v>6488</v>
      </c>
      <c r="B6490">
        <v>2027</v>
      </c>
      <c r="C6490">
        <v>1</v>
      </c>
      <c r="D6490">
        <v>1.2076211059977</v>
      </c>
      <c r="E6490">
        <v>2.4103075444905002</v>
      </c>
      <c r="F6490">
        <v>1.36225367811172</v>
      </c>
      <c r="G6490">
        <v>41469.718674365598</v>
      </c>
      <c r="H6490">
        <v>0.49560827382844103</v>
      </c>
      <c r="I6490">
        <v>0.14558486206162399</v>
      </c>
      <c r="J6490">
        <v>0.372312502687283</v>
      </c>
      <c r="K6490">
        <v>0.11543822806166</v>
      </c>
      <c r="L6490">
        <v>0.17139034887712801</v>
      </c>
      <c r="M6490">
        <v>9.0908096473022906E-2</v>
      </c>
      <c r="N6490">
        <v>4.2725043488912604</v>
      </c>
      <c r="O6490">
        <v>10.2227606469992</v>
      </c>
      <c r="P6490">
        <v>4.5348628046958197</v>
      </c>
      <c r="Q6490">
        <v>0.30371712346931901</v>
      </c>
      <c r="R6490">
        <v>0.25409453876706001</v>
      </c>
      <c r="S6490">
        <v>0.29297444055813499</v>
      </c>
    </row>
    <row r="6491" spans="1:19" hidden="1" x14ac:dyDescent="0.35">
      <c r="A6491">
        <v>6489</v>
      </c>
      <c r="B6491">
        <v>2027</v>
      </c>
      <c r="C6491">
        <v>1</v>
      </c>
      <c r="D6491">
        <v>1.2403934225587301</v>
      </c>
      <c r="E6491">
        <v>2.4254655696684</v>
      </c>
      <c r="F6491">
        <v>1.40695777347179</v>
      </c>
      <c r="G6491">
        <v>43190.658733557997</v>
      </c>
      <c r="H6491">
        <v>0.50544751721403802</v>
      </c>
      <c r="I6491">
        <v>0.157581237888339</v>
      </c>
      <c r="J6491">
        <v>0.37009833999393199</v>
      </c>
      <c r="K6491">
        <v>0.14308898916089799</v>
      </c>
      <c r="L6491">
        <v>0.161779341023394</v>
      </c>
      <c r="M6491">
        <v>9.8337368802241296E-2</v>
      </c>
      <c r="N6491">
        <v>4.3150440130932903</v>
      </c>
      <c r="O6491">
        <v>10.325597575491701</v>
      </c>
      <c r="P6491">
        <v>4.6167820195041402</v>
      </c>
      <c r="Q6491">
        <v>0.41056057745131203</v>
      </c>
      <c r="R6491">
        <v>0.33660861668853198</v>
      </c>
      <c r="S6491">
        <v>0.412448441907596</v>
      </c>
    </row>
    <row r="6492" spans="1:19" hidden="1" x14ac:dyDescent="0.35">
      <c r="A6492">
        <v>6490</v>
      </c>
      <c r="B6492">
        <v>2027</v>
      </c>
      <c r="C6492">
        <v>1</v>
      </c>
      <c r="D6492">
        <v>1.2732234284881201</v>
      </c>
      <c r="E6492">
        <v>2.4409562024929499</v>
      </c>
      <c r="F6492">
        <v>1.4519475311301699</v>
      </c>
      <c r="G6492">
        <v>43702.084412121403</v>
      </c>
      <c r="H6492">
        <v>0.50606605462916199</v>
      </c>
      <c r="I6492">
        <v>0.174077561608768</v>
      </c>
      <c r="J6492">
        <v>0.37544601842015302</v>
      </c>
      <c r="K6492">
        <v>0.17797143476563501</v>
      </c>
      <c r="L6492">
        <v>0.15720118291224799</v>
      </c>
      <c r="M6492">
        <v>0.10912594145122199</v>
      </c>
      <c r="N6492">
        <v>4.3573358635223798</v>
      </c>
      <c r="O6492">
        <v>10.4327309821334</v>
      </c>
      <c r="P6492">
        <v>4.68617401776475</v>
      </c>
      <c r="Q6492">
        <v>0.48694130810409902</v>
      </c>
      <c r="R6492">
        <v>0.39969299342244202</v>
      </c>
      <c r="S6492">
        <v>0.50139949786485005</v>
      </c>
    </row>
    <row r="6493" spans="1:19" hidden="1" x14ac:dyDescent="0.35">
      <c r="A6493">
        <v>6491</v>
      </c>
      <c r="B6493">
        <v>2027</v>
      </c>
      <c r="C6493">
        <v>1</v>
      </c>
      <c r="D6493">
        <v>1.30012268759951</v>
      </c>
      <c r="E6493">
        <v>2.4005847669446498</v>
      </c>
      <c r="F6493">
        <v>1.5432277693374301</v>
      </c>
      <c r="G6493">
        <v>43270.136854439501</v>
      </c>
      <c r="H6493">
        <v>0.50182584386338003</v>
      </c>
      <c r="I6493">
        <v>0.19121582528057501</v>
      </c>
      <c r="J6493">
        <v>0.38092656514870799</v>
      </c>
      <c r="K6493">
        <v>0.193312131313049</v>
      </c>
      <c r="L6493">
        <v>0.144674066086278</v>
      </c>
      <c r="M6493">
        <v>0.117598466556321</v>
      </c>
      <c r="N6493">
        <v>4.4122025900814696</v>
      </c>
      <c r="O6493">
        <v>10.2465910426893</v>
      </c>
      <c r="P6493">
        <v>4.8740931372163701</v>
      </c>
      <c r="Q6493">
        <v>0.56185497705009702</v>
      </c>
      <c r="R6493">
        <v>0.46117964473228301</v>
      </c>
      <c r="S6493">
        <v>0.58723040028947804</v>
      </c>
    </row>
    <row r="6494" spans="1:19" hidden="1" x14ac:dyDescent="0.35">
      <c r="A6494">
        <v>6492</v>
      </c>
      <c r="B6494">
        <v>2027</v>
      </c>
      <c r="C6494">
        <v>1</v>
      </c>
      <c r="D6494">
        <v>1.3338354721371699</v>
      </c>
      <c r="E6494">
        <v>2.3730771028681898</v>
      </c>
      <c r="F6494">
        <v>1.64509372597416</v>
      </c>
      <c r="G6494">
        <v>43104.884615060597</v>
      </c>
      <c r="H6494">
        <v>0.49674596236979301</v>
      </c>
      <c r="I6494">
        <v>0.21366055533257899</v>
      </c>
      <c r="J6494">
        <v>0.38801263147834197</v>
      </c>
      <c r="K6494">
        <v>0.21488832591590701</v>
      </c>
      <c r="L6494">
        <v>0.138493576465544</v>
      </c>
      <c r="M6494">
        <v>0.12899752867615699</v>
      </c>
      <c r="N6494">
        <v>4.49106575688322</v>
      </c>
      <c r="O6494">
        <v>10.141741911443001</v>
      </c>
      <c r="P6494">
        <v>5.1040287784321103</v>
      </c>
      <c r="Q6494">
        <v>0.57758401156718497</v>
      </c>
      <c r="R6494">
        <v>0.47401033582766799</v>
      </c>
      <c r="S6494">
        <v>0.60882949703571798</v>
      </c>
    </row>
    <row r="6495" spans="1:19" hidden="1" x14ac:dyDescent="0.35">
      <c r="A6495">
        <v>6493</v>
      </c>
      <c r="B6495">
        <v>2027</v>
      </c>
      <c r="C6495">
        <v>1</v>
      </c>
      <c r="D6495">
        <v>1.3670144849279</v>
      </c>
      <c r="E6495">
        <v>2.35126538683636</v>
      </c>
      <c r="F6495">
        <v>1.74597736824879</v>
      </c>
      <c r="G6495">
        <v>43576.836683874899</v>
      </c>
      <c r="H6495">
        <v>0.493948070861991</v>
      </c>
      <c r="I6495">
        <v>0.24078515167001699</v>
      </c>
      <c r="J6495">
        <v>0.39471290555792798</v>
      </c>
      <c r="K6495">
        <v>0.243452970388327</v>
      </c>
      <c r="L6495">
        <v>0.13830900072053701</v>
      </c>
      <c r="M6495">
        <v>0.14353146786791701</v>
      </c>
      <c r="N6495">
        <v>4.5735929164793401</v>
      </c>
      <c r="O6495">
        <v>10.0300501638323</v>
      </c>
      <c r="P6495">
        <v>5.3387849099986102</v>
      </c>
      <c r="Q6495">
        <v>0.53695751086790799</v>
      </c>
      <c r="R6495">
        <v>0.43997582489328202</v>
      </c>
      <c r="S6495">
        <v>0.56954321753375103</v>
      </c>
    </row>
    <row r="6496" spans="1:19" hidden="1" x14ac:dyDescent="0.35">
      <c r="A6496">
        <v>6494</v>
      </c>
      <c r="B6496">
        <v>2027</v>
      </c>
      <c r="C6496">
        <v>1</v>
      </c>
      <c r="D6496">
        <v>1.3957493923255999</v>
      </c>
      <c r="E6496">
        <v>2.3129493420877298</v>
      </c>
      <c r="F6496">
        <v>1.81945535810659</v>
      </c>
      <c r="G6496">
        <v>45429.045168643403</v>
      </c>
      <c r="H6496">
        <v>0.49155111314887201</v>
      </c>
      <c r="I6496">
        <v>0.24032566949202899</v>
      </c>
      <c r="J6496">
        <v>0.40018019370031299</v>
      </c>
      <c r="K6496">
        <v>0.23999448450649899</v>
      </c>
      <c r="L6496">
        <v>0.14287673343785701</v>
      </c>
      <c r="M6496">
        <v>0.14421038783375101</v>
      </c>
      <c r="N6496">
        <v>4.6270496405627801</v>
      </c>
      <c r="O6496">
        <v>9.8675492357018992</v>
      </c>
      <c r="P6496">
        <v>5.5135270782848398</v>
      </c>
      <c r="Q6496">
        <v>0.50093481166704801</v>
      </c>
      <c r="R6496">
        <v>0.40870126894737102</v>
      </c>
      <c r="S6496">
        <v>0.53414663998693201</v>
      </c>
    </row>
    <row r="6497" spans="1:19" hidden="1" x14ac:dyDescent="0.35">
      <c r="A6497">
        <v>6495</v>
      </c>
      <c r="B6497">
        <v>2027</v>
      </c>
      <c r="C6497">
        <v>1</v>
      </c>
      <c r="D6497">
        <v>1.43035193668635</v>
      </c>
      <c r="E6497">
        <v>2.2529334883766401</v>
      </c>
      <c r="F6497">
        <v>1.89815573164109</v>
      </c>
      <c r="G6497">
        <v>43774.270828627603</v>
      </c>
      <c r="H6497">
        <v>0.48549851361866198</v>
      </c>
      <c r="I6497">
        <v>0.24226944348132001</v>
      </c>
      <c r="J6497">
        <v>0.40614491187989499</v>
      </c>
      <c r="K6497">
        <v>0.24161560251865599</v>
      </c>
      <c r="L6497">
        <v>0.155526584562068</v>
      </c>
      <c r="M6497">
        <v>0.14743253010549501</v>
      </c>
      <c r="N6497">
        <v>4.6893854432628403</v>
      </c>
      <c r="O6497">
        <v>9.6567962253810702</v>
      </c>
      <c r="P6497">
        <v>5.6910051037526301</v>
      </c>
      <c r="Q6497">
        <v>0.42276574345596701</v>
      </c>
      <c r="R6497">
        <v>0.34625835815251099</v>
      </c>
      <c r="S6497">
        <v>0.45072484772562699</v>
      </c>
    </row>
    <row r="6498" spans="1:19" hidden="1" x14ac:dyDescent="0.35">
      <c r="A6498">
        <v>6496</v>
      </c>
      <c r="B6498">
        <v>2027</v>
      </c>
      <c r="C6498">
        <v>1</v>
      </c>
      <c r="D6498">
        <v>1.4648660516165299</v>
      </c>
      <c r="E6498">
        <v>2.1938580953451599</v>
      </c>
      <c r="F6498">
        <v>1.97696799616332</v>
      </c>
      <c r="G6498">
        <v>41692.384748890901</v>
      </c>
      <c r="H6498">
        <v>0.481259955125587</v>
      </c>
      <c r="I6498">
        <v>0.24667411766849101</v>
      </c>
      <c r="J6498">
        <v>0.41314870939943499</v>
      </c>
      <c r="K6498">
        <v>0.248613699287136</v>
      </c>
      <c r="L6498">
        <v>0.17582673234958199</v>
      </c>
      <c r="M6498">
        <v>0.153376948598376</v>
      </c>
      <c r="N6498">
        <v>4.7657734139328598</v>
      </c>
      <c r="O6498">
        <v>9.4665991639868601</v>
      </c>
      <c r="P6498">
        <v>5.8871444198367104</v>
      </c>
      <c r="Q6498">
        <v>0.29678157835417002</v>
      </c>
      <c r="R6498">
        <v>0.25031745464285998</v>
      </c>
      <c r="S6498">
        <v>0.31376295565663298</v>
      </c>
    </row>
    <row r="6499" spans="1:19" hidden="1" x14ac:dyDescent="0.35">
      <c r="A6499">
        <v>6497</v>
      </c>
      <c r="B6499">
        <v>2027</v>
      </c>
      <c r="C6499">
        <v>1</v>
      </c>
      <c r="D6499">
        <v>1.4355619466404199</v>
      </c>
      <c r="E6499">
        <v>2.1257303944925998</v>
      </c>
      <c r="F6499">
        <v>1.85168454127454</v>
      </c>
      <c r="G6499">
        <v>41212.868066003401</v>
      </c>
      <c r="H6499">
        <v>0.48413714608062097</v>
      </c>
      <c r="I6499">
        <v>0.217911628932075</v>
      </c>
      <c r="J6499">
        <v>0.41524641116681199</v>
      </c>
      <c r="K6499">
        <v>0.20878568574672501</v>
      </c>
      <c r="L6499">
        <v>0.17196933049415999</v>
      </c>
      <c r="M6499">
        <v>0.124578501652816</v>
      </c>
      <c r="N6499">
        <v>4.71013075958711</v>
      </c>
      <c r="O6499">
        <v>9.4817878592897902</v>
      </c>
      <c r="P6499">
        <v>5.6407679691667196</v>
      </c>
      <c r="Q6499">
        <v>0.160821509748167</v>
      </c>
      <c r="R6499">
        <v>0.15157555993614999</v>
      </c>
      <c r="S6499">
        <v>0.162930544413569</v>
      </c>
    </row>
    <row r="6500" spans="1:19" hidden="1" x14ac:dyDescent="0.35">
      <c r="A6500">
        <v>6498</v>
      </c>
      <c r="B6500">
        <v>2027</v>
      </c>
      <c r="C6500">
        <v>1</v>
      </c>
      <c r="D6500">
        <v>1.41468833430845</v>
      </c>
      <c r="E6500">
        <v>2.0670627843956102</v>
      </c>
      <c r="F6500">
        <v>1.73216236269442</v>
      </c>
      <c r="G6500">
        <v>41022.914701216301</v>
      </c>
      <c r="H6500">
        <v>0.489824967503245</v>
      </c>
      <c r="I6500">
        <v>0.19367986992459399</v>
      </c>
      <c r="J6500">
        <v>0.423870949976906</v>
      </c>
      <c r="K6500">
        <v>0.17717726794887201</v>
      </c>
      <c r="L6500">
        <v>0.17482355961586599</v>
      </c>
      <c r="M6500">
        <v>0.102670156199243</v>
      </c>
      <c r="N6500">
        <v>4.6868178189874499</v>
      </c>
      <c r="O6500">
        <v>9.5190687721318099</v>
      </c>
      <c r="P6500">
        <v>5.4076616373894097</v>
      </c>
      <c r="Q6500">
        <v>2.83164016175304E-2</v>
      </c>
      <c r="R6500">
        <v>6.0339709340829599E-2</v>
      </c>
      <c r="S6500">
        <v>2.6819082925216599E-2</v>
      </c>
    </row>
    <row r="6501" spans="1:19" hidden="1" x14ac:dyDescent="0.35">
      <c r="A6501">
        <v>6499</v>
      </c>
      <c r="B6501">
        <v>2027</v>
      </c>
      <c r="C6501">
        <v>1</v>
      </c>
      <c r="D6501">
        <v>1.3937385142365299</v>
      </c>
      <c r="E6501">
        <v>2.0092217785731599</v>
      </c>
      <c r="F6501">
        <v>1.6137547733491899</v>
      </c>
      <c r="G6501">
        <v>40296.542197185503</v>
      </c>
      <c r="H6501">
        <v>0.49313943373104102</v>
      </c>
      <c r="I6501">
        <v>0.174205403007474</v>
      </c>
      <c r="J6501">
        <v>0.43379205825453598</v>
      </c>
      <c r="K6501">
        <v>0.15312945320892499</v>
      </c>
      <c r="L6501">
        <v>0.18422345249107999</v>
      </c>
      <c r="M6501">
        <v>8.7324659171483396E-2</v>
      </c>
      <c r="N6501">
        <v>4.6663433595266799</v>
      </c>
      <c r="O6501">
        <v>9.5187682573583494</v>
      </c>
      <c r="P6501">
        <v>5.1732848297686802</v>
      </c>
      <c r="Q6501">
        <v>2.9486041820198002E-4</v>
      </c>
      <c r="R6501">
        <v>1.2383797451681999E-2</v>
      </c>
      <c r="S6501" s="7">
        <v>3.41278726977991E-7</v>
      </c>
    </row>
    <row r="6502" spans="1:19" hidden="1" x14ac:dyDescent="0.35">
      <c r="A6502">
        <v>6500</v>
      </c>
      <c r="B6502">
        <v>2027</v>
      </c>
      <c r="C6502">
        <v>1</v>
      </c>
      <c r="D6502">
        <v>1.3745247349890199</v>
      </c>
      <c r="E6502">
        <v>1.9657772834646099</v>
      </c>
      <c r="F6502">
        <v>1.5067134385799399</v>
      </c>
      <c r="G6502">
        <v>39259.191794113998</v>
      </c>
      <c r="H6502">
        <v>0.50285456683607799</v>
      </c>
      <c r="I6502">
        <v>0.15196320386756301</v>
      </c>
      <c r="J6502">
        <v>0.42815832925930702</v>
      </c>
      <c r="K6502">
        <v>0.13576339288391001</v>
      </c>
      <c r="L6502">
        <v>0.17116223364646599</v>
      </c>
      <c r="M6502">
        <v>7.5001186413599E-2</v>
      </c>
      <c r="N6502">
        <v>4.6423517541325099</v>
      </c>
      <c r="O6502">
        <v>9.5747423456519094</v>
      </c>
      <c r="P6502">
        <v>4.9563929124405499</v>
      </c>
      <c r="Q6502">
        <v>0</v>
      </c>
      <c r="R6502" s="7">
        <v>2.3665556916641998E-6</v>
      </c>
      <c r="S6502">
        <v>0</v>
      </c>
    </row>
    <row r="6503" spans="1:19" hidden="1" x14ac:dyDescent="0.35">
      <c r="A6503">
        <v>6501</v>
      </c>
      <c r="B6503">
        <v>2027</v>
      </c>
      <c r="C6503">
        <v>1</v>
      </c>
      <c r="D6503">
        <v>1.3557301669214601</v>
      </c>
      <c r="E6503">
        <v>1.9466869672185301</v>
      </c>
      <c r="F6503">
        <v>1.40277924239258</v>
      </c>
      <c r="G6503">
        <v>37229.783509988403</v>
      </c>
      <c r="H6503">
        <v>0.51203313065825995</v>
      </c>
      <c r="I6503">
        <v>0.134372444651052</v>
      </c>
      <c r="J6503">
        <v>0.42260166247004699</v>
      </c>
      <c r="K6503">
        <v>0.12372099324137301</v>
      </c>
      <c r="L6503">
        <v>0.163401472240878</v>
      </c>
      <c r="M6503">
        <v>6.7069138756164604E-2</v>
      </c>
      <c r="N6503">
        <v>4.6170953285359104</v>
      </c>
      <c r="O6503">
        <v>9.5975378849850301</v>
      </c>
      <c r="P6503">
        <v>4.7399487264040898</v>
      </c>
      <c r="Q6503">
        <v>0</v>
      </c>
      <c r="R6503">
        <v>0</v>
      </c>
      <c r="S6503">
        <v>0</v>
      </c>
    </row>
    <row r="6504" spans="1:19" hidden="1" x14ac:dyDescent="0.35">
      <c r="A6504">
        <v>6502</v>
      </c>
      <c r="B6504">
        <v>2027</v>
      </c>
      <c r="C6504">
        <v>1</v>
      </c>
      <c r="D6504">
        <v>1.33728510273319</v>
      </c>
      <c r="E6504">
        <v>1.9282155118061399</v>
      </c>
      <c r="F6504">
        <v>1.29897323022099</v>
      </c>
      <c r="G6504">
        <v>35181.248131665103</v>
      </c>
      <c r="H6504">
        <v>0.517460303706608</v>
      </c>
      <c r="I6504">
        <v>0.121913411419153</v>
      </c>
      <c r="J6504">
        <v>0.41614824973035802</v>
      </c>
      <c r="K6504">
        <v>0.116855843084719</v>
      </c>
      <c r="L6504">
        <v>0.16198124970430999</v>
      </c>
      <c r="M6504">
        <v>6.3832589724795802E-2</v>
      </c>
      <c r="N6504">
        <v>4.5934505616959598</v>
      </c>
      <c r="O6504">
        <v>9.6170348417887794</v>
      </c>
      <c r="P6504">
        <v>4.5237747875487004</v>
      </c>
      <c r="Q6504">
        <v>0</v>
      </c>
      <c r="R6504">
        <v>0</v>
      </c>
      <c r="S6504">
        <v>0</v>
      </c>
    </row>
    <row r="6505" spans="1:19" hidden="1" x14ac:dyDescent="0.35">
      <c r="A6505">
        <v>6503</v>
      </c>
      <c r="B6505">
        <v>2027</v>
      </c>
      <c r="C6505">
        <v>1</v>
      </c>
      <c r="D6505">
        <v>1.33719912422731</v>
      </c>
      <c r="E6505">
        <v>1.9913638910528499</v>
      </c>
      <c r="F6505">
        <v>1.28863704291722</v>
      </c>
      <c r="G6505">
        <v>32540.6972790748</v>
      </c>
      <c r="H6505">
        <v>0.51971150396722199</v>
      </c>
      <c r="I6505">
        <v>0.116950762893429</v>
      </c>
      <c r="J6505">
        <v>0.40274872343123203</v>
      </c>
      <c r="K6505">
        <v>0.11307300615212</v>
      </c>
      <c r="L6505">
        <v>0.163288427971371</v>
      </c>
      <c r="M6505">
        <v>6.2292000787155702E-2</v>
      </c>
      <c r="N6505">
        <v>4.57812292467045</v>
      </c>
      <c r="O6505">
        <v>9.6427063023116801</v>
      </c>
      <c r="P6505">
        <v>4.4876918888985804</v>
      </c>
      <c r="Q6505">
        <v>0</v>
      </c>
      <c r="R6505">
        <v>0</v>
      </c>
      <c r="S6505">
        <v>0</v>
      </c>
    </row>
    <row r="6506" spans="1:19" hidden="1" x14ac:dyDescent="0.35">
      <c r="A6506">
        <v>6504</v>
      </c>
      <c r="B6506">
        <v>2027</v>
      </c>
      <c r="C6506">
        <v>1</v>
      </c>
      <c r="D6506">
        <v>1.3356520243819301</v>
      </c>
      <c r="E6506">
        <v>2.0495561887142499</v>
      </c>
      <c r="F6506">
        <v>1.28106546495219</v>
      </c>
      <c r="G6506">
        <v>31792.538825522501</v>
      </c>
      <c r="H6506">
        <v>0.51990070287150203</v>
      </c>
      <c r="I6506">
        <v>0.114172526773718</v>
      </c>
      <c r="J6506">
        <v>0.39107741040785698</v>
      </c>
      <c r="K6506">
        <v>0.111566151973572</v>
      </c>
      <c r="L6506">
        <v>0.17198867158966799</v>
      </c>
      <c r="M6506">
        <v>6.3196677090595996E-2</v>
      </c>
      <c r="N6506">
        <v>4.5553304403782198</v>
      </c>
      <c r="O6506">
        <v>9.6400541448531794</v>
      </c>
      <c r="P6506">
        <v>4.4582911705003196</v>
      </c>
      <c r="Q6506">
        <v>0</v>
      </c>
      <c r="R6506">
        <v>0</v>
      </c>
      <c r="S6506">
        <v>0</v>
      </c>
    </row>
    <row r="6507" spans="1:19" hidden="1" x14ac:dyDescent="0.35">
      <c r="A6507">
        <v>6505</v>
      </c>
      <c r="B6507">
        <v>2027</v>
      </c>
      <c r="C6507">
        <v>1</v>
      </c>
      <c r="D6507">
        <v>0.61688429832014802</v>
      </c>
      <c r="E6507">
        <v>0.42229837536313403</v>
      </c>
      <c r="F6507">
        <v>0.42564209479369502</v>
      </c>
      <c r="G6507">
        <v>35468.8899639542</v>
      </c>
      <c r="H6507">
        <v>0.77195116328314195</v>
      </c>
      <c r="I6507">
        <v>0.24846347865021301</v>
      </c>
      <c r="J6507">
        <v>0.81305232441359798</v>
      </c>
      <c r="K6507">
        <v>0.22709466530973599</v>
      </c>
      <c r="L6507">
        <v>0.76326924299336696</v>
      </c>
      <c r="M6507">
        <v>0.20040649242682901</v>
      </c>
      <c r="N6507">
        <v>3.63376938434227</v>
      </c>
      <c r="O6507">
        <v>2.4883058464358898</v>
      </c>
      <c r="P6507">
        <v>3.6937277141159401</v>
      </c>
      <c r="Q6507">
        <v>0</v>
      </c>
      <c r="R6507">
        <v>0</v>
      </c>
      <c r="S6507">
        <v>0</v>
      </c>
    </row>
    <row r="6508" spans="1:19" hidden="1" x14ac:dyDescent="0.35">
      <c r="A6508">
        <v>6506</v>
      </c>
      <c r="B6508">
        <v>2027</v>
      </c>
      <c r="C6508">
        <v>1</v>
      </c>
      <c r="D6508">
        <v>0.60993580020150895</v>
      </c>
      <c r="E6508">
        <v>0.43124444049292598</v>
      </c>
      <c r="F6508">
        <v>0.42913174450001901</v>
      </c>
      <c r="G6508">
        <v>34599.054419652697</v>
      </c>
      <c r="H6508">
        <v>0.79140977399829804</v>
      </c>
      <c r="I6508">
        <v>0.25027280175881</v>
      </c>
      <c r="J6508">
        <v>0.81828725107526201</v>
      </c>
      <c r="K6508">
        <v>0.217766384526657</v>
      </c>
      <c r="L6508">
        <v>0.76616844761123204</v>
      </c>
      <c r="M6508">
        <v>0.19590076238882601</v>
      </c>
      <c r="N6508">
        <v>3.6190229390926998</v>
      </c>
      <c r="O6508">
        <v>2.4880739230478501</v>
      </c>
      <c r="P6508">
        <v>3.6926539931583999</v>
      </c>
      <c r="Q6508">
        <v>0</v>
      </c>
      <c r="R6508">
        <v>0</v>
      </c>
      <c r="S6508">
        <v>0</v>
      </c>
    </row>
    <row r="6509" spans="1:19" hidden="1" x14ac:dyDescent="0.35">
      <c r="A6509">
        <v>6507</v>
      </c>
      <c r="B6509">
        <v>2027</v>
      </c>
      <c r="C6509">
        <v>1</v>
      </c>
      <c r="D6509">
        <v>0.59584049189476096</v>
      </c>
      <c r="E6509">
        <v>0.43212576891403598</v>
      </c>
      <c r="F6509">
        <v>0.43084741442201602</v>
      </c>
      <c r="G6509">
        <v>33984.431986281998</v>
      </c>
      <c r="H6509">
        <v>0.79916007611125595</v>
      </c>
      <c r="I6509">
        <v>0.25423821336674601</v>
      </c>
      <c r="J6509">
        <v>0.81713165871848403</v>
      </c>
      <c r="K6509">
        <v>0.210151060174671</v>
      </c>
      <c r="L6509">
        <v>0.76489763558728396</v>
      </c>
      <c r="M6509">
        <v>0.195993803420906</v>
      </c>
      <c r="N6509">
        <v>3.5861131024511499</v>
      </c>
      <c r="O6509">
        <v>2.4747065022555201</v>
      </c>
      <c r="P6509">
        <v>3.69393114012879</v>
      </c>
      <c r="Q6509">
        <v>0</v>
      </c>
      <c r="R6509">
        <v>0</v>
      </c>
      <c r="S6509">
        <v>0</v>
      </c>
    </row>
    <row r="6510" spans="1:19" hidden="1" x14ac:dyDescent="0.35">
      <c r="A6510">
        <v>6508</v>
      </c>
      <c r="B6510">
        <v>2027</v>
      </c>
      <c r="C6510">
        <v>1</v>
      </c>
      <c r="D6510">
        <v>0.58141826014076403</v>
      </c>
      <c r="E6510">
        <v>0.43343600155504403</v>
      </c>
      <c r="F6510">
        <v>0.43196576098706402</v>
      </c>
      <c r="G6510">
        <v>33538.1211055026</v>
      </c>
      <c r="H6510">
        <v>0.79346214460953901</v>
      </c>
      <c r="I6510">
        <v>0.26057723898372098</v>
      </c>
      <c r="J6510">
        <v>0.80654897143530302</v>
      </c>
      <c r="K6510">
        <v>0.20606847505565401</v>
      </c>
      <c r="L6510">
        <v>0.76060390479306195</v>
      </c>
      <c r="M6510">
        <v>0.19994639432865099</v>
      </c>
      <c r="N6510">
        <v>3.5489457070893802</v>
      </c>
      <c r="O6510">
        <v>2.45004140056942</v>
      </c>
      <c r="P6510">
        <v>3.6929654893253701</v>
      </c>
      <c r="Q6510">
        <v>0</v>
      </c>
      <c r="R6510">
        <v>0</v>
      </c>
      <c r="S6510">
        <v>0</v>
      </c>
    </row>
    <row r="6511" spans="1:19" hidden="1" x14ac:dyDescent="0.35">
      <c r="A6511">
        <v>6509</v>
      </c>
      <c r="B6511">
        <v>2027</v>
      </c>
      <c r="C6511">
        <v>1</v>
      </c>
      <c r="D6511">
        <v>0.614408988146115</v>
      </c>
      <c r="E6511">
        <v>0.50643910864443997</v>
      </c>
      <c r="F6511">
        <v>0.43613868991932397</v>
      </c>
      <c r="G6511">
        <v>35412.257738921297</v>
      </c>
      <c r="H6511">
        <v>0.81263710945815704</v>
      </c>
      <c r="I6511">
        <v>0.26398882836215998</v>
      </c>
      <c r="J6511">
        <v>0.79731411304203803</v>
      </c>
      <c r="K6511">
        <v>0.20179838083253701</v>
      </c>
      <c r="L6511">
        <v>0.76006003683126799</v>
      </c>
      <c r="M6511">
        <v>0.19671444113037001</v>
      </c>
      <c r="N6511">
        <v>3.6484279455852802</v>
      </c>
      <c r="O6511">
        <v>2.6379536269071799</v>
      </c>
      <c r="P6511">
        <v>3.7315400104303098</v>
      </c>
      <c r="Q6511">
        <v>0</v>
      </c>
      <c r="R6511" s="7">
        <v>3.1010628175664903E-5</v>
      </c>
      <c r="S6511">
        <v>0</v>
      </c>
    </row>
    <row r="6512" spans="1:19" hidden="1" x14ac:dyDescent="0.35">
      <c r="A6512">
        <v>6510</v>
      </c>
      <c r="B6512">
        <v>2027</v>
      </c>
      <c r="C6512">
        <v>1</v>
      </c>
      <c r="D6512">
        <v>0.64457028589123599</v>
      </c>
      <c r="E6512">
        <v>0.57559538216000505</v>
      </c>
      <c r="F6512">
        <v>0.44005132509316103</v>
      </c>
      <c r="G6512">
        <v>40020.167644966801</v>
      </c>
      <c r="H6512">
        <v>0.81484361403772598</v>
      </c>
      <c r="I6512">
        <v>0.26999976868978498</v>
      </c>
      <c r="J6512">
        <v>0.77889642869702602</v>
      </c>
      <c r="K6512">
        <v>0.199930183259282</v>
      </c>
      <c r="L6512">
        <v>0.75182358419200301</v>
      </c>
      <c r="M6512">
        <v>0.19668151608280299</v>
      </c>
      <c r="N6512">
        <v>3.7302916791320602</v>
      </c>
      <c r="O6512">
        <v>2.8003321677753599</v>
      </c>
      <c r="P6512">
        <v>3.7700724905346301</v>
      </c>
      <c r="Q6512">
        <v>1.28042790920223E-3</v>
      </c>
      <c r="R6512">
        <v>4.8287450394707398E-3</v>
      </c>
      <c r="S6512" s="7">
        <v>7.4404388572975501E-5</v>
      </c>
    </row>
    <row r="6513" spans="1:19" hidden="1" x14ac:dyDescent="0.35">
      <c r="A6513">
        <v>6511</v>
      </c>
      <c r="B6513">
        <v>2027</v>
      </c>
      <c r="C6513">
        <v>1</v>
      </c>
      <c r="D6513">
        <v>0.67454892275983602</v>
      </c>
      <c r="E6513">
        <v>0.64513895200784399</v>
      </c>
      <c r="F6513">
        <v>0.44416695172727</v>
      </c>
      <c r="G6513">
        <v>42272.330229736501</v>
      </c>
      <c r="H6513">
        <v>0.80502340318324395</v>
      </c>
      <c r="I6513">
        <v>0.27754151411783001</v>
      </c>
      <c r="J6513">
        <v>0.75540240319845797</v>
      </c>
      <c r="K6513">
        <v>0.20061918157351699</v>
      </c>
      <c r="L6513">
        <v>0.73915707498871897</v>
      </c>
      <c r="M6513">
        <v>0.20031288242286899</v>
      </c>
      <c r="N6513">
        <v>3.8096068793814699</v>
      </c>
      <c r="O6513">
        <v>2.9746285145023998</v>
      </c>
      <c r="P6513">
        <v>3.8089218978447601</v>
      </c>
      <c r="Q6513">
        <v>7.2130972951952504E-2</v>
      </c>
      <c r="R6513">
        <v>9.4172842775665205E-2</v>
      </c>
      <c r="S6513">
        <v>7.7335967549190199E-2</v>
      </c>
    </row>
    <row r="6514" spans="1:19" hidden="1" x14ac:dyDescent="0.35">
      <c r="A6514">
        <v>6512</v>
      </c>
      <c r="B6514">
        <v>2027</v>
      </c>
      <c r="C6514">
        <v>1</v>
      </c>
      <c r="D6514">
        <v>0.70488460099732997</v>
      </c>
      <c r="E6514">
        <v>0.70548901690057098</v>
      </c>
      <c r="F6514">
        <v>0.446938747155672</v>
      </c>
      <c r="G6514">
        <v>43922.100052342001</v>
      </c>
      <c r="H6514">
        <v>0.81893335014381796</v>
      </c>
      <c r="I6514">
        <v>0.29476890806384598</v>
      </c>
      <c r="J6514">
        <v>0.76399737413917301</v>
      </c>
      <c r="K6514">
        <v>0.22503047985920499</v>
      </c>
      <c r="L6514">
        <v>0.73785582161860197</v>
      </c>
      <c r="M6514">
        <v>0.22785479402327999</v>
      </c>
      <c r="N6514">
        <v>3.8896412029696701</v>
      </c>
      <c r="O6514">
        <v>3.1085991185196402</v>
      </c>
      <c r="P6514">
        <v>3.8462066497181602</v>
      </c>
      <c r="Q6514">
        <v>0.15299095544514399</v>
      </c>
      <c r="R6514">
        <v>0.13982436098253101</v>
      </c>
      <c r="S6514">
        <v>0.17028755654395999</v>
      </c>
    </row>
    <row r="6515" spans="1:19" hidden="1" x14ac:dyDescent="0.35">
      <c r="A6515">
        <v>6513</v>
      </c>
      <c r="B6515">
        <v>2027</v>
      </c>
      <c r="C6515">
        <v>1</v>
      </c>
      <c r="D6515">
        <v>0.73863654768244302</v>
      </c>
      <c r="E6515">
        <v>0.76882062839429699</v>
      </c>
      <c r="F6515">
        <v>0.45002928768058098</v>
      </c>
      <c r="G6515">
        <v>44823.148653131197</v>
      </c>
      <c r="H6515">
        <v>0.81876469622359505</v>
      </c>
      <c r="I6515">
        <v>0.315647478470785</v>
      </c>
      <c r="J6515">
        <v>0.76945123287800099</v>
      </c>
      <c r="K6515">
        <v>0.25390324267304398</v>
      </c>
      <c r="L6515">
        <v>0.73599146736922705</v>
      </c>
      <c r="M6515">
        <v>0.26322195912841001</v>
      </c>
      <c r="N6515">
        <v>3.97470638974319</v>
      </c>
      <c r="O6515">
        <v>3.2465725037872399</v>
      </c>
      <c r="P6515">
        <v>3.8758808803654601</v>
      </c>
      <c r="Q6515">
        <v>0.190421666584596</v>
      </c>
      <c r="R6515">
        <v>0.179688574222166</v>
      </c>
      <c r="S6515">
        <v>0.21873345270645</v>
      </c>
    </row>
    <row r="6516" spans="1:19" hidden="1" x14ac:dyDescent="0.35">
      <c r="A6516">
        <v>6514</v>
      </c>
      <c r="B6516">
        <v>2027</v>
      </c>
      <c r="C6516">
        <v>1</v>
      </c>
      <c r="D6516">
        <v>0.77303162406730397</v>
      </c>
      <c r="E6516">
        <v>0.83155707814731195</v>
      </c>
      <c r="F6516">
        <v>0.45334095323027401</v>
      </c>
      <c r="G6516">
        <v>45380.826285227799</v>
      </c>
      <c r="H6516">
        <v>0.80794911294245697</v>
      </c>
      <c r="I6516">
        <v>0.33848389081033597</v>
      </c>
      <c r="J6516">
        <v>0.76471505194203504</v>
      </c>
      <c r="K6516">
        <v>0.28507551498286599</v>
      </c>
      <c r="L6516">
        <v>0.73073007560065895</v>
      </c>
      <c r="M6516">
        <v>0.304730467298515</v>
      </c>
      <c r="N6516">
        <v>4.0619086573331096</v>
      </c>
      <c r="O6516">
        <v>3.40605287249238</v>
      </c>
      <c r="P6516">
        <v>3.9088907071796299</v>
      </c>
      <c r="Q6516">
        <v>0.25531958011620798</v>
      </c>
      <c r="R6516">
        <v>0.24382465483922799</v>
      </c>
      <c r="S6516">
        <v>0.30090619869608898</v>
      </c>
    </row>
    <row r="6517" spans="1:19" hidden="1" x14ac:dyDescent="0.35">
      <c r="A6517">
        <v>6515</v>
      </c>
      <c r="B6517">
        <v>2027</v>
      </c>
      <c r="C6517">
        <v>1</v>
      </c>
      <c r="D6517">
        <v>0.79324774257809505</v>
      </c>
      <c r="E6517">
        <v>0.80367880448575102</v>
      </c>
      <c r="F6517">
        <v>0.46604797700809297</v>
      </c>
      <c r="G6517">
        <v>46086.528012688701</v>
      </c>
      <c r="H6517">
        <v>0.81237090507022702</v>
      </c>
      <c r="I6517">
        <v>0.353296280115104</v>
      </c>
      <c r="J6517">
        <v>0.77292667089718003</v>
      </c>
      <c r="K6517">
        <v>0.32534127276686098</v>
      </c>
      <c r="L6517">
        <v>0.73813520888809103</v>
      </c>
      <c r="M6517">
        <v>0.316326502053773</v>
      </c>
      <c r="N6517">
        <v>4.1882353380365096</v>
      </c>
      <c r="O6517">
        <v>3.3651748085317901</v>
      </c>
      <c r="P6517">
        <v>3.9403801421737201</v>
      </c>
      <c r="Q6517">
        <v>0.32920411940715399</v>
      </c>
      <c r="R6517">
        <v>0.31280164483564799</v>
      </c>
      <c r="S6517">
        <v>0.39274755904500103</v>
      </c>
    </row>
    <row r="6518" spans="1:19" hidden="1" x14ac:dyDescent="0.35">
      <c r="A6518">
        <v>6516</v>
      </c>
      <c r="B6518">
        <v>2027</v>
      </c>
      <c r="C6518">
        <v>1</v>
      </c>
      <c r="D6518">
        <v>0.812593456289881</v>
      </c>
      <c r="E6518">
        <v>0.78039489719786304</v>
      </c>
      <c r="F6518">
        <v>0.47854028215718197</v>
      </c>
      <c r="G6518">
        <v>45456.988978363101</v>
      </c>
      <c r="H6518">
        <v>0.80626094568650197</v>
      </c>
      <c r="I6518">
        <v>0.37068993866475702</v>
      </c>
      <c r="J6518">
        <v>0.77624838082330505</v>
      </c>
      <c r="K6518">
        <v>0.37264354447150899</v>
      </c>
      <c r="L6518">
        <v>0.74230367832710797</v>
      </c>
      <c r="M6518">
        <v>0.33134835899792198</v>
      </c>
      <c r="N6518">
        <v>4.3075255017313099</v>
      </c>
      <c r="O6518">
        <v>3.3402021513978002</v>
      </c>
      <c r="P6518">
        <v>3.9671085025063202</v>
      </c>
      <c r="Q6518">
        <v>0.34284039810836697</v>
      </c>
      <c r="R6518">
        <v>0.32922592793598099</v>
      </c>
      <c r="S6518">
        <v>0.41212283060846799</v>
      </c>
    </row>
    <row r="6519" spans="1:19" hidden="1" x14ac:dyDescent="0.35">
      <c r="A6519">
        <v>6517</v>
      </c>
      <c r="B6519">
        <v>2027</v>
      </c>
      <c r="C6519">
        <v>1</v>
      </c>
      <c r="D6519">
        <v>0.83146879968906695</v>
      </c>
      <c r="E6519">
        <v>0.75647539986632695</v>
      </c>
      <c r="F6519">
        <v>0.49080575628052098</v>
      </c>
      <c r="G6519">
        <v>44891.236297429401</v>
      </c>
      <c r="H6519">
        <v>0.79120825548140306</v>
      </c>
      <c r="I6519">
        <v>0.38775300176872501</v>
      </c>
      <c r="J6519">
        <v>0.77322169135208796</v>
      </c>
      <c r="K6519">
        <v>0.42250931915147699</v>
      </c>
      <c r="L6519">
        <v>0.74338405937174701</v>
      </c>
      <c r="M6519">
        <v>0.35005708351975301</v>
      </c>
      <c r="N6519">
        <v>4.4315921952031099</v>
      </c>
      <c r="O6519">
        <v>3.3196022460271402</v>
      </c>
      <c r="P6519">
        <v>3.9959625637520899</v>
      </c>
      <c r="Q6519">
        <v>0.30112148066661298</v>
      </c>
      <c r="R6519">
        <v>0.297013317043679</v>
      </c>
      <c r="S6519">
        <v>0.36509336099869</v>
      </c>
    </row>
    <row r="6520" spans="1:19" hidden="1" x14ac:dyDescent="0.35">
      <c r="A6520">
        <v>6518</v>
      </c>
      <c r="B6520">
        <v>2027</v>
      </c>
      <c r="C6520">
        <v>1</v>
      </c>
      <c r="D6520">
        <v>0.84617316054477298</v>
      </c>
      <c r="E6520">
        <v>0.72470660960031197</v>
      </c>
      <c r="F6520">
        <v>0.49770135003207899</v>
      </c>
      <c r="G6520">
        <v>45113.355753515702</v>
      </c>
      <c r="H6520">
        <v>0.79416569109667901</v>
      </c>
      <c r="I6520">
        <v>0.38420915552113299</v>
      </c>
      <c r="J6520">
        <v>0.78067994035251598</v>
      </c>
      <c r="K6520">
        <v>0.404658369547793</v>
      </c>
      <c r="L6520">
        <v>0.75710866862673698</v>
      </c>
      <c r="M6520">
        <v>0.34402100158763899</v>
      </c>
      <c r="N6520">
        <v>4.5443170355053901</v>
      </c>
      <c r="O6520">
        <v>3.26288248961129</v>
      </c>
      <c r="P6520">
        <v>4.0058801938949902</v>
      </c>
      <c r="Q6520">
        <v>0.273196167244948</v>
      </c>
      <c r="R6520">
        <v>0.27540299591580197</v>
      </c>
      <c r="S6520">
        <v>0.33394233807464802</v>
      </c>
    </row>
    <row r="6521" spans="1:19" hidden="1" x14ac:dyDescent="0.35">
      <c r="A6521">
        <v>6519</v>
      </c>
      <c r="B6521">
        <v>2027</v>
      </c>
      <c r="C6521">
        <v>1</v>
      </c>
      <c r="D6521">
        <v>0.86220154441931895</v>
      </c>
      <c r="E6521">
        <v>0.70033936507285099</v>
      </c>
      <c r="F6521">
        <v>0.50602600061365999</v>
      </c>
      <c r="G6521">
        <v>44563.749506431603</v>
      </c>
      <c r="H6521">
        <v>0.79033285917766505</v>
      </c>
      <c r="I6521">
        <v>0.37993064522060199</v>
      </c>
      <c r="J6521">
        <v>0.78434697233830897</v>
      </c>
      <c r="K6521">
        <v>0.38816962025737101</v>
      </c>
      <c r="L6521">
        <v>0.76481085424514095</v>
      </c>
      <c r="M6521">
        <v>0.34067621383357299</v>
      </c>
      <c r="N6521">
        <v>4.6599421415428104</v>
      </c>
      <c r="O6521">
        <v>3.21992160434012</v>
      </c>
      <c r="P6521">
        <v>4.0108914359879204</v>
      </c>
      <c r="Q6521">
        <v>0.22280768348433</v>
      </c>
      <c r="R6521">
        <v>0.229626957344674</v>
      </c>
      <c r="S6521">
        <v>0.27002082249722698</v>
      </c>
    </row>
    <row r="6522" spans="1:19" hidden="1" x14ac:dyDescent="0.35">
      <c r="A6522">
        <v>6520</v>
      </c>
      <c r="B6522">
        <v>2027</v>
      </c>
      <c r="C6522">
        <v>1</v>
      </c>
      <c r="D6522">
        <v>0.87784036053294201</v>
      </c>
      <c r="E6522">
        <v>0.67692826682154605</v>
      </c>
      <c r="F6522">
        <v>0.51481806230195404</v>
      </c>
      <c r="G6522">
        <v>44278.586252069603</v>
      </c>
      <c r="H6522">
        <v>0.77966396499492796</v>
      </c>
      <c r="I6522">
        <v>0.37719937588276897</v>
      </c>
      <c r="J6522">
        <v>0.78239824588162898</v>
      </c>
      <c r="K6522">
        <v>0.374097896512325</v>
      </c>
      <c r="L6522">
        <v>0.769435942313758</v>
      </c>
      <c r="M6522">
        <v>0.34028458094277703</v>
      </c>
      <c r="N6522">
        <v>4.78240965653705</v>
      </c>
      <c r="O6522">
        <v>3.1769490859116201</v>
      </c>
      <c r="P6522">
        <v>4.01920190760009</v>
      </c>
      <c r="Q6522">
        <v>0.145137567494704</v>
      </c>
      <c r="R6522">
        <v>0.15529703387756399</v>
      </c>
      <c r="S6522">
        <v>0.16800881732982301</v>
      </c>
    </row>
    <row r="6523" spans="1:19" hidden="1" x14ac:dyDescent="0.35">
      <c r="A6523">
        <v>6521</v>
      </c>
      <c r="B6523">
        <v>2027</v>
      </c>
      <c r="C6523">
        <v>1</v>
      </c>
      <c r="D6523">
        <v>0.83421246393904203</v>
      </c>
      <c r="E6523">
        <v>0.63898536666399297</v>
      </c>
      <c r="F6523">
        <v>0.499991046895292</v>
      </c>
      <c r="G6523">
        <v>44782.770950770901</v>
      </c>
      <c r="H6523">
        <v>0.77314607477349095</v>
      </c>
      <c r="I6523">
        <v>0.35412471326983103</v>
      </c>
      <c r="J6523">
        <v>0.78943763137133105</v>
      </c>
      <c r="K6523">
        <v>0.32719260852695398</v>
      </c>
      <c r="L6523">
        <v>0.77734907098685702</v>
      </c>
      <c r="M6523">
        <v>0.285400408016452</v>
      </c>
      <c r="N6523">
        <v>4.6472802474025796</v>
      </c>
      <c r="O6523">
        <v>3.0554182067559101</v>
      </c>
      <c r="P6523">
        <v>3.9522871474276098</v>
      </c>
      <c r="Q6523">
        <v>7.3084795992052101E-2</v>
      </c>
      <c r="R6523">
        <v>8.8670267569987402E-2</v>
      </c>
      <c r="S6523">
        <v>7.3467655769921897E-2</v>
      </c>
    </row>
    <row r="6524" spans="1:19" hidden="1" x14ac:dyDescent="0.35">
      <c r="A6524">
        <v>6522</v>
      </c>
      <c r="B6524">
        <v>2027</v>
      </c>
      <c r="C6524">
        <v>1</v>
      </c>
      <c r="D6524">
        <v>0.79255051711672697</v>
      </c>
      <c r="E6524">
        <v>0.60337129508757703</v>
      </c>
      <c r="F6524">
        <v>0.48562708613338701</v>
      </c>
      <c r="G6524">
        <v>45812.229730609601</v>
      </c>
      <c r="H6524">
        <v>0.76306212470940105</v>
      </c>
      <c r="I6524">
        <v>0.33064659144790098</v>
      </c>
      <c r="J6524">
        <v>0.78767280781436999</v>
      </c>
      <c r="K6524">
        <v>0.286241251578565</v>
      </c>
      <c r="L6524">
        <v>0.78287828468681098</v>
      </c>
      <c r="M6524">
        <v>0.24198763819059599</v>
      </c>
      <c r="N6524">
        <v>4.5317807799094503</v>
      </c>
      <c r="O6524">
        <v>2.9495259390911102</v>
      </c>
      <c r="P6524">
        <v>3.8919441768232201</v>
      </c>
      <c r="Q6524">
        <v>9.8364873383674101E-3</v>
      </c>
      <c r="R6524">
        <v>1.6151563636600301E-2</v>
      </c>
      <c r="S6524">
        <v>1.23055876531663E-2</v>
      </c>
    </row>
    <row r="6525" spans="1:19" hidden="1" x14ac:dyDescent="0.35">
      <c r="A6525">
        <v>6523</v>
      </c>
      <c r="B6525">
        <v>2027</v>
      </c>
      <c r="C6525">
        <v>1</v>
      </c>
      <c r="D6525">
        <v>0.75044027969934402</v>
      </c>
      <c r="E6525">
        <v>0.56724596011246098</v>
      </c>
      <c r="F6525">
        <v>0.47143507428062997</v>
      </c>
      <c r="G6525">
        <v>45489.399841710299</v>
      </c>
      <c r="H6525">
        <v>0.74835629179927998</v>
      </c>
      <c r="I6525">
        <v>0.30896737573579502</v>
      </c>
      <c r="J6525">
        <v>0.77865216603641096</v>
      </c>
      <c r="K6525">
        <v>0.25187555089486902</v>
      </c>
      <c r="L6525">
        <v>0.780951219770599</v>
      </c>
      <c r="M6525">
        <v>0.21022176413270399</v>
      </c>
      <c r="N6525">
        <v>4.41562038202105</v>
      </c>
      <c r="O6525">
        <v>2.8383061766187399</v>
      </c>
      <c r="P6525">
        <v>3.8334694642454101</v>
      </c>
      <c r="Q6525" s="7">
        <v>4.1480960291816098E-7</v>
      </c>
      <c r="R6525">
        <v>4.9651766982402896E-4</v>
      </c>
      <c r="S6525">
        <v>0</v>
      </c>
    </row>
    <row r="6526" spans="1:19" hidden="1" x14ac:dyDescent="0.35">
      <c r="A6526">
        <v>6524</v>
      </c>
      <c r="B6526">
        <v>2027</v>
      </c>
      <c r="C6526">
        <v>1</v>
      </c>
      <c r="D6526">
        <v>0.71122195846429603</v>
      </c>
      <c r="E6526">
        <v>0.53443398388527796</v>
      </c>
      <c r="F6526">
        <v>0.46151616126196598</v>
      </c>
      <c r="G6526">
        <v>43820.501544840998</v>
      </c>
      <c r="H6526">
        <v>0.75388103224619696</v>
      </c>
      <c r="I6526">
        <v>0.30030220850108302</v>
      </c>
      <c r="J6526">
        <v>0.78052461243907301</v>
      </c>
      <c r="K6526">
        <v>0.24289956960233799</v>
      </c>
      <c r="L6526">
        <v>0.78054516293347498</v>
      </c>
      <c r="M6526">
        <v>0.203362579041761</v>
      </c>
      <c r="N6526">
        <v>4.3000811459907702</v>
      </c>
      <c r="O6526">
        <v>2.7574545212425798</v>
      </c>
      <c r="P6526">
        <v>3.7873172925038801</v>
      </c>
      <c r="Q6526">
        <v>0</v>
      </c>
      <c r="R6526">
        <v>0</v>
      </c>
      <c r="S6526">
        <v>0</v>
      </c>
    </row>
    <row r="6527" spans="1:19" hidden="1" x14ac:dyDescent="0.35">
      <c r="A6527">
        <v>6525</v>
      </c>
      <c r="B6527">
        <v>2027</v>
      </c>
      <c r="C6527">
        <v>1</v>
      </c>
      <c r="D6527">
        <v>0.67214596650429603</v>
      </c>
      <c r="E6527">
        <v>0.49440198402285601</v>
      </c>
      <c r="F6527">
        <v>0.45174329379816303</v>
      </c>
      <c r="G6527">
        <v>42036.3948549532</v>
      </c>
      <c r="H6527">
        <v>0.75551974546407996</v>
      </c>
      <c r="I6527">
        <v>0.29288045041270699</v>
      </c>
      <c r="J6527">
        <v>0.77894103965869299</v>
      </c>
      <c r="K6527">
        <v>0.23783630748798501</v>
      </c>
      <c r="L6527">
        <v>0.771099957301143</v>
      </c>
      <c r="M6527">
        <v>0.20074182769739099</v>
      </c>
      <c r="N6527">
        <v>4.1906889342560598</v>
      </c>
      <c r="O6527">
        <v>2.6692613778654599</v>
      </c>
      <c r="P6527">
        <v>3.7538399850220099</v>
      </c>
      <c r="Q6527">
        <v>0</v>
      </c>
      <c r="R6527">
        <v>0</v>
      </c>
      <c r="S6527">
        <v>0</v>
      </c>
    </row>
    <row r="6528" spans="1:19" hidden="1" x14ac:dyDescent="0.35">
      <c r="A6528">
        <v>6526</v>
      </c>
      <c r="B6528">
        <v>2027</v>
      </c>
      <c r="C6528">
        <v>1</v>
      </c>
      <c r="D6528">
        <v>0.63344840370375999</v>
      </c>
      <c r="E6528">
        <v>0.453913767106018</v>
      </c>
      <c r="F6528">
        <v>0.441475551810318</v>
      </c>
      <c r="G6528">
        <v>40015.938195982497</v>
      </c>
      <c r="H6528">
        <v>0.74994860615869996</v>
      </c>
      <c r="I6528">
        <v>0.28662459787967298</v>
      </c>
      <c r="J6528">
        <v>0.76807809042999797</v>
      </c>
      <c r="K6528">
        <v>0.23476131971779299</v>
      </c>
      <c r="L6528">
        <v>0.75262146357820803</v>
      </c>
      <c r="M6528">
        <v>0.20225227825908601</v>
      </c>
      <c r="N6528">
        <v>4.0741018095419097</v>
      </c>
      <c r="O6528">
        <v>2.5673712850099299</v>
      </c>
      <c r="P6528">
        <v>3.71666496342438</v>
      </c>
      <c r="Q6528">
        <v>0</v>
      </c>
      <c r="R6528">
        <v>0</v>
      </c>
      <c r="S6528">
        <v>0</v>
      </c>
    </row>
    <row r="6529" spans="1:19" hidden="1" x14ac:dyDescent="0.35">
      <c r="A6529">
        <v>6527</v>
      </c>
      <c r="B6529">
        <v>2027</v>
      </c>
      <c r="C6529">
        <v>1</v>
      </c>
      <c r="D6529">
        <v>0.61272948112612402</v>
      </c>
      <c r="E6529">
        <v>0.43977538102993002</v>
      </c>
      <c r="F6529">
        <v>0.44676287206910198</v>
      </c>
      <c r="G6529">
        <v>38165.2805337385</v>
      </c>
      <c r="H6529">
        <v>0.74817612152931401</v>
      </c>
      <c r="I6529">
        <v>0.27741488795971397</v>
      </c>
      <c r="J6529">
        <v>0.77332847702347096</v>
      </c>
      <c r="K6529">
        <v>0.22462423341705301</v>
      </c>
      <c r="L6529">
        <v>0.75193509208768305</v>
      </c>
      <c r="M6529">
        <v>0.19489105036062601</v>
      </c>
      <c r="N6529">
        <v>4.0154099866399697</v>
      </c>
      <c r="O6529">
        <v>2.5227430596594802</v>
      </c>
      <c r="P6529">
        <v>3.72000220162262</v>
      </c>
      <c r="Q6529">
        <v>0</v>
      </c>
      <c r="R6529">
        <v>0</v>
      </c>
      <c r="S6529">
        <v>0</v>
      </c>
    </row>
    <row r="6530" spans="1:19" hidden="1" x14ac:dyDescent="0.35">
      <c r="A6530">
        <v>6528</v>
      </c>
      <c r="B6530">
        <v>2027</v>
      </c>
      <c r="C6530">
        <v>1</v>
      </c>
      <c r="D6530">
        <v>0.59314818795936497</v>
      </c>
      <c r="E6530">
        <v>0.422514431346872</v>
      </c>
      <c r="F6530">
        <v>0.45227955076839899</v>
      </c>
      <c r="G6530">
        <v>36569.308464710899</v>
      </c>
      <c r="H6530">
        <v>0.74433670462632495</v>
      </c>
      <c r="I6530">
        <v>0.26961807846684799</v>
      </c>
      <c r="J6530">
        <v>0.77127797362196704</v>
      </c>
      <c r="K6530">
        <v>0.21672128158193599</v>
      </c>
      <c r="L6530">
        <v>0.741550781247031</v>
      </c>
      <c r="M6530">
        <v>0.190745881607884</v>
      </c>
      <c r="N6530">
        <v>3.9593848826547302</v>
      </c>
      <c r="O6530">
        <v>2.4710669579154101</v>
      </c>
      <c r="P6530">
        <v>3.7259998587592702</v>
      </c>
      <c r="Q6530">
        <v>0</v>
      </c>
      <c r="R6530">
        <v>0</v>
      </c>
      <c r="S6530">
        <v>0</v>
      </c>
    </row>
    <row r="6531" spans="1:19" hidden="1" x14ac:dyDescent="0.35">
      <c r="A6531">
        <v>6529</v>
      </c>
      <c r="B6531">
        <v>2027</v>
      </c>
      <c r="C6531">
        <v>1</v>
      </c>
      <c r="D6531">
        <v>0.21132610390575299</v>
      </c>
      <c r="E6531">
        <v>0.27515189879948898</v>
      </c>
      <c r="F6531">
        <v>0.43550804363194701</v>
      </c>
      <c r="G6531">
        <v>35103.938399787497</v>
      </c>
      <c r="H6531">
        <v>0.50137455167913403</v>
      </c>
      <c r="I6531">
        <v>9.4566702940473299E-2</v>
      </c>
      <c r="J6531">
        <v>0.62894467474562998</v>
      </c>
      <c r="K6531">
        <v>0.16843036489030699</v>
      </c>
      <c r="L6531">
        <v>0.87260512035867299</v>
      </c>
      <c r="M6531">
        <v>0.397066147205551</v>
      </c>
      <c r="N6531">
        <v>1.81705015923487</v>
      </c>
      <c r="O6531">
        <v>2.8470874465766598</v>
      </c>
      <c r="P6531">
        <v>4.8645751211975004</v>
      </c>
      <c r="Q6531">
        <v>0</v>
      </c>
      <c r="R6531">
        <v>0</v>
      </c>
      <c r="S6531">
        <v>0</v>
      </c>
    </row>
    <row r="6532" spans="1:19" hidden="1" x14ac:dyDescent="0.35">
      <c r="A6532">
        <v>6530</v>
      </c>
      <c r="B6532">
        <v>2027</v>
      </c>
      <c r="C6532">
        <v>1</v>
      </c>
      <c r="D6532">
        <v>0.21141210510300501</v>
      </c>
      <c r="E6532">
        <v>0.28461753457915501</v>
      </c>
      <c r="F6532">
        <v>0.43973884465949398</v>
      </c>
      <c r="G6532">
        <v>34108.704623109399</v>
      </c>
      <c r="H6532">
        <v>0.50095962594478505</v>
      </c>
      <c r="I6532">
        <v>9.3211526838250999E-2</v>
      </c>
      <c r="J6532">
        <v>0.63291390451248997</v>
      </c>
      <c r="K6532">
        <v>0.16589064435447001</v>
      </c>
      <c r="L6532">
        <v>0.89352040577443204</v>
      </c>
      <c r="M6532">
        <v>0.39444474219040299</v>
      </c>
      <c r="N6532">
        <v>1.8117701436331599</v>
      </c>
      <c r="O6532">
        <v>2.8483498709751198</v>
      </c>
      <c r="P6532">
        <v>4.8687620453049698</v>
      </c>
      <c r="Q6532">
        <v>0</v>
      </c>
      <c r="R6532">
        <v>0</v>
      </c>
      <c r="S6532">
        <v>0</v>
      </c>
    </row>
    <row r="6533" spans="1:19" hidden="1" x14ac:dyDescent="0.35">
      <c r="A6533">
        <v>6531</v>
      </c>
      <c r="B6533">
        <v>2027</v>
      </c>
      <c r="C6533">
        <v>1</v>
      </c>
      <c r="D6533">
        <v>0.21048088543055299</v>
      </c>
      <c r="E6533">
        <v>0.29142015089170797</v>
      </c>
      <c r="F6533">
        <v>0.44189358625404501</v>
      </c>
      <c r="G6533">
        <v>33319.607333926302</v>
      </c>
      <c r="H6533">
        <v>0.50253795397078604</v>
      </c>
      <c r="I6533">
        <v>9.3532242104262406E-2</v>
      </c>
      <c r="J6533">
        <v>0.63221199345233503</v>
      </c>
      <c r="K6533">
        <v>0.16529535914396401</v>
      </c>
      <c r="L6533">
        <v>0.89733987528508397</v>
      </c>
      <c r="M6533">
        <v>0.39264206614222902</v>
      </c>
      <c r="N6533">
        <v>1.79795622918437</v>
      </c>
      <c r="O6533">
        <v>2.8478500364082202</v>
      </c>
      <c r="P6533">
        <v>4.86649605678776</v>
      </c>
      <c r="Q6533">
        <v>0</v>
      </c>
      <c r="R6533">
        <v>0</v>
      </c>
      <c r="S6533">
        <v>0</v>
      </c>
    </row>
    <row r="6534" spans="1:19" hidden="1" x14ac:dyDescent="0.35">
      <c r="A6534">
        <v>6532</v>
      </c>
      <c r="B6534">
        <v>2027</v>
      </c>
      <c r="C6534">
        <v>1</v>
      </c>
      <c r="D6534">
        <v>0.209681961012056</v>
      </c>
      <c r="E6534">
        <v>0.29783352439188698</v>
      </c>
      <c r="F6534">
        <v>0.44399392841018898</v>
      </c>
      <c r="G6534">
        <v>32587.5501225886</v>
      </c>
      <c r="H6534">
        <v>0.50247791747136505</v>
      </c>
      <c r="I6534">
        <v>9.5615967687307804E-2</v>
      </c>
      <c r="J6534">
        <v>0.62674417299755303</v>
      </c>
      <c r="K6534">
        <v>0.166999135183691</v>
      </c>
      <c r="L6534">
        <v>0.89387758202039003</v>
      </c>
      <c r="M6534">
        <v>0.392490348387037</v>
      </c>
      <c r="N6534">
        <v>1.7841083397647699</v>
      </c>
      <c r="O6534">
        <v>2.8500149899829701</v>
      </c>
      <c r="P6534">
        <v>4.8648088230087598</v>
      </c>
      <c r="Q6534">
        <v>0</v>
      </c>
      <c r="R6534">
        <v>0</v>
      </c>
      <c r="S6534">
        <v>0</v>
      </c>
    </row>
    <row r="6535" spans="1:19" hidden="1" x14ac:dyDescent="0.35">
      <c r="A6535">
        <v>6533</v>
      </c>
      <c r="B6535">
        <v>2027</v>
      </c>
      <c r="C6535">
        <v>1</v>
      </c>
      <c r="D6535">
        <v>0.21087055754300399</v>
      </c>
      <c r="E6535">
        <v>0.32106011394728601</v>
      </c>
      <c r="F6535">
        <v>0.450800391890328</v>
      </c>
      <c r="G6535">
        <v>37460.204914932998</v>
      </c>
      <c r="H6535">
        <v>0.50826835753587496</v>
      </c>
      <c r="I6535">
        <v>9.5024639255343601E-2</v>
      </c>
      <c r="J6535">
        <v>0.63775617961949005</v>
      </c>
      <c r="K6535">
        <v>0.16538915230253301</v>
      </c>
      <c r="L6535">
        <v>0.90375305850943199</v>
      </c>
      <c r="M6535">
        <v>0.39839251511522</v>
      </c>
      <c r="N6535">
        <v>1.7923485027220101</v>
      </c>
      <c r="O6535">
        <v>2.9934215500775201</v>
      </c>
      <c r="P6535">
        <v>4.9294436878482202</v>
      </c>
      <c r="Q6535">
        <v>0</v>
      </c>
      <c r="R6535">
        <v>0</v>
      </c>
      <c r="S6535">
        <v>0</v>
      </c>
    </row>
    <row r="6536" spans="1:19" hidden="1" x14ac:dyDescent="0.35">
      <c r="A6536">
        <v>6534</v>
      </c>
      <c r="B6536">
        <v>2027</v>
      </c>
      <c r="C6536">
        <v>1</v>
      </c>
      <c r="D6536">
        <v>0.211704788911287</v>
      </c>
      <c r="E6536">
        <v>0.34404238224017702</v>
      </c>
      <c r="F6536">
        <v>0.45744406767606599</v>
      </c>
      <c r="G6536">
        <v>45077.807380687998</v>
      </c>
      <c r="H6536">
        <v>0.51504910846823204</v>
      </c>
      <c r="I6536">
        <v>9.5757788273845804E-2</v>
      </c>
      <c r="J6536">
        <v>0.64604263016809305</v>
      </c>
      <c r="K6536">
        <v>0.16628201055874101</v>
      </c>
      <c r="L6536">
        <v>0.90211956650811198</v>
      </c>
      <c r="M6536">
        <v>0.40672415435589698</v>
      </c>
      <c r="N6536">
        <v>1.79563055410769</v>
      </c>
      <c r="O6536">
        <v>3.1301380192885802</v>
      </c>
      <c r="P6536">
        <v>4.9836857544806001</v>
      </c>
      <c r="Q6536">
        <v>1.35010558819086E-4</v>
      </c>
      <c r="R6536">
        <v>1.49125993858734E-3</v>
      </c>
      <c r="S6536" s="7">
        <v>1.18147927242628E-7</v>
      </c>
    </row>
    <row r="6537" spans="1:19" hidden="1" x14ac:dyDescent="0.35">
      <c r="A6537">
        <v>6535</v>
      </c>
      <c r="B6537">
        <v>2027</v>
      </c>
      <c r="C6537">
        <v>1</v>
      </c>
      <c r="D6537">
        <v>0.212669497166947</v>
      </c>
      <c r="E6537">
        <v>0.36692078225709701</v>
      </c>
      <c r="F6537">
        <v>0.46412600795426101</v>
      </c>
      <c r="G6537">
        <v>46596.3611794268</v>
      </c>
      <c r="H6537">
        <v>0.52080779730441396</v>
      </c>
      <c r="I6537">
        <v>9.7912094329304894E-2</v>
      </c>
      <c r="J6537">
        <v>0.64822718351589703</v>
      </c>
      <c r="K6537">
        <v>0.16978966648528801</v>
      </c>
      <c r="L6537">
        <v>0.89518765549743895</v>
      </c>
      <c r="M6537">
        <v>0.41582708611054298</v>
      </c>
      <c r="N6537">
        <v>1.8005927126974799</v>
      </c>
      <c r="O6537">
        <v>3.2750294006337199</v>
      </c>
      <c r="P6537">
        <v>5.0487415459488396</v>
      </c>
      <c r="Q6537">
        <v>4.6396709169544498E-2</v>
      </c>
      <c r="R6537">
        <v>4.6358117646859702E-2</v>
      </c>
      <c r="S6537">
        <v>4.41868442883563E-2</v>
      </c>
    </row>
    <row r="6538" spans="1:19" hidden="1" x14ac:dyDescent="0.35">
      <c r="A6538">
        <v>6536</v>
      </c>
      <c r="B6538">
        <v>2027</v>
      </c>
      <c r="C6538">
        <v>1</v>
      </c>
      <c r="D6538">
        <v>0.21344039602315101</v>
      </c>
      <c r="E6538">
        <v>0.38706685656392997</v>
      </c>
      <c r="F6538">
        <v>0.46865912327554199</v>
      </c>
      <c r="G6538">
        <v>47031.049110701402</v>
      </c>
      <c r="H6538">
        <v>0.52236361667073306</v>
      </c>
      <c r="I6538">
        <v>0.101947677874063</v>
      </c>
      <c r="J6538">
        <v>0.65478940796129903</v>
      </c>
      <c r="K6538">
        <v>0.179723189295622</v>
      </c>
      <c r="L6538">
        <v>0.90267890225558001</v>
      </c>
      <c r="M6538">
        <v>0.46013597610943602</v>
      </c>
      <c r="N6538">
        <v>1.8049394685437801</v>
      </c>
      <c r="O6538">
        <v>3.4023975146162502</v>
      </c>
      <c r="P6538">
        <v>5.1019839663933499</v>
      </c>
      <c r="Q6538">
        <v>0.19333427270438999</v>
      </c>
      <c r="R6538">
        <v>0.14210922990799399</v>
      </c>
      <c r="S6538">
        <v>0.15625743205833201</v>
      </c>
    </row>
    <row r="6539" spans="1:19" hidden="1" x14ac:dyDescent="0.35">
      <c r="A6539">
        <v>6537</v>
      </c>
      <c r="B6539">
        <v>2027</v>
      </c>
      <c r="C6539">
        <v>1</v>
      </c>
      <c r="D6539">
        <v>0.21514213611149299</v>
      </c>
      <c r="E6539">
        <v>0.41060808387460601</v>
      </c>
      <c r="F6539">
        <v>0.47496545402267198</v>
      </c>
      <c r="G6539">
        <v>46289.090024445701</v>
      </c>
      <c r="H6539">
        <v>0.52187158457234895</v>
      </c>
      <c r="I6539">
        <v>0.10878535816014</v>
      </c>
      <c r="J6539">
        <v>0.65743335227148103</v>
      </c>
      <c r="K6539">
        <v>0.19346493935642101</v>
      </c>
      <c r="L6539">
        <v>0.90027162710865605</v>
      </c>
      <c r="M6539">
        <v>0.50925033910900397</v>
      </c>
      <c r="N6539">
        <v>1.8157010787708701</v>
      </c>
      <c r="O6539">
        <v>3.5326393395424001</v>
      </c>
      <c r="P6539">
        <v>5.1588513323339003</v>
      </c>
      <c r="Q6539">
        <v>0.211126570649599</v>
      </c>
      <c r="R6539">
        <v>0.14427674155977399</v>
      </c>
      <c r="S6539">
        <v>0.16821027402893901</v>
      </c>
    </row>
    <row r="6540" spans="1:19" hidden="1" x14ac:dyDescent="0.35">
      <c r="A6540">
        <v>6538</v>
      </c>
      <c r="B6540">
        <v>2027</v>
      </c>
      <c r="C6540">
        <v>1</v>
      </c>
      <c r="D6540">
        <v>0.216934189494742</v>
      </c>
      <c r="E6540">
        <v>0.43429324218408799</v>
      </c>
      <c r="F6540">
        <v>0.48142143327375903</v>
      </c>
      <c r="G6540">
        <v>45879.608568962998</v>
      </c>
      <c r="H6540">
        <v>0.51865892303966499</v>
      </c>
      <c r="I6540">
        <v>0.11861348954156101</v>
      </c>
      <c r="J6540">
        <v>0.65554235558392204</v>
      </c>
      <c r="K6540">
        <v>0.21012718450472301</v>
      </c>
      <c r="L6540">
        <v>0.88970801558615498</v>
      </c>
      <c r="M6540">
        <v>0.55954695423152001</v>
      </c>
      <c r="N6540">
        <v>1.8285178549807299</v>
      </c>
      <c r="O6540">
        <v>3.6606068990726199</v>
      </c>
      <c r="P6540">
        <v>5.2153491991069201</v>
      </c>
      <c r="Q6540">
        <v>0.288079738730113</v>
      </c>
      <c r="R6540">
        <v>0.208876886551327</v>
      </c>
      <c r="S6540">
        <v>0.244161865519987</v>
      </c>
    </row>
    <row r="6541" spans="1:19" hidden="1" x14ac:dyDescent="0.35">
      <c r="A6541">
        <v>6539</v>
      </c>
      <c r="B6541">
        <v>2027</v>
      </c>
      <c r="C6541">
        <v>1</v>
      </c>
      <c r="D6541">
        <v>0.22167428297974201</v>
      </c>
      <c r="E6541">
        <v>0.43631499672669799</v>
      </c>
      <c r="F6541">
        <v>0.48729121606207298</v>
      </c>
      <c r="G6541">
        <v>45471.640496067703</v>
      </c>
      <c r="H6541">
        <v>0.50979019896921496</v>
      </c>
      <c r="I6541">
        <v>0.12503178300099499</v>
      </c>
      <c r="J6541">
        <v>0.66314001181809701</v>
      </c>
      <c r="K6541">
        <v>0.23072983201464201</v>
      </c>
      <c r="L6541">
        <v>0.89350746670435599</v>
      </c>
      <c r="M6541">
        <v>0.58032329174626696</v>
      </c>
      <c r="N6541">
        <v>1.8540644799913999</v>
      </c>
      <c r="O6541">
        <v>3.6349903133441299</v>
      </c>
      <c r="P6541">
        <v>5.2308483215210702</v>
      </c>
      <c r="Q6541">
        <v>0.38185976342106398</v>
      </c>
      <c r="R6541">
        <v>0.280617173317256</v>
      </c>
      <c r="S6541">
        <v>0.33526979134554502</v>
      </c>
    </row>
    <row r="6542" spans="1:19" hidden="1" x14ac:dyDescent="0.35">
      <c r="A6542">
        <v>6540</v>
      </c>
      <c r="B6542">
        <v>2027</v>
      </c>
      <c r="C6542">
        <v>1</v>
      </c>
      <c r="D6542">
        <v>0.22627981248919399</v>
      </c>
      <c r="E6542">
        <v>0.43767715437425397</v>
      </c>
      <c r="F6542">
        <v>0.49280405229150798</v>
      </c>
      <c r="G6542">
        <v>44819.714935721699</v>
      </c>
      <c r="H6542">
        <v>0.50062992776585202</v>
      </c>
      <c r="I6542">
        <v>0.13447749320858399</v>
      </c>
      <c r="J6542">
        <v>0.66312741941167797</v>
      </c>
      <c r="K6542">
        <v>0.25697242283431398</v>
      </c>
      <c r="L6542">
        <v>0.88883714118699797</v>
      </c>
      <c r="M6542">
        <v>0.60030140373723595</v>
      </c>
      <c r="N6542">
        <v>1.8836955366153101</v>
      </c>
      <c r="O6542">
        <v>3.6223190054996199</v>
      </c>
      <c r="P6542">
        <v>5.2634444249135504</v>
      </c>
      <c r="Q6542">
        <v>0.39704300467200898</v>
      </c>
      <c r="R6542">
        <v>0.29511341294346399</v>
      </c>
      <c r="S6542">
        <v>0.35069960784717302</v>
      </c>
    </row>
    <row r="6543" spans="1:19" hidden="1" x14ac:dyDescent="0.35">
      <c r="A6543">
        <v>6541</v>
      </c>
      <c r="B6543">
        <v>2027</v>
      </c>
      <c r="C6543">
        <v>1</v>
      </c>
      <c r="D6543">
        <v>0.230508820579061</v>
      </c>
      <c r="E6543">
        <v>0.43831210452366098</v>
      </c>
      <c r="F6543">
        <v>0.497748707672583</v>
      </c>
      <c r="G6543">
        <v>44203.812641205099</v>
      </c>
      <c r="H6543">
        <v>0.49270315569724898</v>
      </c>
      <c r="I6543">
        <v>0.147256603003522</v>
      </c>
      <c r="J6543">
        <v>0.65836686261728905</v>
      </c>
      <c r="K6543">
        <v>0.288855996869335</v>
      </c>
      <c r="L6543">
        <v>0.87712647494934803</v>
      </c>
      <c r="M6543">
        <v>0.61783161355247396</v>
      </c>
      <c r="N6543">
        <v>1.9176945133212</v>
      </c>
      <c r="O6543">
        <v>3.62393937497158</v>
      </c>
      <c r="P6543">
        <v>5.3112022227944102</v>
      </c>
      <c r="Q6543">
        <v>0.34220664813164797</v>
      </c>
      <c r="R6543">
        <v>0.257831605983319</v>
      </c>
      <c r="S6543">
        <v>0.29788055911690697</v>
      </c>
    </row>
    <row r="6544" spans="1:19" hidden="1" x14ac:dyDescent="0.35">
      <c r="A6544">
        <v>6542</v>
      </c>
      <c r="B6544">
        <v>2027</v>
      </c>
      <c r="C6544">
        <v>1</v>
      </c>
      <c r="D6544">
        <v>0.234236967451184</v>
      </c>
      <c r="E6544">
        <v>0.43580020541549902</v>
      </c>
      <c r="F6544">
        <v>0.49862769275980301</v>
      </c>
      <c r="G6544">
        <v>44544.099977965503</v>
      </c>
      <c r="H6544">
        <v>0.494456842553051</v>
      </c>
      <c r="I6544">
        <v>0.147876115819358</v>
      </c>
      <c r="J6544">
        <v>0.66314924315687895</v>
      </c>
      <c r="K6544">
        <v>0.272234673662898</v>
      </c>
      <c r="L6544">
        <v>0.886990480020456</v>
      </c>
      <c r="M6544">
        <v>0.60520158394942003</v>
      </c>
      <c r="N6544">
        <v>1.94816516320764</v>
      </c>
      <c r="O6544">
        <v>3.6135837396750299</v>
      </c>
      <c r="P6544">
        <v>5.3421495029655102</v>
      </c>
      <c r="Q6544">
        <v>0.31107547332702201</v>
      </c>
      <c r="R6544">
        <v>0.23444840316005799</v>
      </c>
      <c r="S6544">
        <v>0.26586483253888499</v>
      </c>
    </row>
    <row r="6545" spans="1:19" hidden="1" x14ac:dyDescent="0.35">
      <c r="A6545">
        <v>6543</v>
      </c>
      <c r="B6545">
        <v>2027</v>
      </c>
      <c r="C6545">
        <v>1</v>
      </c>
      <c r="D6545">
        <v>0.238225185294695</v>
      </c>
      <c r="E6545">
        <v>0.43745011165984998</v>
      </c>
      <c r="F6545">
        <v>0.50070214393595902</v>
      </c>
      <c r="G6545">
        <v>44759.7898022195</v>
      </c>
      <c r="H6545">
        <v>0.498797012838335</v>
      </c>
      <c r="I6545">
        <v>0.15067768474253501</v>
      </c>
      <c r="J6545">
        <v>0.66290433857403097</v>
      </c>
      <c r="K6545">
        <v>0.25829759931777202</v>
      </c>
      <c r="L6545">
        <v>0.889197876878142</v>
      </c>
      <c r="M6545">
        <v>0.58814082375995802</v>
      </c>
      <c r="N6545">
        <v>1.9752514708200899</v>
      </c>
      <c r="O6545">
        <v>3.6123631423807199</v>
      </c>
      <c r="P6545">
        <v>5.3682616663809997</v>
      </c>
      <c r="Q6545">
        <v>0.26103511043550698</v>
      </c>
      <c r="R6545">
        <v>0.195751936396165</v>
      </c>
      <c r="S6545">
        <v>0.21417535539200699</v>
      </c>
    </row>
    <row r="6546" spans="1:19" hidden="1" x14ac:dyDescent="0.35">
      <c r="A6546">
        <v>6544</v>
      </c>
      <c r="B6546">
        <v>2027</v>
      </c>
      <c r="C6546">
        <v>1</v>
      </c>
      <c r="D6546">
        <v>0.24202112459054601</v>
      </c>
      <c r="E6546">
        <v>0.43944448462404101</v>
      </c>
      <c r="F6546">
        <v>0.50282063026086099</v>
      </c>
      <c r="G6546">
        <v>44826.3766276393</v>
      </c>
      <c r="H6546">
        <v>0.50369954853654997</v>
      </c>
      <c r="I6546">
        <v>0.15558051373602599</v>
      </c>
      <c r="J6546">
        <v>0.65782784166336605</v>
      </c>
      <c r="K6546">
        <v>0.24814708117756901</v>
      </c>
      <c r="L6546">
        <v>0.88384592911444304</v>
      </c>
      <c r="M6546">
        <v>0.56834047603263305</v>
      </c>
      <c r="N6546">
        <v>2.0046242608468701</v>
      </c>
      <c r="O6546">
        <v>3.6236893156005299</v>
      </c>
      <c r="P6546">
        <v>5.4032069553545803</v>
      </c>
      <c r="Q6546">
        <v>0.18484315653431499</v>
      </c>
      <c r="R6546">
        <v>0.14490385435991199</v>
      </c>
      <c r="S6546">
        <v>0.13848242930530399</v>
      </c>
    </row>
    <row r="6547" spans="1:19" hidden="1" x14ac:dyDescent="0.35">
      <c r="A6547">
        <v>6545</v>
      </c>
      <c r="B6547">
        <v>2027</v>
      </c>
      <c r="C6547">
        <v>1</v>
      </c>
      <c r="D6547">
        <v>0.23609632401736</v>
      </c>
      <c r="E6547">
        <v>0.412246216713478</v>
      </c>
      <c r="F6547">
        <v>0.49143014326350098</v>
      </c>
      <c r="G6547">
        <v>46122.6481083256</v>
      </c>
      <c r="H6547">
        <v>0.50697620060563398</v>
      </c>
      <c r="I6547">
        <v>0.140683107579443</v>
      </c>
      <c r="J6547">
        <v>0.66649004242923604</v>
      </c>
      <c r="K6547">
        <v>0.22496123686248701</v>
      </c>
      <c r="L6547">
        <v>0.88839441601203795</v>
      </c>
      <c r="M6547">
        <v>0.51832268122647296</v>
      </c>
      <c r="N6547">
        <v>1.9659447022597301</v>
      </c>
      <c r="O6547">
        <v>3.4586259712520002</v>
      </c>
      <c r="P6547">
        <v>5.3319689084458304</v>
      </c>
      <c r="Q6547">
        <v>8.4616179555024096E-2</v>
      </c>
      <c r="R6547">
        <v>7.1347667820252397E-2</v>
      </c>
      <c r="S6547">
        <v>5.6223822966502003E-2</v>
      </c>
    </row>
    <row r="6548" spans="1:19" hidden="1" x14ac:dyDescent="0.35">
      <c r="A6548">
        <v>6546</v>
      </c>
      <c r="B6548">
        <v>2027</v>
      </c>
      <c r="C6548">
        <v>1</v>
      </c>
      <c r="D6548">
        <v>0.23028938827883599</v>
      </c>
      <c r="E6548">
        <v>0.38578022313477001</v>
      </c>
      <c r="F6548">
        <v>0.48042853122483098</v>
      </c>
      <c r="G6548">
        <v>47353.248659801597</v>
      </c>
      <c r="H6548">
        <v>0.50980747133142101</v>
      </c>
      <c r="I6548">
        <v>0.12924739539368599</v>
      </c>
      <c r="J6548">
        <v>0.66847522052682196</v>
      </c>
      <c r="K6548">
        <v>0.20528384811814801</v>
      </c>
      <c r="L6548">
        <v>0.88507013730989204</v>
      </c>
      <c r="M6548">
        <v>0.47130361568002999</v>
      </c>
      <c r="N6548">
        <v>1.9295496368940199</v>
      </c>
      <c r="O6548">
        <v>3.3058492002151798</v>
      </c>
      <c r="P6548">
        <v>5.26780202463162</v>
      </c>
      <c r="Q6548">
        <v>3.74336035779024E-3</v>
      </c>
      <c r="R6548">
        <v>5.8909524336902301E-3</v>
      </c>
      <c r="S6548">
        <v>3.1798719409467501E-3</v>
      </c>
    </row>
    <row r="6549" spans="1:19" hidden="1" x14ac:dyDescent="0.35">
      <c r="A6549">
        <v>6547</v>
      </c>
      <c r="B6549">
        <v>2027</v>
      </c>
      <c r="C6549">
        <v>1</v>
      </c>
      <c r="D6549">
        <v>0.22453865781583601</v>
      </c>
      <c r="E6549">
        <v>0.35910976764027502</v>
      </c>
      <c r="F6549">
        <v>0.46954716012367798</v>
      </c>
      <c r="G6549">
        <v>47054.795484079499</v>
      </c>
      <c r="H6549">
        <v>0.51290139277418401</v>
      </c>
      <c r="I6549">
        <v>0.12120760121824201</v>
      </c>
      <c r="J6549">
        <v>0.66590348079816297</v>
      </c>
      <c r="K6549">
        <v>0.18974673718103199</v>
      </c>
      <c r="L6549">
        <v>0.87455603190697095</v>
      </c>
      <c r="M6549">
        <v>0.42994053864875698</v>
      </c>
      <c r="N6549">
        <v>1.8913794600965701</v>
      </c>
      <c r="O6549">
        <v>3.1386792068004099</v>
      </c>
      <c r="P6549">
        <v>5.1892754500770701</v>
      </c>
      <c r="Q6549">
        <v>0</v>
      </c>
      <c r="R6549" s="7">
        <v>1.4285712879021099E-7</v>
      </c>
      <c r="S6549">
        <v>0</v>
      </c>
    </row>
    <row r="6550" spans="1:19" hidden="1" x14ac:dyDescent="0.35">
      <c r="A6550">
        <v>6548</v>
      </c>
      <c r="B6550">
        <v>2027</v>
      </c>
      <c r="C6550">
        <v>1</v>
      </c>
      <c r="D6550">
        <v>0.21933352090689401</v>
      </c>
      <c r="E6550">
        <v>0.33537791834712</v>
      </c>
      <c r="F6550">
        <v>0.46221871044449198</v>
      </c>
      <c r="G6550">
        <v>44949.912455888203</v>
      </c>
      <c r="H6550">
        <v>0.518987496333424</v>
      </c>
      <c r="I6550">
        <v>0.11620346190678101</v>
      </c>
      <c r="J6550">
        <v>0.67198654894588905</v>
      </c>
      <c r="K6550">
        <v>0.18394914964685499</v>
      </c>
      <c r="L6550">
        <v>0.88328521025733797</v>
      </c>
      <c r="M6550">
        <v>0.42189764923578599</v>
      </c>
      <c r="N6550">
        <v>1.8554892456316701</v>
      </c>
      <c r="O6550">
        <v>2.9960348072163701</v>
      </c>
      <c r="P6550">
        <v>5.1211388087635301</v>
      </c>
      <c r="Q6550">
        <v>0</v>
      </c>
      <c r="R6550">
        <v>0</v>
      </c>
      <c r="S6550">
        <v>0</v>
      </c>
    </row>
    <row r="6551" spans="1:19" hidden="1" x14ac:dyDescent="0.35">
      <c r="A6551">
        <v>6549</v>
      </c>
      <c r="B6551">
        <v>2027</v>
      </c>
      <c r="C6551">
        <v>1</v>
      </c>
      <c r="D6551">
        <v>0.21419468440766401</v>
      </c>
      <c r="E6551">
        <v>0.30654715666266003</v>
      </c>
      <c r="F6551">
        <v>0.45415503032985399</v>
      </c>
      <c r="G6551">
        <v>42142.0739865289</v>
      </c>
      <c r="H6551">
        <v>0.52445425764491804</v>
      </c>
      <c r="I6551">
        <v>0.113457019380884</v>
      </c>
      <c r="J6551">
        <v>0.67246902683233301</v>
      </c>
      <c r="K6551">
        <v>0.180563804405554</v>
      </c>
      <c r="L6551">
        <v>0.88043078741033398</v>
      </c>
      <c r="M6551">
        <v>0.41538343886203699</v>
      </c>
      <c r="N6551">
        <v>1.82622640501259</v>
      </c>
      <c r="O6551">
        <v>2.84755886255549</v>
      </c>
      <c r="P6551">
        <v>5.0573370725665203</v>
      </c>
      <c r="Q6551">
        <v>0</v>
      </c>
      <c r="R6551">
        <v>0</v>
      </c>
      <c r="S6551">
        <v>0</v>
      </c>
    </row>
    <row r="6552" spans="1:19" hidden="1" x14ac:dyDescent="0.35">
      <c r="A6552">
        <v>6550</v>
      </c>
      <c r="B6552">
        <v>2027</v>
      </c>
      <c r="C6552">
        <v>1</v>
      </c>
      <c r="D6552">
        <v>0.20908678740833</v>
      </c>
      <c r="E6552">
        <v>0.27752816331845498</v>
      </c>
      <c r="F6552">
        <v>0.44580811347297999</v>
      </c>
      <c r="G6552">
        <v>40219.4326485458</v>
      </c>
      <c r="H6552">
        <v>0.52885581478197796</v>
      </c>
      <c r="I6552">
        <v>0.113252951543133</v>
      </c>
      <c r="J6552">
        <v>0.66629770350230999</v>
      </c>
      <c r="K6552">
        <v>0.18000876070306199</v>
      </c>
      <c r="L6552">
        <v>0.86460082485051204</v>
      </c>
      <c r="M6552">
        <v>0.41073124662830401</v>
      </c>
      <c r="N6552">
        <v>1.79378798196169</v>
      </c>
      <c r="O6552">
        <v>2.6891612562854199</v>
      </c>
      <c r="P6552">
        <v>4.9866300353549304</v>
      </c>
      <c r="Q6552">
        <v>0</v>
      </c>
      <c r="R6552">
        <v>0</v>
      </c>
      <c r="S6552">
        <v>0</v>
      </c>
    </row>
    <row r="6553" spans="1:19" hidden="1" x14ac:dyDescent="0.35">
      <c r="A6553">
        <v>6551</v>
      </c>
      <c r="B6553">
        <v>2027</v>
      </c>
      <c r="C6553">
        <v>1</v>
      </c>
      <c r="D6553">
        <v>0.21076257598700501</v>
      </c>
      <c r="E6553">
        <v>0.27953121175977602</v>
      </c>
      <c r="F6553">
        <v>0.44365252191360399</v>
      </c>
      <c r="G6553">
        <v>38192.1926417668</v>
      </c>
      <c r="H6553">
        <v>0.53352805473614395</v>
      </c>
      <c r="I6553">
        <v>0.111751896898206</v>
      </c>
      <c r="J6553">
        <v>0.67050351167625599</v>
      </c>
      <c r="K6553">
        <v>0.179134131844705</v>
      </c>
      <c r="L6553">
        <v>0.86394535303147402</v>
      </c>
      <c r="M6553">
        <v>0.40278615898030701</v>
      </c>
      <c r="N6553">
        <v>1.80077263103619</v>
      </c>
      <c r="O6553">
        <v>2.7128652056292601</v>
      </c>
      <c r="P6553">
        <v>4.9736438835801904</v>
      </c>
      <c r="Q6553">
        <v>0</v>
      </c>
      <c r="R6553">
        <v>0</v>
      </c>
      <c r="S6553">
        <v>0</v>
      </c>
    </row>
    <row r="6554" spans="1:19" hidden="1" x14ac:dyDescent="0.35">
      <c r="A6554">
        <v>6552</v>
      </c>
      <c r="B6554">
        <v>2027</v>
      </c>
      <c r="C6554">
        <v>1</v>
      </c>
      <c r="D6554">
        <v>0.21284020322455199</v>
      </c>
      <c r="E6554">
        <v>0.281782781214238</v>
      </c>
      <c r="F6554">
        <v>0.44145968637953997</v>
      </c>
      <c r="G6554">
        <v>36384.9660244642</v>
      </c>
      <c r="H6554">
        <v>0.53882918426221205</v>
      </c>
      <c r="I6554">
        <v>0.111662864412194</v>
      </c>
      <c r="J6554">
        <v>0.67131970251523798</v>
      </c>
      <c r="K6554">
        <v>0.18078747585378599</v>
      </c>
      <c r="L6554">
        <v>0.852791361725039</v>
      </c>
      <c r="M6554">
        <v>0.39631482452695399</v>
      </c>
      <c r="N6554">
        <v>1.80704473955553</v>
      </c>
      <c r="O6554">
        <v>2.7209570112257899</v>
      </c>
      <c r="P6554">
        <v>4.9498784223229499</v>
      </c>
      <c r="Q6554">
        <v>0</v>
      </c>
      <c r="R6554">
        <v>0</v>
      </c>
      <c r="S6554">
        <v>0</v>
      </c>
    </row>
    <row r="6555" spans="1:19" hidden="1" x14ac:dyDescent="0.35">
      <c r="A6555">
        <v>6553</v>
      </c>
      <c r="B6555">
        <v>2027</v>
      </c>
      <c r="C6555">
        <v>1</v>
      </c>
      <c r="D6555">
        <v>0.22479433539907401</v>
      </c>
      <c r="E6555">
        <v>0.40709779039140398</v>
      </c>
      <c r="F6555">
        <v>0.31253406266713102</v>
      </c>
      <c r="G6555">
        <v>35547.832968037299</v>
      </c>
      <c r="H6555">
        <v>0.36991708912707399</v>
      </c>
      <c r="I6555">
        <v>7.4151355769638605E-2</v>
      </c>
      <c r="J6555">
        <v>0.66971691545435297</v>
      </c>
      <c r="K6555">
        <v>0.189822379729084</v>
      </c>
      <c r="L6555">
        <v>0.46571609496907901</v>
      </c>
      <c r="M6555">
        <v>0.13051014785069701</v>
      </c>
      <c r="N6555">
        <v>1.7740408785503501</v>
      </c>
      <c r="O6555">
        <v>3.3376460050868002</v>
      </c>
      <c r="P6555">
        <v>3.2343007680765301</v>
      </c>
      <c r="Q6555">
        <v>0</v>
      </c>
      <c r="R6555">
        <v>0</v>
      </c>
      <c r="S6555">
        <v>0</v>
      </c>
    </row>
    <row r="6556" spans="1:19" hidden="1" x14ac:dyDescent="0.35">
      <c r="A6556">
        <v>6554</v>
      </c>
      <c r="B6556">
        <v>2027</v>
      </c>
      <c r="C6556">
        <v>1</v>
      </c>
      <c r="D6556">
        <v>0.22368311535159399</v>
      </c>
      <c r="E6556">
        <v>0.39932390469775703</v>
      </c>
      <c r="F6556">
        <v>0.31105828230389798</v>
      </c>
      <c r="G6556">
        <v>34725.241012288599</v>
      </c>
      <c r="H6556">
        <v>0.36467723441837002</v>
      </c>
      <c r="I6556">
        <v>7.3799641396049304E-2</v>
      </c>
      <c r="J6556">
        <v>0.66995782834656703</v>
      </c>
      <c r="K6556">
        <v>0.186897259728286</v>
      </c>
      <c r="L6556">
        <v>0.45618968124592202</v>
      </c>
      <c r="M6556">
        <v>0.124722083347742</v>
      </c>
      <c r="N6556">
        <v>1.7703050866265699</v>
      </c>
      <c r="O6556">
        <v>3.2476428645395101</v>
      </c>
      <c r="P6556">
        <v>3.2285748592291101</v>
      </c>
      <c r="Q6556">
        <v>0</v>
      </c>
      <c r="R6556">
        <v>0</v>
      </c>
      <c r="S6556">
        <v>0</v>
      </c>
    </row>
    <row r="6557" spans="1:19" hidden="1" x14ac:dyDescent="0.35">
      <c r="A6557">
        <v>6555</v>
      </c>
      <c r="B6557">
        <v>2027</v>
      </c>
      <c r="C6557">
        <v>1</v>
      </c>
      <c r="D6557">
        <v>0.221255902345772</v>
      </c>
      <c r="E6557">
        <v>0.39006527161960602</v>
      </c>
      <c r="F6557">
        <v>0.30868561178707898</v>
      </c>
      <c r="G6557">
        <v>34087.134286640103</v>
      </c>
      <c r="H6557">
        <v>0.36150435429920902</v>
      </c>
      <c r="I6557">
        <v>7.4190118699655E-2</v>
      </c>
      <c r="J6557">
        <v>0.66623097395867503</v>
      </c>
      <c r="K6557">
        <v>0.18655666920354599</v>
      </c>
      <c r="L6557">
        <v>0.444595775314791</v>
      </c>
      <c r="M6557">
        <v>0.121222034504831</v>
      </c>
      <c r="N6557">
        <v>1.7600437816685801</v>
      </c>
      <c r="O6557">
        <v>3.1634069476045599</v>
      </c>
      <c r="P6557">
        <v>3.2363204601033502</v>
      </c>
      <c r="Q6557">
        <v>0</v>
      </c>
      <c r="R6557">
        <v>0</v>
      </c>
      <c r="S6557">
        <v>0</v>
      </c>
    </row>
    <row r="6558" spans="1:19" hidden="1" x14ac:dyDescent="0.35">
      <c r="A6558">
        <v>6556</v>
      </c>
      <c r="B6558">
        <v>2027</v>
      </c>
      <c r="C6558">
        <v>1</v>
      </c>
      <c r="D6558">
        <v>0.21850778485634101</v>
      </c>
      <c r="E6558">
        <v>0.38209939791374797</v>
      </c>
      <c r="F6558">
        <v>0.30622445725998199</v>
      </c>
      <c r="G6558">
        <v>33530.599417152203</v>
      </c>
      <c r="H6558">
        <v>0.36068340652563802</v>
      </c>
      <c r="I6558">
        <v>7.53213744298801E-2</v>
      </c>
      <c r="J6558">
        <v>0.65805303638670098</v>
      </c>
      <c r="K6558">
        <v>0.18893143072753801</v>
      </c>
      <c r="L6558">
        <v>0.43417232538997302</v>
      </c>
      <c r="M6558">
        <v>0.119871055952366</v>
      </c>
      <c r="N6558">
        <v>1.74909944655252</v>
      </c>
      <c r="O6558">
        <v>3.06490074774818</v>
      </c>
      <c r="P6558">
        <v>3.2317543920781899</v>
      </c>
      <c r="Q6558">
        <v>0</v>
      </c>
      <c r="R6558">
        <v>0</v>
      </c>
      <c r="S6558">
        <v>0</v>
      </c>
    </row>
    <row r="6559" spans="1:19" hidden="1" x14ac:dyDescent="0.35">
      <c r="A6559">
        <v>6557</v>
      </c>
      <c r="B6559">
        <v>2027</v>
      </c>
      <c r="C6559">
        <v>1</v>
      </c>
      <c r="D6559">
        <v>0.218413038564991</v>
      </c>
      <c r="E6559">
        <v>0.39440024990112899</v>
      </c>
      <c r="F6559">
        <v>0.31461786468011599</v>
      </c>
      <c r="G6559">
        <v>37319.443107505896</v>
      </c>
      <c r="H6559">
        <v>0.35828520038571499</v>
      </c>
      <c r="I6559">
        <v>7.4977216161359897E-2</v>
      </c>
      <c r="J6559">
        <v>0.65260596706957297</v>
      </c>
      <c r="K6559">
        <v>0.182264865123307</v>
      </c>
      <c r="L6559">
        <v>0.41869888841699199</v>
      </c>
      <c r="M6559">
        <v>0.11421218366859601</v>
      </c>
      <c r="N6559">
        <v>1.7541339841791801</v>
      </c>
      <c r="O6559">
        <v>3.1055497840202402</v>
      </c>
      <c r="P6559">
        <v>3.2802572617047598</v>
      </c>
      <c r="Q6559">
        <v>0</v>
      </c>
      <c r="R6559">
        <v>0</v>
      </c>
      <c r="S6559">
        <v>0</v>
      </c>
    </row>
    <row r="6560" spans="1:19" hidden="1" x14ac:dyDescent="0.35">
      <c r="A6560">
        <v>6558</v>
      </c>
      <c r="B6560">
        <v>2027</v>
      </c>
      <c r="C6560">
        <v>1</v>
      </c>
      <c r="D6560">
        <v>0.217808600206639</v>
      </c>
      <c r="E6560">
        <v>0.40668312569547799</v>
      </c>
      <c r="F6560">
        <v>0.32200054168550601</v>
      </c>
      <c r="G6560">
        <v>43419.0845888814</v>
      </c>
      <c r="H6560">
        <v>0.35801351336988502</v>
      </c>
      <c r="I6560">
        <v>7.5231563860966702E-2</v>
      </c>
      <c r="J6560">
        <v>0.64457395466373801</v>
      </c>
      <c r="K6560">
        <v>0.177955320908981</v>
      </c>
      <c r="L6560">
        <v>0.405780927439223</v>
      </c>
      <c r="M6560">
        <v>0.11092694144743701</v>
      </c>
      <c r="N6560">
        <v>1.7542912187217301</v>
      </c>
      <c r="O6560">
        <v>3.1431255277797598</v>
      </c>
      <c r="P6560">
        <v>3.3202960411094198</v>
      </c>
      <c r="Q6560">
        <v>6.0213608222887505E-4</v>
      </c>
      <c r="R6560">
        <v>6.13444474478746E-4</v>
      </c>
      <c r="S6560">
        <v>3.7663008897548901E-4</v>
      </c>
    </row>
    <row r="6561" spans="1:19" hidden="1" x14ac:dyDescent="0.35">
      <c r="A6561">
        <v>6559</v>
      </c>
      <c r="B6561">
        <v>2027</v>
      </c>
      <c r="C6561">
        <v>1</v>
      </c>
      <c r="D6561">
        <v>0.217287979390204</v>
      </c>
      <c r="E6561">
        <v>0.41918250707094201</v>
      </c>
      <c r="F6561">
        <v>0.32938687496614699</v>
      </c>
      <c r="G6561">
        <v>46585.9115051806</v>
      </c>
      <c r="H6561">
        <v>0.361094860524313</v>
      </c>
      <c r="I6561">
        <v>7.6148662473711298E-2</v>
      </c>
      <c r="J6561">
        <v>0.63266235997758402</v>
      </c>
      <c r="K6561">
        <v>0.17602842093122101</v>
      </c>
      <c r="L6561">
        <v>0.39646289733294798</v>
      </c>
      <c r="M6561">
        <v>0.109962186169358</v>
      </c>
      <c r="N6561">
        <v>1.75632950586401</v>
      </c>
      <c r="O6561">
        <v>3.1879841726712401</v>
      </c>
      <c r="P6561">
        <v>3.3636080280137701</v>
      </c>
      <c r="Q6561">
        <v>3.5627694180413699E-2</v>
      </c>
      <c r="R6561">
        <v>1.95894533169025E-2</v>
      </c>
      <c r="S6561">
        <v>2.7116702695063399E-2</v>
      </c>
    </row>
    <row r="6562" spans="1:19" hidden="1" x14ac:dyDescent="0.35">
      <c r="A6562">
        <v>6560</v>
      </c>
      <c r="B6562">
        <v>2027</v>
      </c>
      <c r="C6562">
        <v>1</v>
      </c>
      <c r="D6562">
        <v>0.217210047276858</v>
      </c>
      <c r="E6562">
        <v>0.424356672977936</v>
      </c>
      <c r="F6562">
        <v>0.33396353176190802</v>
      </c>
      <c r="G6562">
        <v>47871.524914404799</v>
      </c>
      <c r="H6562">
        <v>0.35749858624699099</v>
      </c>
      <c r="I6562">
        <v>7.6723916064401806E-2</v>
      </c>
      <c r="J6562">
        <v>0.63020617069648699</v>
      </c>
      <c r="K6562">
        <v>0.18344289921786999</v>
      </c>
      <c r="L6562">
        <v>0.39018174022219398</v>
      </c>
      <c r="M6562">
        <v>0.12194725498016599</v>
      </c>
      <c r="N6562">
        <v>1.75974279062199</v>
      </c>
      <c r="O6562">
        <v>3.2087539780256402</v>
      </c>
      <c r="P6562">
        <v>3.4079524315448402</v>
      </c>
      <c r="Q6562">
        <v>0.21510717259558801</v>
      </c>
      <c r="R6562">
        <v>0.128834911616141</v>
      </c>
      <c r="S6562">
        <v>0.144831768379071</v>
      </c>
    </row>
    <row r="6563" spans="1:19" hidden="1" x14ac:dyDescent="0.35">
      <c r="A6563">
        <v>6561</v>
      </c>
      <c r="B6563">
        <v>2027</v>
      </c>
      <c r="C6563">
        <v>1</v>
      </c>
      <c r="D6563">
        <v>0.217862143810098</v>
      </c>
      <c r="E6563">
        <v>0.432303608369768</v>
      </c>
      <c r="F6563">
        <v>0.34036630028710702</v>
      </c>
      <c r="G6563">
        <v>47641.849655247497</v>
      </c>
      <c r="H6563">
        <v>0.356437038739852</v>
      </c>
      <c r="I6563">
        <v>7.9245919272534104E-2</v>
      </c>
      <c r="J6563">
        <v>0.62457044039236098</v>
      </c>
      <c r="K6563">
        <v>0.19358702878562001</v>
      </c>
      <c r="L6563">
        <v>0.38680798381813603</v>
      </c>
      <c r="M6563">
        <v>0.13775915318860499</v>
      </c>
      <c r="N6563">
        <v>1.7648043247518901</v>
      </c>
      <c r="O6563">
        <v>3.2263876673834799</v>
      </c>
      <c r="P6563">
        <v>3.4449614084662499</v>
      </c>
      <c r="Q6563">
        <v>0.21967481764542801</v>
      </c>
      <c r="R6563">
        <v>0.123577182848147</v>
      </c>
      <c r="S6563">
        <v>0.141622681165885</v>
      </c>
    </row>
    <row r="6564" spans="1:19" hidden="1" x14ac:dyDescent="0.35">
      <c r="A6564">
        <v>6562</v>
      </c>
      <c r="B6564">
        <v>2027</v>
      </c>
      <c r="C6564">
        <v>1</v>
      </c>
      <c r="D6564">
        <v>0.21848639765945799</v>
      </c>
      <c r="E6564">
        <v>0.44006739677332102</v>
      </c>
      <c r="F6564">
        <v>0.34708284335648298</v>
      </c>
      <c r="G6564">
        <v>46641.182408091299</v>
      </c>
      <c r="H6564">
        <v>0.35855241370163599</v>
      </c>
      <c r="I6564">
        <v>8.3699102239209705E-2</v>
      </c>
      <c r="J6564">
        <v>0.61809941641964405</v>
      </c>
      <c r="K6564">
        <v>0.20510943276632301</v>
      </c>
      <c r="L6564">
        <v>0.385894727189597</v>
      </c>
      <c r="M6564">
        <v>0.15795987811284101</v>
      </c>
      <c r="N6564">
        <v>1.7706932404364699</v>
      </c>
      <c r="O6564">
        <v>3.2610949798629698</v>
      </c>
      <c r="P6564">
        <v>3.4851537828954502</v>
      </c>
      <c r="Q6564">
        <v>0.30023569378634501</v>
      </c>
      <c r="R6564">
        <v>0.18801300396171899</v>
      </c>
      <c r="S6564">
        <v>0.22355017120415899</v>
      </c>
    </row>
    <row r="6565" spans="1:19" hidden="1" x14ac:dyDescent="0.35">
      <c r="A6565">
        <v>6563</v>
      </c>
      <c r="B6565">
        <v>2027</v>
      </c>
      <c r="C6565">
        <v>1</v>
      </c>
      <c r="D6565">
        <v>0.221679730729584</v>
      </c>
      <c r="E6565">
        <v>0.428435140258495</v>
      </c>
      <c r="F6565">
        <v>0.35365391317195699</v>
      </c>
      <c r="G6565">
        <v>46098.998552514597</v>
      </c>
      <c r="H6565">
        <v>0.35116623106331801</v>
      </c>
      <c r="I6565">
        <v>8.65059782992669E-2</v>
      </c>
      <c r="J6565">
        <v>0.61817611168393605</v>
      </c>
      <c r="K6565">
        <v>0.222458476471844</v>
      </c>
      <c r="L6565">
        <v>0.38325311024058401</v>
      </c>
      <c r="M6565">
        <v>0.161177041736002</v>
      </c>
      <c r="N6565">
        <v>1.7900446741089799</v>
      </c>
      <c r="O6565">
        <v>3.2222647343605701</v>
      </c>
      <c r="P6565">
        <v>3.5035788345269099</v>
      </c>
      <c r="Q6565">
        <v>0.401777146718238</v>
      </c>
      <c r="R6565">
        <v>0.26053635554138099</v>
      </c>
      <c r="S6565">
        <v>0.322015990780744</v>
      </c>
    </row>
    <row r="6566" spans="1:19" hidden="1" x14ac:dyDescent="0.35">
      <c r="A6566">
        <v>6564</v>
      </c>
      <c r="B6566">
        <v>2027</v>
      </c>
      <c r="C6566">
        <v>1</v>
      </c>
      <c r="D6566">
        <v>0.22500449848481099</v>
      </c>
      <c r="E6566">
        <v>0.41587640894626599</v>
      </c>
      <c r="F6566">
        <v>0.36086342639022601</v>
      </c>
      <c r="G6566">
        <v>45323.483845880299</v>
      </c>
      <c r="H6566">
        <v>0.34643725401341802</v>
      </c>
      <c r="I6566">
        <v>9.1756775298140802E-2</v>
      </c>
      <c r="J6566">
        <v>0.617298370436139</v>
      </c>
      <c r="K6566">
        <v>0.24427076586839599</v>
      </c>
      <c r="L6566">
        <v>0.38189336196562901</v>
      </c>
      <c r="M6566">
        <v>0.16765337107282099</v>
      </c>
      <c r="N6566">
        <v>1.81067587788698</v>
      </c>
      <c r="O6566">
        <v>3.1971877305838698</v>
      </c>
      <c r="P6566">
        <v>3.5160350886135001</v>
      </c>
      <c r="Q6566">
        <v>0.41743254025423299</v>
      </c>
      <c r="R6566">
        <v>0.27543325274560199</v>
      </c>
      <c r="S6566">
        <v>0.34098893505855599</v>
      </c>
    </row>
    <row r="6567" spans="1:19" hidden="1" x14ac:dyDescent="0.35">
      <c r="A6567">
        <v>6565</v>
      </c>
      <c r="B6567">
        <v>2027</v>
      </c>
      <c r="C6567">
        <v>1</v>
      </c>
      <c r="D6567">
        <v>0.228373151463898</v>
      </c>
      <c r="E6567">
        <v>0.40162311738574002</v>
      </c>
      <c r="F6567">
        <v>0.368074312694881</v>
      </c>
      <c r="G6567">
        <v>44962.502598550403</v>
      </c>
      <c r="H6567">
        <v>0.34462783330193802</v>
      </c>
      <c r="I6567">
        <v>9.9593395704903095E-2</v>
      </c>
      <c r="J6567">
        <v>0.61398331387538396</v>
      </c>
      <c r="K6567">
        <v>0.27060172591159998</v>
      </c>
      <c r="L6567">
        <v>0.38157413979494398</v>
      </c>
      <c r="M6567">
        <v>0.17731917715352999</v>
      </c>
      <c r="N6567">
        <v>1.8321006663297199</v>
      </c>
      <c r="O6567">
        <v>3.17712579698529</v>
      </c>
      <c r="P6567">
        <v>3.5332581320163099</v>
      </c>
      <c r="Q6567">
        <v>0.356842150803168</v>
      </c>
      <c r="R6567">
        <v>0.238087372851567</v>
      </c>
      <c r="S6567">
        <v>0.28834928519115999</v>
      </c>
    </row>
    <row r="6568" spans="1:19" hidden="1" x14ac:dyDescent="0.35">
      <c r="A6568">
        <v>6566</v>
      </c>
      <c r="B6568">
        <v>2027</v>
      </c>
      <c r="C6568">
        <v>1</v>
      </c>
      <c r="D6568">
        <v>0.23027078140127299</v>
      </c>
      <c r="E6568">
        <v>0.38621479057680802</v>
      </c>
      <c r="F6568">
        <v>0.37308607683945699</v>
      </c>
      <c r="G6568">
        <v>45354.8182386806</v>
      </c>
      <c r="H6568">
        <v>0.34417446482460601</v>
      </c>
      <c r="I6568">
        <v>9.8696096701718097E-2</v>
      </c>
      <c r="J6568">
        <v>0.61340292557980802</v>
      </c>
      <c r="K6568">
        <v>0.254468437844388</v>
      </c>
      <c r="L6568">
        <v>0.386104409294666</v>
      </c>
      <c r="M6568">
        <v>0.166257222205517</v>
      </c>
      <c r="N6568">
        <v>1.8468273928041701</v>
      </c>
      <c r="O6568">
        <v>3.1429041684729402</v>
      </c>
      <c r="P6568">
        <v>3.53177126224469</v>
      </c>
      <c r="Q6568">
        <v>0.32540430278676302</v>
      </c>
      <c r="R6568">
        <v>0.215796684797329</v>
      </c>
      <c r="S6568">
        <v>0.260677614889264</v>
      </c>
    </row>
    <row r="6569" spans="1:19" hidden="1" x14ac:dyDescent="0.35">
      <c r="A6569">
        <v>6567</v>
      </c>
      <c r="B6569">
        <v>2027</v>
      </c>
      <c r="C6569">
        <v>1</v>
      </c>
      <c r="D6569">
        <v>0.23269559430435299</v>
      </c>
      <c r="E6569">
        <v>0.37312603757262502</v>
      </c>
      <c r="F6569">
        <v>0.37938064074393202</v>
      </c>
      <c r="G6569">
        <v>45608.708348467902</v>
      </c>
      <c r="H6569">
        <v>0.34740464463105297</v>
      </c>
      <c r="I6569">
        <v>9.9413638602590004E-2</v>
      </c>
      <c r="J6569">
        <v>0.61272668965328703</v>
      </c>
      <c r="K6569">
        <v>0.24112644483392201</v>
      </c>
      <c r="L6569">
        <v>0.394941036120947</v>
      </c>
      <c r="M6569">
        <v>0.15851890436643601</v>
      </c>
      <c r="N6569">
        <v>1.86193212220001</v>
      </c>
      <c r="O6569">
        <v>3.1096104484799101</v>
      </c>
      <c r="P6569">
        <v>3.53535722319655</v>
      </c>
      <c r="Q6569">
        <v>0.27944624787691402</v>
      </c>
      <c r="R6569">
        <v>0.18074393680373901</v>
      </c>
      <c r="S6569">
        <v>0.215228066407954</v>
      </c>
    </row>
    <row r="6570" spans="1:19" hidden="1" x14ac:dyDescent="0.35">
      <c r="A6570">
        <v>6568</v>
      </c>
      <c r="B6570">
        <v>2027</v>
      </c>
      <c r="C6570">
        <v>1</v>
      </c>
      <c r="D6570">
        <v>0.23532713224957599</v>
      </c>
      <c r="E6570">
        <v>0.35988345696220497</v>
      </c>
      <c r="F6570">
        <v>0.38591609851042502</v>
      </c>
      <c r="G6570">
        <v>46146.086724099798</v>
      </c>
      <c r="H6570">
        <v>0.35324517396691402</v>
      </c>
      <c r="I6570">
        <v>0.101729577455489</v>
      </c>
      <c r="J6570">
        <v>0.61225344881242405</v>
      </c>
      <c r="K6570">
        <v>0.230696140497445</v>
      </c>
      <c r="L6570">
        <v>0.40538725728953501</v>
      </c>
      <c r="M6570">
        <v>0.15404732466818</v>
      </c>
      <c r="N6570">
        <v>1.8784572535377799</v>
      </c>
      <c r="O6570">
        <v>3.0701166783467499</v>
      </c>
      <c r="P6570">
        <v>3.54802339106676</v>
      </c>
      <c r="Q6570">
        <v>0.207500552798286</v>
      </c>
      <c r="R6570">
        <v>0.13830182888992801</v>
      </c>
      <c r="S6570">
        <v>0.15037261272105501</v>
      </c>
    </row>
    <row r="6571" spans="1:19" hidden="1" x14ac:dyDescent="0.35">
      <c r="A6571">
        <v>6569</v>
      </c>
      <c r="B6571">
        <v>2027</v>
      </c>
      <c r="C6571">
        <v>1</v>
      </c>
      <c r="D6571">
        <v>0.22971815030960799</v>
      </c>
      <c r="E6571">
        <v>0.34929583891830002</v>
      </c>
      <c r="F6571">
        <v>0.37281602345619602</v>
      </c>
      <c r="G6571">
        <v>47592.868086664603</v>
      </c>
      <c r="H6571">
        <v>0.359613602616487</v>
      </c>
      <c r="I6571">
        <v>9.0406551437843402E-2</v>
      </c>
      <c r="J6571">
        <v>0.615585161894871</v>
      </c>
      <c r="K6571">
        <v>0.20409896720821499</v>
      </c>
      <c r="L6571">
        <v>0.416041622693404</v>
      </c>
      <c r="M6571">
        <v>0.14037106955898601</v>
      </c>
      <c r="N6571">
        <v>1.8380111418741401</v>
      </c>
      <c r="O6571">
        <v>2.9876185202927799</v>
      </c>
      <c r="P6571">
        <v>3.47415158078066</v>
      </c>
      <c r="Q6571">
        <v>9.8102278634142503E-2</v>
      </c>
      <c r="R6571">
        <v>7.6080368903826898E-2</v>
      </c>
      <c r="S6571">
        <v>6.5716900385903304E-2</v>
      </c>
    </row>
    <row r="6572" spans="1:19" hidden="1" x14ac:dyDescent="0.35">
      <c r="A6572">
        <v>6570</v>
      </c>
      <c r="B6572">
        <v>2027</v>
      </c>
      <c r="C6572">
        <v>1</v>
      </c>
      <c r="D6572">
        <v>0.22431760918229601</v>
      </c>
      <c r="E6572">
        <v>0.337831570040177</v>
      </c>
      <c r="F6572">
        <v>0.36017324425705399</v>
      </c>
      <c r="G6572">
        <v>48379.773885352399</v>
      </c>
      <c r="H6572">
        <v>0.36854905445113501</v>
      </c>
      <c r="I6572">
        <v>8.1821126099273403E-2</v>
      </c>
      <c r="J6572">
        <v>0.618632991246582</v>
      </c>
      <c r="K6572">
        <v>0.182121150257058</v>
      </c>
      <c r="L6572">
        <v>0.42969689653183901</v>
      </c>
      <c r="M6572">
        <v>0.13172084677559201</v>
      </c>
      <c r="N6572">
        <v>1.79949561623143</v>
      </c>
      <c r="O6572">
        <v>2.9010678891171802</v>
      </c>
      <c r="P6572">
        <v>3.4131130081545198</v>
      </c>
      <c r="Q6572">
        <v>8.3111997244457198E-4</v>
      </c>
      <c r="R6572">
        <v>1.52168626212192E-3</v>
      </c>
      <c r="S6572">
        <v>9.2263437967850899E-4</v>
      </c>
    </row>
    <row r="6573" spans="1:19" hidden="1" x14ac:dyDescent="0.35">
      <c r="A6573">
        <v>6571</v>
      </c>
      <c r="B6573">
        <v>2027</v>
      </c>
      <c r="C6573">
        <v>1</v>
      </c>
      <c r="D6573">
        <v>0.21872498669426599</v>
      </c>
      <c r="E6573">
        <v>0.32657949742498699</v>
      </c>
      <c r="F6573">
        <v>0.34748693737297298</v>
      </c>
      <c r="G6573">
        <v>47718.986042053002</v>
      </c>
      <c r="H6573">
        <v>0.38033906170458798</v>
      </c>
      <c r="I6573">
        <v>7.5843108618318306E-2</v>
      </c>
      <c r="J6573">
        <v>0.62054040631900098</v>
      </c>
      <c r="K6573">
        <v>0.165380719883016</v>
      </c>
      <c r="L6573">
        <v>0.44646742282963398</v>
      </c>
      <c r="M6573">
        <v>0.12744766532999</v>
      </c>
      <c r="N6573">
        <v>1.76111411749024</v>
      </c>
      <c r="O6573">
        <v>2.8277471587675498</v>
      </c>
      <c r="P6573">
        <v>3.3477350795628902</v>
      </c>
      <c r="Q6573">
        <v>0</v>
      </c>
      <c r="R6573">
        <v>0</v>
      </c>
      <c r="S6573">
        <v>0</v>
      </c>
    </row>
    <row r="6574" spans="1:19" hidden="1" x14ac:dyDescent="0.35">
      <c r="A6574">
        <v>6572</v>
      </c>
      <c r="B6574">
        <v>2027</v>
      </c>
      <c r="C6574">
        <v>1</v>
      </c>
      <c r="D6574">
        <v>0.213721319799903</v>
      </c>
      <c r="E6574">
        <v>0.31670193422878101</v>
      </c>
      <c r="F6574">
        <v>0.33784356357815898</v>
      </c>
      <c r="G6574">
        <v>45434.774474236299</v>
      </c>
      <c r="H6574">
        <v>0.38339313778178202</v>
      </c>
      <c r="I6574">
        <v>7.5278777141329994E-2</v>
      </c>
      <c r="J6574">
        <v>0.63034039267304798</v>
      </c>
      <c r="K6574">
        <v>0.16065479675577499</v>
      </c>
      <c r="L6574">
        <v>0.45976092701778498</v>
      </c>
      <c r="M6574">
        <v>0.12827397239350499</v>
      </c>
      <c r="N6574">
        <v>1.72571295758902</v>
      </c>
      <c r="O6574">
        <v>2.76603405040975</v>
      </c>
      <c r="P6574">
        <v>3.29177370133911</v>
      </c>
      <c r="Q6574">
        <v>0</v>
      </c>
      <c r="R6574">
        <v>0</v>
      </c>
      <c r="S6574">
        <v>0</v>
      </c>
    </row>
    <row r="6575" spans="1:19" hidden="1" x14ac:dyDescent="0.35">
      <c r="A6575">
        <v>6573</v>
      </c>
      <c r="B6575">
        <v>2027</v>
      </c>
      <c r="C6575">
        <v>1</v>
      </c>
      <c r="D6575">
        <v>0.20884096991630399</v>
      </c>
      <c r="E6575">
        <v>0.30318501161661499</v>
      </c>
      <c r="F6575">
        <v>0.326371077630281</v>
      </c>
      <c r="G6575">
        <v>42820.633338653999</v>
      </c>
      <c r="H6575">
        <v>0.38811629874429299</v>
      </c>
      <c r="I6575">
        <v>7.6222519992898793E-2</v>
      </c>
      <c r="J6575">
        <v>0.637036844654429</v>
      </c>
      <c r="K6575">
        <v>0.15797572370874199</v>
      </c>
      <c r="L6575">
        <v>0.47459163981786101</v>
      </c>
      <c r="M6575">
        <v>0.132283949049609</v>
      </c>
      <c r="N6575">
        <v>1.6943658215455399</v>
      </c>
      <c r="O6575">
        <v>2.7005881605338899</v>
      </c>
      <c r="P6575">
        <v>3.2285618387106298</v>
      </c>
      <c r="Q6575">
        <v>0</v>
      </c>
      <c r="R6575">
        <v>0</v>
      </c>
      <c r="S6575">
        <v>0</v>
      </c>
    </row>
    <row r="6576" spans="1:19" hidden="1" x14ac:dyDescent="0.35">
      <c r="A6576">
        <v>6574</v>
      </c>
      <c r="B6576">
        <v>2027</v>
      </c>
      <c r="C6576">
        <v>1</v>
      </c>
      <c r="D6576">
        <v>0.20402411327030101</v>
      </c>
      <c r="E6576">
        <v>0.28991813846749298</v>
      </c>
      <c r="F6576">
        <v>0.31476942398774099</v>
      </c>
      <c r="G6576">
        <v>40831.530467753102</v>
      </c>
      <c r="H6576">
        <v>0.39327720144162598</v>
      </c>
      <c r="I6576">
        <v>7.8749355615903294E-2</v>
      </c>
      <c r="J6576">
        <v>0.63630179789171204</v>
      </c>
      <c r="K6576">
        <v>0.15731999166032801</v>
      </c>
      <c r="L6576">
        <v>0.49071979476058403</v>
      </c>
      <c r="M6576">
        <v>0.13933013290697199</v>
      </c>
      <c r="N6576">
        <v>1.6606724022344099</v>
      </c>
      <c r="O6576">
        <v>2.6316007666643602</v>
      </c>
      <c r="P6576">
        <v>3.16535041766004</v>
      </c>
      <c r="Q6576">
        <v>0</v>
      </c>
      <c r="R6576">
        <v>0</v>
      </c>
      <c r="S6576">
        <v>0</v>
      </c>
    </row>
    <row r="6577" spans="1:19" hidden="1" x14ac:dyDescent="0.35">
      <c r="A6577">
        <v>6575</v>
      </c>
      <c r="B6577">
        <v>2027</v>
      </c>
      <c r="C6577">
        <v>1</v>
      </c>
      <c r="D6577">
        <v>0.20295638678040001</v>
      </c>
      <c r="E6577">
        <v>0.32651614781525501</v>
      </c>
      <c r="F6577">
        <v>0.31427684444033499</v>
      </c>
      <c r="G6577">
        <v>38683.163260029301</v>
      </c>
      <c r="H6577">
        <v>0.393398086398627</v>
      </c>
      <c r="I6577">
        <v>8.08892351104675E-2</v>
      </c>
      <c r="J6577">
        <v>0.63948248695978804</v>
      </c>
      <c r="K6577">
        <v>0.15455948319332299</v>
      </c>
      <c r="L6577">
        <v>0.49412816865776599</v>
      </c>
      <c r="M6577">
        <v>0.13797638685815</v>
      </c>
      <c r="N6577">
        <v>1.6571015346661</v>
      </c>
      <c r="O6577">
        <v>2.7571575190247701</v>
      </c>
      <c r="P6577">
        <v>3.1699092866275498</v>
      </c>
      <c r="Q6577">
        <v>0</v>
      </c>
      <c r="R6577">
        <v>0</v>
      </c>
      <c r="S6577">
        <v>0</v>
      </c>
    </row>
    <row r="6578" spans="1:19" hidden="1" x14ac:dyDescent="0.35">
      <c r="A6578">
        <v>6576</v>
      </c>
      <c r="B6578">
        <v>2027</v>
      </c>
      <c r="C6578">
        <v>1</v>
      </c>
      <c r="D6578">
        <v>0.20209892338471699</v>
      </c>
      <c r="E6578">
        <v>0.36403077667434902</v>
      </c>
      <c r="F6578">
        <v>0.31385134742902598</v>
      </c>
      <c r="G6578">
        <v>36672.107091826598</v>
      </c>
      <c r="H6578">
        <v>0.39533586074676103</v>
      </c>
      <c r="I6578">
        <v>8.4113428933861006E-2</v>
      </c>
      <c r="J6578">
        <v>0.63861903297962797</v>
      </c>
      <c r="K6578">
        <v>0.154325511235052</v>
      </c>
      <c r="L6578">
        <v>0.50032258447681399</v>
      </c>
      <c r="M6578">
        <v>0.139288267196164</v>
      </c>
      <c r="N6578">
        <v>1.6558470516641299</v>
      </c>
      <c r="O6578">
        <v>2.87505205950557</v>
      </c>
      <c r="P6578">
        <v>3.1768108905154802</v>
      </c>
      <c r="Q6578">
        <v>0</v>
      </c>
      <c r="R6578">
        <v>0</v>
      </c>
      <c r="S6578">
        <v>0</v>
      </c>
    </row>
    <row r="6579" spans="1:19" hidden="1" x14ac:dyDescent="0.35">
      <c r="A6579">
        <v>6577</v>
      </c>
      <c r="B6579">
        <v>2027</v>
      </c>
      <c r="C6579">
        <v>1</v>
      </c>
      <c r="D6579">
        <v>0.12462287800000001</v>
      </c>
      <c r="E6579">
        <v>5.6494107999999897E-2</v>
      </c>
      <c r="F6579">
        <v>0.27561201000000002</v>
      </c>
      <c r="G6579">
        <v>36072.544900000001</v>
      </c>
      <c r="H6579">
        <v>0.30111998899999998</v>
      </c>
      <c r="I6579">
        <v>0.122111331</v>
      </c>
      <c r="J6579">
        <v>0.4820893</v>
      </c>
      <c r="K6579">
        <v>0.107555911</v>
      </c>
      <c r="L6579">
        <v>0.69657482800000003</v>
      </c>
      <c r="M6579">
        <v>0.32503780599999998</v>
      </c>
      <c r="N6579">
        <v>1.5557259590000001</v>
      </c>
      <c r="O6579">
        <v>1.3879343179999999</v>
      </c>
      <c r="P6579">
        <v>3.655769308</v>
      </c>
      <c r="Q6579">
        <v>0</v>
      </c>
      <c r="R6579">
        <v>0</v>
      </c>
      <c r="S6579">
        <v>0</v>
      </c>
    </row>
    <row r="6580" spans="1:19" hidden="1" x14ac:dyDescent="0.35">
      <c r="A6580">
        <v>6578</v>
      </c>
      <c r="B6580">
        <v>2027</v>
      </c>
      <c r="C6580">
        <v>1</v>
      </c>
      <c r="D6580">
        <v>0.125024051</v>
      </c>
      <c r="E6580">
        <v>5.6331972000000001E-2</v>
      </c>
      <c r="F6580">
        <v>0.287440892</v>
      </c>
      <c r="G6580">
        <v>34989.045189999997</v>
      </c>
      <c r="H6580">
        <v>0.306599223999999</v>
      </c>
      <c r="I6580">
        <v>0.119309468999999</v>
      </c>
      <c r="J6580">
        <v>0.45902520200000002</v>
      </c>
      <c r="K6580">
        <v>0.104143789</v>
      </c>
      <c r="L6580">
        <v>0.72499159499999999</v>
      </c>
      <c r="M6580">
        <v>0.33116236900000001</v>
      </c>
      <c r="N6580">
        <v>1.526713451</v>
      </c>
      <c r="O6580">
        <v>1.3635659790000001</v>
      </c>
      <c r="P6580">
        <v>3.79913724999999</v>
      </c>
      <c r="Q6580">
        <v>0</v>
      </c>
      <c r="R6580">
        <v>0</v>
      </c>
      <c r="S6580">
        <v>0</v>
      </c>
    </row>
    <row r="6581" spans="1:19" hidden="1" x14ac:dyDescent="0.35">
      <c r="A6581">
        <v>6579</v>
      </c>
      <c r="B6581">
        <v>2027</v>
      </c>
      <c r="C6581">
        <v>1</v>
      </c>
      <c r="D6581">
        <v>0.12415852099999899</v>
      </c>
      <c r="E6581">
        <v>5.6166554E-2</v>
      </c>
      <c r="F6581">
        <v>0.300513645</v>
      </c>
      <c r="G6581">
        <v>34052.335800000001</v>
      </c>
      <c r="H6581">
        <v>0.317136741</v>
      </c>
      <c r="I6581">
        <v>0.117470898</v>
      </c>
      <c r="J6581">
        <v>0.43893683</v>
      </c>
      <c r="K6581">
        <v>0.101802323</v>
      </c>
      <c r="L6581">
        <v>0.75534673500000005</v>
      </c>
      <c r="M6581">
        <v>0.34108065700000001</v>
      </c>
      <c r="N6581">
        <v>1.4968085499999999</v>
      </c>
      <c r="O6581">
        <v>1.302685659</v>
      </c>
      <c r="P6581">
        <v>3.9618281880000001</v>
      </c>
      <c r="Q6581">
        <v>0</v>
      </c>
      <c r="R6581">
        <v>0</v>
      </c>
      <c r="S6581">
        <v>0</v>
      </c>
    </row>
    <row r="6582" spans="1:19" hidden="1" x14ac:dyDescent="0.35">
      <c r="A6582">
        <v>6580</v>
      </c>
      <c r="B6582">
        <v>2027</v>
      </c>
      <c r="C6582">
        <v>1</v>
      </c>
      <c r="D6582">
        <v>0.12337215</v>
      </c>
      <c r="E6582">
        <v>5.5660576000000003E-2</v>
      </c>
      <c r="F6582">
        <v>0.31511883800000001</v>
      </c>
      <c r="G6582">
        <v>33162.986369999999</v>
      </c>
      <c r="H6582">
        <v>0.33044307699999897</v>
      </c>
      <c r="I6582">
        <v>0.117421739</v>
      </c>
      <c r="J6582">
        <v>0.42303821600000002</v>
      </c>
      <c r="K6582">
        <v>0.101274955999999</v>
      </c>
      <c r="L6582">
        <v>0.79252637199999998</v>
      </c>
      <c r="M6582">
        <v>0.35498872199999998</v>
      </c>
      <c r="N6582">
        <v>1.4667820030000001</v>
      </c>
      <c r="O6582">
        <v>1.2784483200000001</v>
      </c>
      <c r="P6582">
        <v>4.1272708710000003</v>
      </c>
      <c r="Q6582">
        <v>0</v>
      </c>
      <c r="R6582">
        <v>0</v>
      </c>
      <c r="S6582">
        <v>0</v>
      </c>
    </row>
    <row r="6583" spans="1:19" hidden="1" x14ac:dyDescent="0.35">
      <c r="A6583">
        <v>6581</v>
      </c>
      <c r="B6583">
        <v>2027</v>
      </c>
      <c r="C6583">
        <v>1</v>
      </c>
      <c r="D6583">
        <v>0.12222085199999901</v>
      </c>
      <c r="E6583">
        <v>5.7495310000000001E-2</v>
      </c>
      <c r="F6583">
        <v>0.31764692500000002</v>
      </c>
      <c r="G6583">
        <v>54786.718939999999</v>
      </c>
      <c r="H6583">
        <v>0.340893</v>
      </c>
      <c r="I6583">
        <v>0.120623207</v>
      </c>
      <c r="J6583">
        <v>0.43029756200000002</v>
      </c>
      <c r="K6583">
        <v>0.104545153</v>
      </c>
      <c r="L6583">
        <v>0.83256710700000003</v>
      </c>
      <c r="M6583">
        <v>0.36606132499999999</v>
      </c>
      <c r="N6583">
        <v>1.4727991709999999</v>
      </c>
      <c r="O6583">
        <v>1.280878368</v>
      </c>
      <c r="P6583">
        <v>4.1521225609999997</v>
      </c>
      <c r="Q6583">
        <v>0</v>
      </c>
      <c r="R6583">
        <v>0</v>
      </c>
      <c r="S6583">
        <v>0</v>
      </c>
    </row>
    <row r="6584" spans="1:19" hidden="1" x14ac:dyDescent="0.35">
      <c r="A6584">
        <v>6582</v>
      </c>
      <c r="B6584">
        <v>2027</v>
      </c>
      <c r="C6584">
        <v>1</v>
      </c>
      <c r="D6584">
        <v>0.12086675400000001</v>
      </c>
      <c r="E6584">
        <v>5.9171309999999998E-2</v>
      </c>
      <c r="F6584">
        <v>0.320175029</v>
      </c>
      <c r="G6584">
        <v>59890.51354</v>
      </c>
      <c r="H6584">
        <v>0.35447702799999897</v>
      </c>
      <c r="I6584">
        <v>0.122464342999999</v>
      </c>
      <c r="J6584">
        <v>0.44316477399999998</v>
      </c>
      <c r="K6584">
        <v>0.108259552</v>
      </c>
      <c r="L6584">
        <v>0.89144019500000005</v>
      </c>
      <c r="M6584">
        <v>0.38069922699999997</v>
      </c>
      <c r="N6584">
        <v>1.480710387</v>
      </c>
      <c r="O6584">
        <v>1.291617966</v>
      </c>
      <c r="P6584">
        <v>4.1792644880000003</v>
      </c>
      <c r="Q6584">
        <v>0</v>
      </c>
      <c r="R6584">
        <v>0</v>
      </c>
      <c r="S6584">
        <v>0</v>
      </c>
    </row>
    <row r="6585" spans="1:19" hidden="1" x14ac:dyDescent="0.35">
      <c r="A6585">
        <v>6583</v>
      </c>
      <c r="B6585">
        <v>2027</v>
      </c>
      <c r="C6585">
        <v>1</v>
      </c>
      <c r="D6585">
        <v>0.11916797799999999</v>
      </c>
      <c r="E6585">
        <v>6.0859403999999902E-2</v>
      </c>
      <c r="F6585">
        <v>0.32280474999999997</v>
      </c>
      <c r="G6585">
        <v>60514.522470000004</v>
      </c>
      <c r="H6585">
        <v>0.370843387999999</v>
      </c>
      <c r="I6585">
        <v>0.125379764</v>
      </c>
      <c r="J6585">
        <v>0.45655497900000003</v>
      </c>
      <c r="K6585">
        <v>0.112310119</v>
      </c>
      <c r="L6585">
        <v>0.93419215200000005</v>
      </c>
      <c r="M6585">
        <v>0.400110678</v>
      </c>
      <c r="N6585">
        <v>1.492448674</v>
      </c>
      <c r="O6585">
        <v>1.2999400889999999</v>
      </c>
      <c r="P6585">
        <v>4.2035414270000002</v>
      </c>
      <c r="Q6585">
        <v>0</v>
      </c>
      <c r="R6585">
        <v>0</v>
      </c>
      <c r="S6585">
        <v>0</v>
      </c>
    </row>
    <row r="6586" spans="1:19" hidden="1" x14ac:dyDescent="0.35">
      <c r="A6586">
        <v>6584</v>
      </c>
      <c r="B6586">
        <v>2027</v>
      </c>
      <c r="C6586">
        <v>1</v>
      </c>
      <c r="D6586">
        <v>0.11722519200000001</v>
      </c>
      <c r="E6586">
        <v>6.2587667E-2</v>
      </c>
      <c r="F6586">
        <v>0.32590484800000002</v>
      </c>
      <c r="G6586">
        <v>63781.002390000001</v>
      </c>
      <c r="H6586">
        <v>0.37629856699999897</v>
      </c>
      <c r="I6586">
        <v>0.12345168500000001</v>
      </c>
      <c r="J6586">
        <v>0.465020618</v>
      </c>
      <c r="K6586">
        <v>0.114329021</v>
      </c>
      <c r="L6586">
        <v>0.96064625400000003</v>
      </c>
      <c r="M6586">
        <v>0.451888081</v>
      </c>
      <c r="N6586">
        <v>1.5063639689999999</v>
      </c>
      <c r="O6586">
        <v>1.3136844459999999</v>
      </c>
      <c r="P6586">
        <v>4.2520391059999998</v>
      </c>
      <c r="Q6586">
        <v>0.19030158899999999</v>
      </c>
      <c r="R6586">
        <v>0.220284906</v>
      </c>
      <c r="S6586">
        <v>0.11495285299999999</v>
      </c>
    </row>
    <row r="6587" spans="1:19" hidden="1" x14ac:dyDescent="0.35">
      <c r="A6587">
        <v>6585</v>
      </c>
      <c r="B6587">
        <v>2027</v>
      </c>
      <c r="C6587">
        <v>1</v>
      </c>
      <c r="D6587">
        <v>0.116426139</v>
      </c>
      <c r="E6587">
        <v>6.4349640999999999E-2</v>
      </c>
      <c r="F6587">
        <v>0.33116563500000001</v>
      </c>
      <c r="G6587">
        <v>60721.793180000001</v>
      </c>
      <c r="H6587">
        <v>0.38249110200000003</v>
      </c>
      <c r="I6587">
        <v>0.122143143</v>
      </c>
      <c r="J6587">
        <v>0.478267057</v>
      </c>
      <c r="K6587">
        <v>0.11735401400000001</v>
      </c>
      <c r="L6587">
        <v>0.96640902900000003</v>
      </c>
      <c r="M6587">
        <v>0.50956474699999998</v>
      </c>
      <c r="N6587">
        <v>1.5259062670000001</v>
      </c>
      <c r="O6587">
        <v>1.316485533</v>
      </c>
      <c r="P6587">
        <v>4.2902329799999999</v>
      </c>
      <c r="Q6587">
        <v>0.14930374399999999</v>
      </c>
      <c r="R6587">
        <v>0.14997809300000001</v>
      </c>
      <c r="S6587">
        <v>4.7253463000000002E-2</v>
      </c>
    </row>
    <row r="6588" spans="1:19" hidden="1" x14ac:dyDescent="0.35">
      <c r="A6588">
        <v>6586</v>
      </c>
      <c r="B6588">
        <v>2027</v>
      </c>
      <c r="C6588">
        <v>1</v>
      </c>
      <c r="D6588">
        <v>0.116564446</v>
      </c>
      <c r="E6588">
        <v>6.6276127000000004E-2</v>
      </c>
      <c r="F6588">
        <v>0.33472479799999999</v>
      </c>
      <c r="G6588">
        <v>56604.937599999997</v>
      </c>
      <c r="H6588">
        <v>0.38878696299999999</v>
      </c>
      <c r="I6588">
        <v>0.12201699000000001</v>
      </c>
      <c r="J6588">
        <v>0.496472727</v>
      </c>
      <c r="K6588">
        <v>0.12094303000000001</v>
      </c>
      <c r="L6588">
        <v>0.96068363800000001</v>
      </c>
      <c r="M6588">
        <v>0.57284105900000004</v>
      </c>
      <c r="N6588">
        <v>1.5466029509999999</v>
      </c>
      <c r="O6588">
        <v>1.288208714</v>
      </c>
      <c r="P6588">
        <v>4.3471742300000003</v>
      </c>
      <c r="Q6588">
        <v>0.21912126600000001</v>
      </c>
      <c r="R6588">
        <v>0.230621567</v>
      </c>
      <c r="S6588">
        <v>0.110625696</v>
      </c>
    </row>
    <row r="6589" spans="1:19" hidden="1" x14ac:dyDescent="0.35">
      <c r="A6589">
        <v>6587</v>
      </c>
      <c r="B6589">
        <v>2027</v>
      </c>
      <c r="C6589">
        <v>1</v>
      </c>
      <c r="D6589">
        <v>0.122109475999999</v>
      </c>
      <c r="E6589">
        <v>6.6058753999999997E-2</v>
      </c>
      <c r="F6589">
        <v>0.32111958400000001</v>
      </c>
      <c r="G6589">
        <v>53304.46344</v>
      </c>
      <c r="H6589">
        <v>0.38803978699999903</v>
      </c>
      <c r="I6589">
        <v>0.124651584</v>
      </c>
      <c r="J6589">
        <v>0.49346989099999999</v>
      </c>
      <c r="K6589">
        <v>0.13464701700000001</v>
      </c>
      <c r="L6589">
        <v>0.94526085900000001</v>
      </c>
      <c r="M6589">
        <v>0.62264786599999999</v>
      </c>
      <c r="N6589">
        <v>1.562031927</v>
      </c>
      <c r="O6589">
        <v>1.2405009300000001</v>
      </c>
      <c r="P6589">
        <v>4.2268564</v>
      </c>
      <c r="Q6589">
        <v>0.31037741699999999</v>
      </c>
      <c r="R6589">
        <v>0.32541345100000002</v>
      </c>
      <c r="S6589">
        <v>0.188075886</v>
      </c>
    </row>
    <row r="6590" spans="1:19" hidden="1" x14ac:dyDescent="0.35">
      <c r="A6590">
        <v>6588</v>
      </c>
      <c r="B6590">
        <v>2027</v>
      </c>
      <c r="C6590">
        <v>1</v>
      </c>
      <c r="D6590">
        <v>0.12733240200000001</v>
      </c>
      <c r="E6590">
        <v>6.5978071999999999E-2</v>
      </c>
      <c r="F6590">
        <v>0.30765763499999998</v>
      </c>
      <c r="G6590">
        <v>50267.266869999999</v>
      </c>
      <c r="H6590">
        <v>0.381914634999999</v>
      </c>
      <c r="I6590">
        <v>0.127135479</v>
      </c>
      <c r="J6590">
        <v>0.49484580699999903</v>
      </c>
      <c r="K6590">
        <v>0.15242160900000001</v>
      </c>
      <c r="L6590">
        <v>0.91205330500000004</v>
      </c>
      <c r="M6590">
        <v>0.67594850100000003</v>
      </c>
      <c r="N6590">
        <v>1.583544007</v>
      </c>
      <c r="O6590">
        <v>1.1932921809999999</v>
      </c>
      <c r="P6590">
        <v>4.1171632440000003</v>
      </c>
      <c r="Q6590">
        <v>0.32415921199999898</v>
      </c>
      <c r="R6590">
        <v>0.339955548</v>
      </c>
      <c r="S6590">
        <v>0.206805451</v>
      </c>
    </row>
    <row r="6591" spans="1:19" hidden="1" x14ac:dyDescent="0.35">
      <c r="A6591">
        <v>6589</v>
      </c>
      <c r="B6591">
        <v>2027</v>
      </c>
      <c r="C6591">
        <v>1</v>
      </c>
      <c r="D6591">
        <v>0.13157787900000001</v>
      </c>
      <c r="E6591">
        <v>6.5877349000000002E-2</v>
      </c>
      <c r="F6591">
        <v>0.294236732</v>
      </c>
      <c r="G6591">
        <v>48568.030839999999</v>
      </c>
      <c r="H6591">
        <v>0.37773264899999898</v>
      </c>
      <c r="I6591">
        <v>0.13294998399999999</v>
      </c>
      <c r="J6591">
        <v>0.49953451199999899</v>
      </c>
      <c r="K6591">
        <v>0.17245949299999999</v>
      </c>
      <c r="L6591">
        <v>0.87011561900000001</v>
      </c>
      <c r="M6591">
        <v>0.71605074000000002</v>
      </c>
      <c r="N6591">
        <v>1.6112350289999999</v>
      </c>
      <c r="O6591">
        <v>1.151793077</v>
      </c>
      <c r="P6591">
        <v>4.01164231</v>
      </c>
      <c r="Q6591">
        <v>0.269774456</v>
      </c>
      <c r="R6591">
        <v>0.28340094199999999</v>
      </c>
      <c r="S6591">
        <v>0.17342181200000001</v>
      </c>
    </row>
    <row r="6592" spans="1:19" hidden="1" x14ac:dyDescent="0.35">
      <c r="A6592">
        <v>6590</v>
      </c>
      <c r="B6592">
        <v>2027</v>
      </c>
      <c r="C6592">
        <v>1</v>
      </c>
      <c r="D6592">
        <v>0.135174708</v>
      </c>
      <c r="E6592">
        <v>6.5834873000000002E-2</v>
      </c>
      <c r="F6592">
        <v>0.28316696099999999</v>
      </c>
      <c r="G6592">
        <v>49002.234689999997</v>
      </c>
      <c r="H6592">
        <v>0.38640086299999898</v>
      </c>
      <c r="I6592">
        <v>0.13009336699999999</v>
      </c>
      <c r="J6592">
        <v>0.45657420100000001</v>
      </c>
      <c r="K6592">
        <v>0.15074069200000001</v>
      </c>
      <c r="L6592">
        <v>0.862281776</v>
      </c>
      <c r="M6592">
        <v>0.70160594099999996</v>
      </c>
      <c r="N6592">
        <v>1.6378978559999999</v>
      </c>
      <c r="O6592">
        <v>1.109449578</v>
      </c>
      <c r="P6592">
        <v>3.8732646380000002</v>
      </c>
      <c r="Q6592">
        <v>0.24262051500000001</v>
      </c>
      <c r="R6592">
        <v>0.251430816</v>
      </c>
      <c r="S6592">
        <v>0.16087191300000001</v>
      </c>
    </row>
    <row r="6593" spans="1:19" hidden="1" x14ac:dyDescent="0.35">
      <c r="A6593">
        <v>6591</v>
      </c>
      <c r="B6593">
        <v>2027</v>
      </c>
      <c r="C6593">
        <v>1</v>
      </c>
      <c r="D6593">
        <v>0.13918699900000001</v>
      </c>
      <c r="E6593">
        <v>6.5804169999999995E-2</v>
      </c>
      <c r="F6593">
        <v>0.27311311100000002</v>
      </c>
      <c r="G6593">
        <v>49899.706590000002</v>
      </c>
      <c r="H6593">
        <v>0.393952781999999</v>
      </c>
      <c r="I6593">
        <v>0.12903239699999999</v>
      </c>
      <c r="J6593">
        <v>0.42173950199999999</v>
      </c>
      <c r="K6593">
        <v>0.12877459899999999</v>
      </c>
      <c r="L6593">
        <v>0.84735269300000005</v>
      </c>
      <c r="M6593">
        <v>0.66526270700000001</v>
      </c>
      <c r="N6593">
        <v>1.6628765270000001</v>
      </c>
      <c r="O6593">
        <v>1.0667195220000001</v>
      </c>
      <c r="P6593">
        <v>3.7364271119999999</v>
      </c>
      <c r="Q6593">
        <v>0.20721083200000001</v>
      </c>
      <c r="R6593">
        <v>0.21264338999999999</v>
      </c>
      <c r="S6593">
        <v>0.13341275899999999</v>
      </c>
    </row>
    <row r="6594" spans="1:19" hidden="1" x14ac:dyDescent="0.35">
      <c r="A6594">
        <v>6592</v>
      </c>
      <c r="B6594">
        <v>2027</v>
      </c>
      <c r="C6594">
        <v>1</v>
      </c>
      <c r="D6594">
        <v>0.141727994</v>
      </c>
      <c r="E6594">
        <v>6.5786615000000007E-2</v>
      </c>
      <c r="F6594">
        <v>0.26395306899999998</v>
      </c>
      <c r="G6594">
        <v>52728.955000000002</v>
      </c>
      <c r="H6594">
        <v>0.40290841599999999</v>
      </c>
      <c r="I6594">
        <v>0.130169493</v>
      </c>
      <c r="J6594">
        <v>0.39628957799999998</v>
      </c>
      <c r="K6594">
        <v>0.11062419599999999</v>
      </c>
      <c r="L6594">
        <v>0.82532601699999997</v>
      </c>
      <c r="M6594">
        <v>0.61490994899999996</v>
      </c>
      <c r="N6594">
        <v>1.6901150439999999</v>
      </c>
      <c r="O6594">
        <v>1.0306161410000001</v>
      </c>
      <c r="P6594">
        <v>3.5756416299999998</v>
      </c>
      <c r="Q6594">
        <v>0.17153761300000001</v>
      </c>
      <c r="R6594">
        <v>0.181598863</v>
      </c>
      <c r="S6594">
        <v>0.102615443</v>
      </c>
    </row>
    <row r="6595" spans="1:19" hidden="1" x14ac:dyDescent="0.35">
      <c r="A6595">
        <v>6593</v>
      </c>
      <c r="B6595">
        <v>2027</v>
      </c>
      <c r="C6595">
        <v>1</v>
      </c>
      <c r="D6595">
        <v>0.13860905600000001</v>
      </c>
      <c r="E6595">
        <v>6.4815547000000001E-2</v>
      </c>
      <c r="F6595">
        <v>0.26080929800000002</v>
      </c>
      <c r="G6595">
        <v>56452.983339999999</v>
      </c>
      <c r="H6595">
        <v>0.42163447199999998</v>
      </c>
      <c r="I6595">
        <v>0.116271128</v>
      </c>
      <c r="J6595">
        <v>0.35407254500000002</v>
      </c>
      <c r="K6595">
        <v>0.103246108</v>
      </c>
      <c r="L6595">
        <v>0.80547863500000005</v>
      </c>
      <c r="M6595">
        <v>0.55105158200000004</v>
      </c>
      <c r="N6595">
        <v>1.6980663840000001</v>
      </c>
      <c r="O6595">
        <v>0.984964701</v>
      </c>
      <c r="P6595">
        <v>3.47106887999999</v>
      </c>
      <c r="Q6595">
        <v>7.3858499999999994E-2</v>
      </c>
      <c r="R6595">
        <v>5.8672439E-2</v>
      </c>
      <c r="S6595">
        <v>4.61977079999999E-2</v>
      </c>
    </row>
    <row r="6596" spans="1:19" hidden="1" x14ac:dyDescent="0.35">
      <c r="A6596">
        <v>6594</v>
      </c>
      <c r="B6596">
        <v>2027</v>
      </c>
      <c r="C6596">
        <v>1</v>
      </c>
      <c r="D6596">
        <v>0.135776182</v>
      </c>
      <c r="E6596">
        <v>6.3938039000000002E-2</v>
      </c>
      <c r="F6596">
        <v>0.25762394900000002</v>
      </c>
      <c r="G6596">
        <v>58586.801270000004</v>
      </c>
      <c r="H6596">
        <v>0.44196872300000001</v>
      </c>
      <c r="I6596">
        <v>0.10589224899999999</v>
      </c>
      <c r="J6596">
        <v>0.32448373000000003</v>
      </c>
      <c r="K6596">
        <v>9.8523713999999998E-2</v>
      </c>
      <c r="L6596">
        <v>0.770033733</v>
      </c>
      <c r="M6596">
        <v>0.48622848400000002</v>
      </c>
      <c r="N6596">
        <v>1.6995896500000001</v>
      </c>
      <c r="O6596">
        <v>0.96712653299999995</v>
      </c>
      <c r="P6596">
        <v>3.3611673999999998</v>
      </c>
      <c r="Q6596">
        <v>0</v>
      </c>
      <c r="R6596">
        <v>0</v>
      </c>
      <c r="S6596">
        <v>0</v>
      </c>
    </row>
    <row r="6597" spans="1:19" hidden="1" x14ac:dyDescent="0.35">
      <c r="A6597">
        <v>6595</v>
      </c>
      <c r="B6597">
        <v>2027</v>
      </c>
      <c r="C6597">
        <v>1</v>
      </c>
      <c r="D6597">
        <v>0.13369624899999999</v>
      </c>
      <c r="E6597">
        <v>6.3065018E-2</v>
      </c>
      <c r="F6597">
        <v>0.25451417900000001</v>
      </c>
      <c r="G6597">
        <v>58314.514299999901</v>
      </c>
      <c r="H6597">
        <v>0.46269085700000001</v>
      </c>
      <c r="I6597">
        <v>9.8943933999999997E-2</v>
      </c>
      <c r="J6597">
        <v>0.30569537600000002</v>
      </c>
      <c r="K6597">
        <v>9.6456077999999904E-2</v>
      </c>
      <c r="L6597">
        <v>0.72812174299999999</v>
      </c>
      <c r="M6597">
        <v>0.42866891499999998</v>
      </c>
      <c r="N6597">
        <v>1.7018097889999999</v>
      </c>
      <c r="O6597">
        <v>0.95206805400000005</v>
      </c>
      <c r="P6597">
        <v>3.2548185209999998</v>
      </c>
      <c r="Q6597">
        <v>0</v>
      </c>
      <c r="R6597">
        <v>0</v>
      </c>
      <c r="S6597">
        <v>0</v>
      </c>
    </row>
    <row r="6598" spans="1:19" hidden="1" x14ac:dyDescent="0.35">
      <c r="A6598">
        <v>6596</v>
      </c>
      <c r="B6598">
        <v>2027</v>
      </c>
      <c r="C6598">
        <v>1</v>
      </c>
      <c r="D6598">
        <v>0.13210715000000001</v>
      </c>
      <c r="E6598">
        <v>6.21960729999999E-2</v>
      </c>
      <c r="F6598">
        <v>0.26455035999999998</v>
      </c>
      <c r="G6598">
        <v>54254.498599999999</v>
      </c>
      <c r="H6598">
        <v>0.46827647700000002</v>
      </c>
      <c r="I6598">
        <v>9.7506236999999996E-2</v>
      </c>
      <c r="J6598">
        <v>0.29221079799999999</v>
      </c>
      <c r="K6598">
        <v>9.7485509999999997E-2</v>
      </c>
      <c r="L6598">
        <v>0.71120077000000004</v>
      </c>
      <c r="M6598">
        <v>0.38690403000000001</v>
      </c>
      <c r="N6598">
        <v>1.6961337240000001</v>
      </c>
      <c r="O6598">
        <v>0.93885551899999897</v>
      </c>
      <c r="P6598">
        <v>3.210525305</v>
      </c>
      <c r="Q6598">
        <v>0</v>
      </c>
      <c r="R6598">
        <v>0</v>
      </c>
      <c r="S6598">
        <v>0</v>
      </c>
    </row>
    <row r="6599" spans="1:19" hidden="1" x14ac:dyDescent="0.35">
      <c r="A6599">
        <v>6597</v>
      </c>
      <c r="B6599">
        <v>2027</v>
      </c>
      <c r="C6599">
        <v>1</v>
      </c>
      <c r="D6599">
        <v>0.12956039899999999</v>
      </c>
      <c r="E6599">
        <v>6.1349777000000001E-2</v>
      </c>
      <c r="F6599">
        <v>0.26309352400000002</v>
      </c>
      <c r="G6599">
        <v>44690.310989999998</v>
      </c>
      <c r="H6599">
        <v>0.47140560399999998</v>
      </c>
      <c r="I6599">
        <v>9.8140379999999999E-2</v>
      </c>
      <c r="J6599">
        <v>0.284013085</v>
      </c>
      <c r="K6599">
        <v>0.10031000299999999</v>
      </c>
      <c r="L6599">
        <v>0.68919047200000005</v>
      </c>
      <c r="M6599">
        <v>0.35054487699999998</v>
      </c>
      <c r="N6599">
        <v>1.685268268</v>
      </c>
      <c r="O6599">
        <v>0.95047251399999999</v>
      </c>
      <c r="P6599">
        <v>3.1451968990000001</v>
      </c>
      <c r="Q6599">
        <v>0</v>
      </c>
      <c r="R6599">
        <v>0</v>
      </c>
      <c r="S6599">
        <v>0</v>
      </c>
    </row>
    <row r="6600" spans="1:19" hidden="1" x14ac:dyDescent="0.35">
      <c r="A6600">
        <v>6598</v>
      </c>
      <c r="B6600">
        <v>2027</v>
      </c>
      <c r="C6600">
        <v>1</v>
      </c>
      <c r="D6600">
        <v>0.126546776</v>
      </c>
      <c r="E6600">
        <v>6.0504402999999998E-2</v>
      </c>
      <c r="F6600">
        <v>0.26125939999999997</v>
      </c>
      <c r="G6600">
        <v>42144.030449999998</v>
      </c>
      <c r="H6600">
        <v>0.47557347700000002</v>
      </c>
      <c r="I6600">
        <v>0.100602888</v>
      </c>
      <c r="J6600">
        <v>0.28103537299999998</v>
      </c>
      <c r="K6600">
        <v>0.105025333</v>
      </c>
      <c r="L6600">
        <v>0.64996504399999999</v>
      </c>
      <c r="M6600">
        <v>0.31711641299999999</v>
      </c>
      <c r="N6600">
        <v>1.676050134</v>
      </c>
      <c r="O6600">
        <v>0.97583046200000001</v>
      </c>
      <c r="P6600">
        <v>3.068352022</v>
      </c>
      <c r="Q6600">
        <v>0</v>
      </c>
      <c r="R6600">
        <v>0</v>
      </c>
      <c r="S6600">
        <v>0</v>
      </c>
    </row>
    <row r="6601" spans="1:19" hidden="1" x14ac:dyDescent="0.35">
      <c r="A6601">
        <v>6599</v>
      </c>
      <c r="B6601">
        <v>2027</v>
      </c>
      <c r="C6601">
        <v>1</v>
      </c>
      <c r="D6601">
        <v>0.124175355</v>
      </c>
      <c r="E6601">
        <v>5.9739067999999902E-2</v>
      </c>
      <c r="F6601">
        <v>0.26972488100000003</v>
      </c>
      <c r="G6601">
        <v>39988.063139999998</v>
      </c>
      <c r="H6601">
        <v>0.49106471099999899</v>
      </c>
      <c r="I6601">
        <v>9.9896694999999897E-2</v>
      </c>
      <c r="J6601">
        <v>0.27919553699999999</v>
      </c>
      <c r="K6601">
        <v>0.10271884199999901</v>
      </c>
      <c r="L6601">
        <v>0.63262954199999999</v>
      </c>
      <c r="M6601">
        <v>0.29880812800000001</v>
      </c>
      <c r="N6601">
        <v>1.690995129</v>
      </c>
      <c r="O6601">
        <v>1.0117977730000001</v>
      </c>
      <c r="P6601">
        <v>3.1053232120000001</v>
      </c>
      <c r="Q6601">
        <v>0</v>
      </c>
      <c r="R6601">
        <v>0</v>
      </c>
      <c r="S6601">
        <v>0</v>
      </c>
    </row>
    <row r="6602" spans="1:19" hidden="1" x14ac:dyDescent="0.35">
      <c r="A6602">
        <v>6600</v>
      </c>
      <c r="B6602">
        <v>2027</v>
      </c>
      <c r="C6602">
        <v>1</v>
      </c>
      <c r="D6602">
        <v>0.121858245</v>
      </c>
      <c r="E6602">
        <v>5.8931218E-2</v>
      </c>
      <c r="F6602">
        <v>0.27788052200000002</v>
      </c>
      <c r="G6602">
        <v>37560.809150000001</v>
      </c>
      <c r="H6602">
        <v>0.51035417500000002</v>
      </c>
      <c r="I6602">
        <v>0.100800687</v>
      </c>
      <c r="J6602">
        <v>0.281280107</v>
      </c>
      <c r="K6602">
        <v>0.101934303</v>
      </c>
      <c r="L6602">
        <v>0.61153046099999997</v>
      </c>
      <c r="M6602">
        <v>0.28284621500000001</v>
      </c>
      <c r="N6602">
        <v>1.708219669</v>
      </c>
      <c r="O6602">
        <v>1.032948228</v>
      </c>
      <c r="P6602">
        <v>3.1245936109999999</v>
      </c>
      <c r="Q6602">
        <v>0</v>
      </c>
      <c r="R6602">
        <v>0</v>
      </c>
      <c r="S6602">
        <v>0</v>
      </c>
    </row>
    <row r="6603" spans="1:19" hidden="1" x14ac:dyDescent="0.35">
      <c r="A6603">
        <v>6601</v>
      </c>
      <c r="B6603">
        <v>2027</v>
      </c>
      <c r="C6603">
        <v>2</v>
      </c>
      <c r="D6603">
        <v>0.92022524712162002</v>
      </c>
      <c r="E6603">
        <v>0.82938540072240396</v>
      </c>
      <c r="F6603">
        <v>1.2998480363865399</v>
      </c>
      <c r="G6603">
        <v>32529.396816517201</v>
      </c>
      <c r="H6603">
        <v>0.49408515373784401</v>
      </c>
      <c r="I6603">
        <v>0.11314843983178</v>
      </c>
      <c r="J6603">
        <v>0.26692192115445201</v>
      </c>
      <c r="K6603">
        <v>8.6763284148419606E-2</v>
      </c>
      <c r="L6603">
        <v>0.36132601652928098</v>
      </c>
      <c r="M6603">
        <v>0.106880500895716</v>
      </c>
      <c r="N6603">
        <v>3.3889090220625899</v>
      </c>
      <c r="O6603">
        <v>4.3448786108755497</v>
      </c>
      <c r="P6603">
        <v>5.7912042043921401</v>
      </c>
      <c r="Q6603">
        <v>0</v>
      </c>
      <c r="R6603">
        <v>0</v>
      </c>
      <c r="S6603">
        <v>0</v>
      </c>
    </row>
    <row r="6604" spans="1:19" hidden="1" x14ac:dyDescent="0.35">
      <c r="A6604">
        <v>6602</v>
      </c>
      <c r="B6604">
        <v>2027</v>
      </c>
      <c r="C6604">
        <v>2</v>
      </c>
      <c r="D6604">
        <v>0.921609281020495</v>
      </c>
      <c r="E6604">
        <v>0.84804100917931402</v>
      </c>
      <c r="F6604">
        <v>1.30094830052937</v>
      </c>
      <c r="G6604">
        <v>32121.007326351501</v>
      </c>
      <c r="H6604">
        <v>0.490912537564412</v>
      </c>
      <c r="I6604">
        <v>0.11017551228537099</v>
      </c>
      <c r="J6604">
        <v>0.25855713206781</v>
      </c>
      <c r="K6604">
        <v>8.4896756911503904E-2</v>
      </c>
      <c r="L6604">
        <v>0.35537675438918298</v>
      </c>
      <c r="M6604">
        <v>0.10484840812106699</v>
      </c>
      <c r="N6604">
        <v>3.3865697482520001</v>
      </c>
      <c r="O6604">
        <v>4.3307597286306798</v>
      </c>
      <c r="P6604">
        <v>5.7556793242714299</v>
      </c>
      <c r="Q6604">
        <v>0</v>
      </c>
      <c r="R6604">
        <v>0</v>
      </c>
      <c r="S6604">
        <v>0</v>
      </c>
    </row>
    <row r="6605" spans="1:19" hidden="1" x14ac:dyDescent="0.35">
      <c r="A6605">
        <v>6603</v>
      </c>
      <c r="B6605">
        <v>2027</v>
      </c>
      <c r="C6605">
        <v>2</v>
      </c>
      <c r="D6605">
        <v>0.91491495907048503</v>
      </c>
      <c r="E6605">
        <v>0.83745162173440302</v>
      </c>
      <c r="F6605">
        <v>1.2860024343030501</v>
      </c>
      <c r="G6605">
        <v>32148.3015797716</v>
      </c>
      <c r="H6605">
        <v>0.48782512048059201</v>
      </c>
      <c r="I6605">
        <v>0.108957227005597</v>
      </c>
      <c r="J6605">
        <v>0.25406565525709501</v>
      </c>
      <c r="K6605">
        <v>8.4349960199626095E-2</v>
      </c>
      <c r="L6605">
        <v>0.353428480170973</v>
      </c>
      <c r="M6605">
        <v>0.104649278807585</v>
      </c>
      <c r="N6605">
        <v>3.3698170130602199</v>
      </c>
      <c r="O6605">
        <v>4.3223022095383996</v>
      </c>
      <c r="P6605">
        <v>5.6993169542447601</v>
      </c>
      <c r="Q6605">
        <v>0</v>
      </c>
      <c r="R6605">
        <v>0</v>
      </c>
      <c r="S6605">
        <v>0</v>
      </c>
    </row>
    <row r="6606" spans="1:19" hidden="1" x14ac:dyDescent="0.35">
      <c r="A6606">
        <v>6604</v>
      </c>
      <c r="B6606">
        <v>2027</v>
      </c>
      <c r="C6606">
        <v>2</v>
      </c>
      <c r="D6606">
        <v>0.90788784160374703</v>
      </c>
      <c r="E6606">
        <v>0.82675183771701899</v>
      </c>
      <c r="F6606">
        <v>1.2715146576207701</v>
      </c>
      <c r="G6606">
        <v>32733.297163517698</v>
      </c>
      <c r="H6606">
        <v>0.48318079478845999</v>
      </c>
      <c r="I6606">
        <v>0.10983978435411</v>
      </c>
      <c r="J6606">
        <v>0.25409581672201598</v>
      </c>
      <c r="K6606">
        <v>8.52498466784396E-2</v>
      </c>
      <c r="L6606">
        <v>0.35479300053197299</v>
      </c>
      <c r="M6606">
        <v>0.106530386329288</v>
      </c>
      <c r="N6606">
        <v>3.34325276622836</v>
      </c>
      <c r="O6606">
        <v>4.3226101468352702</v>
      </c>
      <c r="P6606">
        <v>5.6222841411938598</v>
      </c>
      <c r="Q6606">
        <v>0</v>
      </c>
      <c r="R6606">
        <v>0</v>
      </c>
      <c r="S6606">
        <v>0</v>
      </c>
    </row>
    <row r="6607" spans="1:19" hidden="1" x14ac:dyDescent="0.35">
      <c r="A6607">
        <v>6605</v>
      </c>
      <c r="B6607">
        <v>2027</v>
      </c>
      <c r="C6607">
        <v>2</v>
      </c>
      <c r="D6607">
        <v>0.92849334086165503</v>
      </c>
      <c r="E6607">
        <v>0.92615454181119305</v>
      </c>
      <c r="F6607">
        <v>1.3165478020342001</v>
      </c>
      <c r="G6607">
        <v>34047.5858308971</v>
      </c>
      <c r="H6607">
        <v>0.47959685973900601</v>
      </c>
      <c r="I6607">
        <v>0.10885633930005301</v>
      </c>
      <c r="J6607">
        <v>0.24556406393668601</v>
      </c>
      <c r="K6607">
        <v>8.3989730395853404E-2</v>
      </c>
      <c r="L6607">
        <v>0.34130562152715599</v>
      </c>
      <c r="M6607">
        <v>0.111688524464703</v>
      </c>
      <c r="N6607">
        <v>3.39712894567645</v>
      </c>
      <c r="O6607">
        <v>4.5698073851626297</v>
      </c>
      <c r="P6607">
        <v>5.6934771002085398</v>
      </c>
      <c r="Q6607" s="7">
        <v>5.2084977464711797E-9</v>
      </c>
      <c r="R6607">
        <v>1.10766848408669E-3</v>
      </c>
      <c r="S6607">
        <v>0</v>
      </c>
    </row>
    <row r="6608" spans="1:19" hidden="1" x14ac:dyDescent="0.35">
      <c r="A6608">
        <v>6606</v>
      </c>
      <c r="B6608">
        <v>2027</v>
      </c>
      <c r="C6608">
        <v>2</v>
      </c>
      <c r="D6608">
        <v>0.94171368733523797</v>
      </c>
      <c r="E6608">
        <v>1.0133004401896799</v>
      </c>
      <c r="F6608">
        <v>1.34675506959122</v>
      </c>
      <c r="G6608">
        <v>36479.087923809799</v>
      </c>
      <c r="H6608">
        <v>0.47507997257905799</v>
      </c>
      <c r="I6608">
        <v>0.109717761137577</v>
      </c>
      <c r="J6608">
        <v>0.24129573190333301</v>
      </c>
      <c r="K6608">
        <v>8.4136179253585894E-2</v>
      </c>
      <c r="L6608">
        <v>0.33147882917375199</v>
      </c>
      <c r="M6608">
        <v>0.119854328183505</v>
      </c>
      <c r="N6608">
        <v>3.4249805469531198</v>
      </c>
      <c r="O6608">
        <v>4.7887849862244902</v>
      </c>
      <c r="P6608">
        <v>5.7114005113035002</v>
      </c>
      <c r="Q6608">
        <v>6.8187556202605401E-3</v>
      </c>
      <c r="R6608">
        <v>3.1502893010480301E-2</v>
      </c>
      <c r="S6608">
        <v>1.00823239846126E-3</v>
      </c>
    </row>
    <row r="6609" spans="1:19" hidden="1" x14ac:dyDescent="0.35">
      <c r="A6609">
        <v>6607</v>
      </c>
      <c r="B6609">
        <v>2027</v>
      </c>
      <c r="C6609">
        <v>2</v>
      </c>
      <c r="D6609">
        <v>0.95467532162947299</v>
      </c>
      <c r="E6609">
        <v>1.1000062341766601</v>
      </c>
      <c r="F6609">
        <v>1.3770523097587399</v>
      </c>
      <c r="G6609">
        <v>39340.030342581202</v>
      </c>
      <c r="H6609">
        <v>0.46824995927292601</v>
      </c>
      <c r="I6609">
        <v>0.112721105089459</v>
      </c>
      <c r="J6609">
        <v>0.24175397820314901</v>
      </c>
      <c r="K6609">
        <v>8.5695407727114398E-2</v>
      </c>
      <c r="L6609">
        <v>0.32657058426985303</v>
      </c>
      <c r="M6609">
        <v>0.13101085598039</v>
      </c>
      <c r="N6609">
        <v>3.4552435129333601</v>
      </c>
      <c r="O6609">
        <v>5.0119124433320197</v>
      </c>
      <c r="P6609">
        <v>5.74328143633503</v>
      </c>
      <c r="Q6609">
        <v>0.159063182145393</v>
      </c>
      <c r="R6609">
        <v>0.15628701729922601</v>
      </c>
      <c r="S6609">
        <v>0.12538689321297</v>
      </c>
    </row>
    <row r="6610" spans="1:19" hidden="1" x14ac:dyDescent="0.35">
      <c r="A6610">
        <v>6608</v>
      </c>
      <c r="B6610">
        <v>2027</v>
      </c>
      <c r="C6610">
        <v>2</v>
      </c>
      <c r="D6610">
        <v>0.96990483079023904</v>
      </c>
      <c r="E6610">
        <v>1.1862196717143401</v>
      </c>
      <c r="F6610">
        <v>1.4036994392452899</v>
      </c>
      <c r="G6610">
        <v>41502.801971483197</v>
      </c>
      <c r="H6610">
        <v>0.465459201433993</v>
      </c>
      <c r="I6610">
        <v>0.122028089703159</v>
      </c>
      <c r="J6610">
        <v>0.23423196097142401</v>
      </c>
      <c r="K6610">
        <v>0.101813218378329</v>
      </c>
      <c r="L6610">
        <v>0.31768804074489798</v>
      </c>
      <c r="M6610">
        <v>0.14331657580424101</v>
      </c>
      <c r="N6610">
        <v>3.4949842943285199</v>
      </c>
      <c r="O6610">
        <v>5.2055413792303602</v>
      </c>
      <c r="P6610">
        <v>5.7996683519863899</v>
      </c>
      <c r="Q6610">
        <v>0.300287476595272</v>
      </c>
      <c r="R6610">
        <v>0.26163977301416702</v>
      </c>
      <c r="S6610">
        <v>0.26273169906667099</v>
      </c>
    </row>
    <row r="6611" spans="1:19" hidden="1" x14ac:dyDescent="0.35">
      <c r="A6611">
        <v>6609</v>
      </c>
      <c r="B6611">
        <v>2027</v>
      </c>
      <c r="C6611">
        <v>2</v>
      </c>
      <c r="D6611">
        <v>0.98869471688655897</v>
      </c>
      <c r="E6611">
        <v>1.2918181828394999</v>
      </c>
      <c r="F6611">
        <v>1.4386366714498899</v>
      </c>
      <c r="G6611">
        <v>43297.149309140899</v>
      </c>
      <c r="H6611">
        <v>0.46288579599253699</v>
      </c>
      <c r="I6611">
        <v>0.13560092681076799</v>
      </c>
      <c r="J6611">
        <v>0.23199524318474399</v>
      </c>
      <c r="K6611">
        <v>0.12407692527782201</v>
      </c>
      <c r="L6611">
        <v>0.31497099389106198</v>
      </c>
      <c r="M6611">
        <v>0.16132982725148501</v>
      </c>
      <c r="N6611">
        <v>3.5458088641597998</v>
      </c>
      <c r="O6611">
        <v>5.4236539877368903</v>
      </c>
      <c r="P6611">
        <v>5.8911490052924904</v>
      </c>
      <c r="Q6611">
        <v>0.404965161323389</v>
      </c>
      <c r="R6611">
        <v>0.349998210716705</v>
      </c>
      <c r="S6611">
        <v>0.37197966525395498</v>
      </c>
    </row>
    <row r="6612" spans="1:19" hidden="1" x14ac:dyDescent="0.35">
      <c r="A6612">
        <v>6610</v>
      </c>
      <c r="B6612">
        <v>2027</v>
      </c>
      <c r="C6612">
        <v>2</v>
      </c>
      <c r="D6612">
        <v>1.00793777526512</v>
      </c>
      <c r="E6612">
        <v>1.39682288972851</v>
      </c>
      <c r="F6612">
        <v>1.47204306801036</v>
      </c>
      <c r="G6612">
        <v>43565.955778921802</v>
      </c>
      <c r="H6612">
        <v>0.45946690660107797</v>
      </c>
      <c r="I6612">
        <v>0.15342850236418401</v>
      </c>
      <c r="J6612">
        <v>0.23478394510005399</v>
      </c>
      <c r="K6612">
        <v>0.15327487575833601</v>
      </c>
      <c r="L6612">
        <v>0.318179427698499</v>
      </c>
      <c r="M6612">
        <v>0.18466486037879401</v>
      </c>
      <c r="N6612">
        <v>3.6007258280119898</v>
      </c>
      <c r="O6612">
        <v>5.6574340524044802</v>
      </c>
      <c r="P6612">
        <v>5.9836608318617097</v>
      </c>
      <c r="Q6612">
        <v>0.47672356137331701</v>
      </c>
      <c r="R6612">
        <v>0.42339556263223699</v>
      </c>
      <c r="S6612">
        <v>0.45947955594378997</v>
      </c>
    </row>
    <row r="6613" spans="1:19" hidden="1" x14ac:dyDescent="0.35">
      <c r="A6613">
        <v>6611</v>
      </c>
      <c r="B6613">
        <v>2027</v>
      </c>
      <c r="C6613">
        <v>2</v>
      </c>
      <c r="D6613">
        <v>1.03629892303878</v>
      </c>
      <c r="E6613">
        <v>1.3901752468463999</v>
      </c>
      <c r="F6613">
        <v>1.5343962801009901</v>
      </c>
      <c r="G6613">
        <v>43150.080550560597</v>
      </c>
      <c r="H6613">
        <v>0.459002389726266</v>
      </c>
      <c r="I6613">
        <v>0.16665210092227001</v>
      </c>
      <c r="J6613">
        <v>0.23657691633122299</v>
      </c>
      <c r="K6613">
        <v>0.169120331810757</v>
      </c>
      <c r="L6613">
        <v>0.31308213696828502</v>
      </c>
      <c r="M6613">
        <v>0.19181915869635899</v>
      </c>
      <c r="N6613">
        <v>3.6798382999008998</v>
      </c>
      <c r="O6613">
        <v>5.5915156930646202</v>
      </c>
      <c r="P6613">
        <v>6.1769545155246304</v>
      </c>
      <c r="Q6613">
        <v>0.55064089736310795</v>
      </c>
      <c r="R6613">
        <v>0.49683536084865298</v>
      </c>
      <c r="S6613">
        <v>0.54687980724960705</v>
      </c>
    </row>
    <row r="6614" spans="1:19" hidden="1" x14ac:dyDescent="0.35">
      <c r="A6614">
        <v>6612</v>
      </c>
      <c r="B6614">
        <v>2027</v>
      </c>
      <c r="C6614">
        <v>2</v>
      </c>
      <c r="D6614">
        <v>1.0668623245222399</v>
      </c>
      <c r="E6614">
        <v>1.3925039560946799</v>
      </c>
      <c r="F6614">
        <v>1.60273450924843</v>
      </c>
      <c r="G6614">
        <v>42956.844992661099</v>
      </c>
      <c r="H6614">
        <v>0.46024387003344502</v>
      </c>
      <c r="I6614">
        <v>0.18372941709582499</v>
      </c>
      <c r="J6614">
        <v>0.24542425559559999</v>
      </c>
      <c r="K6614">
        <v>0.19058633857329901</v>
      </c>
      <c r="L6614">
        <v>0.31196392838706899</v>
      </c>
      <c r="M6614">
        <v>0.202878752251309</v>
      </c>
      <c r="N6614">
        <v>3.7686308726017201</v>
      </c>
      <c r="O6614">
        <v>5.5626591408295596</v>
      </c>
      <c r="P6614">
        <v>6.39968499386117</v>
      </c>
      <c r="Q6614">
        <v>0.56218700389262699</v>
      </c>
      <c r="R6614">
        <v>0.51264666532046399</v>
      </c>
      <c r="S6614">
        <v>0.56773647995188503</v>
      </c>
    </row>
    <row r="6615" spans="1:19" hidden="1" x14ac:dyDescent="0.35">
      <c r="A6615">
        <v>6613</v>
      </c>
      <c r="B6615">
        <v>2027</v>
      </c>
      <c r="C6615">
        <v>2</v>
      </c>
      <c r="D6615">
        <v>1.0972318012701501</v>
      </c>
      <c r="E6615">
        <v>1.3956468310379699</v>
      </c>
      <c r="F6615">
        <v>1.66829176210968</v>
      </c>
      <c r="G6615">
        <v>43135.593085041401</v>
      </c>
      <c r="H6615">
        <v>0.46224430581592801</v>
      </c>
      <c r="I6615">
        <v>0.20441835970408401</v>
      </c>
      <c r="J6615">
        <v>0.26086007724663801</v>
      </c>
      <c r="K6615">
        <v>0.21780120226730501</v>
      </c>
      <c r="L6615">
        <v>0.31579167652412599</v>
      </c>
      <c r="M6615">
        <v>0.217054731362743</v>
      </c>
      <c r="N6615">
        <v>3.8556884837351202</v>
      </c>
      <c r="O6615">
        <v>5.5260150337766403</v>
      </c>
      <c r="P6615">
        <v>6.6202573760043002</v>
      </c>
      <c r="Q6615">
        <v>0.51451000688849202</v>
      </c>
      <c r="R6615">
        <v>0.47353142951475602</v>
      </c>
      <c r="S6615">
        <v>0.525867249473983</v>
      </c>
    </row>
    <row r="6616" spans="1:19" hidden="1" x14ac:dyDescent="0.35">
      <c r="A6616">
        <v>6614</v>
      </c>
      <c r="B6616">
        <v>2027</v>
      </c>
      <c r="C6616">
        <v>2</v>
      </c>
      <c r="D6616">
        <v>1.11841228434021</v>
      </c>
      <c r="E6616">
        <v>1.37157865277082</v>
      </c>
      <c r="F6616">
        <v>1.72219941493134</v>
      </c>
      <c r="G6616">
        <v>43743.917446088897</v>
      </c>
      <c r="H6616">
        <v>0.46777262249076801</v>
      </c>
      <c r="I6616">
        <v>0.20348699238846299</v>
      </c>
      <c r="J6616">
        <v>0.26544478439317898</v>
      </c>
      <c r="K6616">
        <v>0.21575920118856701</v>
      </c>
      <c r="L6616">
        <v>0.32708563333365098</v>
      </c>
      <c r="M6616">
        <v>0.212529723979165</v>
      </c>
      <c r="N6616">
        <v>3.9128107326803598</v>
      </c>
      <c r="O6616">
        <v>5.4343687068341398</v>
      </c>
      <c r="P6616">
        <v>6.76263677730888</v>
      </c>
      <c r="Q6616">
        <v>0.47382175180874497</v>
      </c>
      <c r="R6616">
        <v>0.44005017681357</v>
      </c>
      <c r="S6616">
        <v>0.49110433786393898</v>
      </c>
    </row>
    <row r="6617" spans="1:19" hidden="1" x14ac:dyDescent="0.35">
      <c r="A6617">
        <v>6615</v>
      </c>
      <c r="B6617">
        <v>2027</v>
      </c>
      <c r="C6617">
        <v>2</v>
      </c>
      <c r="D6617">
        <v>1.14413419062857</v>
      </c>
      <c r="E6617">
        <v>1.36185473266987</v>
      </c>
      <c r="F6617">
        <v>1.78136417490504</v>
      </c>
      <c r="G6617">
        <v>43527.097798791001</v>
      </c>
      <c r="H6617">
        <v>0.47410160624596898</v>
      </c>
      <c r="I6617">
        <v>0.20563296021400901</v>
      </c>
      <c r="J6617">
        <v>0.27578798325745402</v>
      </c>
      <c r="K6617">
        <v>0.21771132940350399</v>
      </c>
      <c r="L6617">
        <v>0.34583322506230502</v>
      </c>
      <c r="M6617">
        <v>0.21095370007640299</v>
      </c>
      <c r="N6617">
        <v>3.9739902922966102</v>
      </c>
      <c r="O6617">
        <v>5.3592217851364099</v>
      </c>
      <c r="P6617">
        <v>6.87768074811214</v>
      </c>
      <c r="Q6617">
        <v>0.39443911424043898</v>
      </c>
      <c r="R6617">
        <v>0.37086099239786402</v>
      </c>
      <c r="S6617">
        <v>0.41086369424010899</v>
      </c>
    </row>
    <row r="6618" spans="1:19" hidden="1" x14ac:dyDescent="0.35">
      <c r="A6618">
        <v>6616</v>
      </c>
      <c r="B6618">
        <v>2027</v>
      </c>
      <c r="C6618">
        <v>2</v>
      </c>
      <c r="D6618">
        <v>1.1699451894908099</v>
      </c>
      <c r="E6618">
        <v>1.3523454500932801</v>
      </c>
      <c r="F6618">
        <v>1.8413935006675599</v>
      </c>
      <c r="G6618">
        <v>41717.947470491003</v>
      </c>
      <c r="H6618">
        <v>0.48109752511492798</v>
      </c>
      <c r="I6618">
        <v>0.21072254353492401</v>
      </c>
      <c r="J6618">
        <v>0.28841371728295601</v>
      </c>
      <c r="K6618">
        <v>0.22349492267058399</v>
      </c>
      <c r="L6618">
        <v>0.37074051284271597</v>
      </c>
      <c r="M6618">
        <v>0.21219624807930201</v>
      </c>
      <c r="N6618">
        <v>4.04122995673543</v>
      </c>
      <c r="O6618">
        <v>5.3481324185782002</v>
      </c>
      <c r="P6618">
        <v>7.0087191676745704</v>
      </c>
      <c r="Q6618">
        <v>0.27033201226356202</v>
      </c>
      <c r="R6618">
        <v>0.26241953132275703</v>
      </c>
      <c r="S6618">
        <v>0.27874738129793603</v>
      </c>
    </row>
    <row r="6619" spans="1:19" hidden="1" x14ac:dyDescent="0.35">
      <c r="A6619">
        <v>6617</v>
      </c>
      <c r="B6619">
        <v>2027</v>
      </c>
      <c r="C6619">
        <v>2</v>
      </c>
      <c r="D6619">
        <v>1.1207688630425301</v>
      </c>
      <c r="E6619">
        <v>1.2313766633095</v>
      </c>
      <c r="F6619">
        <v>1.7398612576580601</v>
      </c>
      <c r="G6619">
        <v>41640.9118898245</v>
      </c>
      <c r="H6619">
        <v>0.49302675416008901</v>
      </c>
      <c r="I6619">
        <v>0.18728250170143401</v>
      </c>
      <c r="J6619">
        <v>0.28974141711672202</v>
      </c>
      <c r="K6619">
        <v>0.178901738001254</v>
      </c>
      <c r="L6619">
        <v>0.37709588396060401</v>
      </c>
      <c r="M6619">
        <v>0.17435633680136001</v>
      </c>
      <c r="N6619">
        <v>3.93489993790365</v>
      </c>
      <c r="O6619">
        <v>5.1772680826229802</v>
      </c>
      <c r="P6619">
        <v>6.7373331898503599</v>
      </c>
      <c r="Q6619">
        <v>0.136630255012408</v>
      </c>
      <c r="R6619">
        <v>0.14949337789115499</v>
      </c>
      <c r="S6619">
        <v>0.13166233891735399</v>
      </c>
    </row>
    <row r="6620" spans="1:19" hidden="1" x14ac:dyDescent="0.35">
      <c r="A6620">
        <v>6618</v>
      </c>
      <c r="B6620">
        <v>2027</v>
      </c>
      <c r="C6620">
        <v>2</v>
      </c>
      <c r="D6620">
        <v>1.07728966532047</v>
      </c>
      <c r="E6620">
        <v>1.1210089927103499</v>
      </c>
      <c r="F6620">
        <v>1.6441232856493899</v>
      </c>
      <c r="G6620">
        <v>41750.484263657199</v>
      </c>
      <c r="H6620">
        <v>0.50816123274754699</v>
      </c>
      <c r="I6620">
        <v>0.16830304509404001</v>
      </c>
      <c r="J6620">
        <v>0.29515111930846899</v>
      </c>
      <c r="K6620">
        <v>0.143397348164614</v>
      </c>
      <c r="L6620">
        <v>0.38724313705781199</v>
      </c>
      <c r="M6620">
        <v>0.14454000295508701</v>
      </c>
      <c r="N6620">
        <v>3.8494559811259399</v>
      </c>
      <c r="O6620">
        <v>5.0221528729895697</v>
      </c>
      <c r="P6620">
        <v>6.49204914070258</v>
      </c>
      <c r="Q6620">
        <v>2.3942180237423599E-2</v>
      </c>
      <c r="R6620">
        <v>5.3101622660676397E-2</v>
      </c>
      <c r="S6620">
        <v>1.7796528969277699E-2</v>
      </c>
    </row>
    <row r="6621" spans="1:19" hidden="1" x14ac:dyDescent="0.35">
      <c r="A6621">
        <v>6619</v>
      </c>
      <c r="B6621">
        <v>2027</v>
      </c>
      <c r="C6621">
        <v>2</v>
      </c>
      <c r="D6621">
        <v>1.0342979682928399</v>
      </c>
      <c r="E6621">
        <v>1.0118598361329401</v>
      </c>
      <c r="F6621">
        <v>1.54993217917732</v>
      </c>
      <c r="G6621">
        <v>41671.521327900497</v>
      </c>
      <c r="H6621">
        <v>0.52060401159816805</v>
      </c>
      <c r="I6621">
        <v>0.154127012707093</v>
      </c>
      <c r="J6621">
        <v>0.30447411315502299</v>
      </c>
      <c r="K6621">
        <v>0.11636965185998401</v>
      </c>
      <c r="L6621">
        <v>0.39876239676845798</v>
      </c>
      <c r="M6621">
        <v>0.122661646393929</v>
      </c>
      <c r="N6621">
        <v>3.76734311481481</v>
      </c>
      <c r="O6621">
        <v>4.8680770061926903</v>
      </c>
      <c r="P6621">
        <v>6.2570773615038799</v>
      </c>
      <c r="Q6621">
        <v>1.1637769418046E-4</v>
      </c>
      <c r="R6621">
        <v>7.5931553514100797E-3</v>
      </c>
      <c r="S6621" s="7">
        <v>6.3831914064108196E-8</v>
      </c>
    </row>
    <row r="6622" spans="1:19" hidden="1" x14ac:dyDescent="0.35">
      <c r="A6622">
        <v>6620</v>
      </c>
      <c r="B6622">
        <v>2027</v>
      </c>
      <c r="C6622">
        <v>2</v>
      </c>
      <c r="D6622">
        <v>0.99471989392985305</v>
      </c>
      <c r="E6622">
        <v>0.92221321255961597</v>
      </c>
      <c r="F6622">
        <v>1.4647254414633399</v>
      </c>
      <c r="G6622">
        <v>40397.154369727097</v>
      </c>
      <c r="H6622">
        <v>0.52770349479859602</v>
      </c>
      <c r="I6622">
        <v>0.13817827135267599</v>
      </c>
      <c r="J6622">
        <v>0.30284746137762703</v>
      </c>
      <c r="K6622">
        <v>0.10343304222491501</v>
      </c>
      <c r="L6622">
        <v>0.399519559382565</v>
      </c>
      <c r="M6622">
        <v>0.11212627453950599</v>
      </c>
      <c r="N6622">
        <v>3.6963806706481801</v>
      </c>
      <c r="O6622">
        <v>4.7284262944839002</v>
      </c>
      <c r="P6622">
        <v>6.0603270823561699</v>
      </c>
      <c r="Q6622">
        <v>0</v>
      </c>
      <c r="R6622" s="7">
        <v>1.7309965455698199E-6</v>
      </c>
      <c r="S6622">
        <v>0</v>
      </c>
    </row>
    <row r="6623" spans="1:19" hidden="1" x14ac:dyDescent="0.35">
      <c r="A6623">
        <v>6621</v>
      </c>
      <c r="B6623">
        <v>2027</v>
      </c>
      <c r="C6623">
        <v>2</v>
      </c>
      <c r="D6623">
        <v>0.95478633799124402</v>
      </c>
      <c r="E6623">
        <v>0.83612395146754404</v>
      </c>
      <c r="F6623">
        <v>1.3837454958215201</v>
      </c>
      <c r="G6623">
        <v>38324.045219815598</v>
      </c>
      <c r="H6623">
        <v>0.53262713769849601</v>
      </c>
      <c r="I6623">
        <v>0.12665752647746401</v>
      </c>
      <c r="J6623">
        <v>0.30588121073712299</v>
      </c>
      <c r="K6623">
        <v>9.3838697897796905E-2</v>
      </c>
      <c r="L6623">
        <v>0.40304500986439101</v>
      </c>
      <c r="M6623">
        <v>0.106621052874439</v>
      </c>
      <c r="N6623">
        <v>3.6273297706282701</v>
      </c>
      <c r="O6623">
        <v>4.5786259646210601</v>
      </c>
      <c r="P6623">
        <v>5.8798259821003702</v>
      </c>
      <c r="Q6623">
        <v>0</v>
      </c>
      <c r="R6623">
        <v>0</v>
      </c>
      <c r="S6623">
        <v>0</v>
      </c>
    </row>
    <row r="6624" spans="1:19" hidden="1" x14ac:dyDescent="0.35">
      <c r="A6624">
        <v>6622</v>
      </c>
      <c r="B6624">
        <v>2027</v>
      </c>
      <c r="C6624">
        <v>2</v>
      </c>
      <c r="D6624">
        <v>0.91471709267392598</v>
      </c>
      <c r="E6624">
        <v>0.75036019795596098</v>
      </c>
      <c r="F6624">
        <v>1.3028847931009</v>
      </c>
      <c r="G6624">
        <v>36374.609278102602</v>
      </c>
      <c r="H6624">
        <v>0.53577425900194298</v>
      </c>
      <c r="I6624">
        <v>0.119751707876604</v>
      </c>
      <c r="J6624">
        <v>0.31046228474302501</v>
      </c>
      <c r="K6624">
        <v>8.7624296438860799E-2</v>
      </c>
      <c r="L6624">
        <v>0.4082495359353</v>
      </c>
      <c r="M6624">
        <v>0.105884286985527</v>
      </c>
      <c r="N6624">
        <v>3.5585078717205301</v>
      </c>
      <c r="O6624">
        <v>4.3515469546711101</v>
      </c>
      <c r="P6624">
        <v>5.70115732155086</v>
      </c>
      <c r="Q6624">
        <v>0</v>
      </c>
      <c r="R6624">
        <v>0</v>
      </c>
      <c r="S6624">
        <v>0</v>
      </c>
    </row>
    <row r="6625" spans="1:19" hidden="1" x14ac:dyDescent="0.35">
      <c r="A6625">
        <v>6623</v>
      </c>
      <c r="B6625">
        <v>2027</v>
      </c>
      <c r="C6625">
        <v>2</v>
      </c>
      <c r="D6625">
        <v>0.90393014108998504</v>
      </c>
      <c r="E6625">
        <v>0.78186540395339899</v>
      </c>
      <c r="F6625">
        <v>1.31082048404134</v>
      </c>
      <c r="G6625">
        <v>33959.623649333298</v>
      </c>
      <c r="H6625">
        <v>0.53750756520596199</v>
      </c>
      <c r="I6625">
        <v>0.11729302880951401</v>
      </c>
      <c r="J6625">
        <v>0.31013460670395498</v>
      </c>
      <c r="K6625">
        <v>8.6230756451935703E-2</v>
      </c>
      <c r="L6625">
        <v>0.40960151419415203</v>
      </c>
      <c r="M6625">
        <v>0.105108418781147</v>
      </c>
      <c r="N6625">
        <v>3.5497939593738401</v>
      </c>
      <c r="O6625">
        <v>4.35015610559525</v>
      </c>
      <c r="P6625">
        <v>5.7317602838038404</v>
      </c>
      <c r="Q6625">
        <v>0</v>
      </c>
      <c r="R6625">
        <v>0</v>
      </c>
      <c r="S6625">
        <v>0</v>
      </c>
    </row>
    <row r="6626" spans="1:19" hidden="1" x14ac:dyDescent="0.35">
      <c r="A6626">
        <v>6624</v>
      </c>
      <c r="B6626">
        <v>2027</v>
      </c>
      <c r="C6626">
        <v>2</v>
      </c>
      <c r="D6626">
        <v>0.89269459230315695</v>
      </c>
      <c r="E6626">
        <v>0.80410388261629295</v>
      </c>
      <c r="F6626">
        <v>1.3204152254944299</v>
      </c>
      <c r="G6626">
        <v>32968.838150092597</v>
      </c>
      <c r="H6626">
        <v>0.53709606484220795</v>
      </c>
      <c r="I6626">
        <v>0.117096074260558</v>
      </c>
      <c r="J6626">
        <v>0.31458780515045498</v>
      </c>
      <c r="K6626">
        <v>8.6452425285724194E-2</v>
      </c>
      <c r="L6626">
        <v>0.411006127389767</v>
      </c>
      <c r="M6626">
        <v>0.107003928417992</v>
      </c>
      <c r="N6626">
        <v>3.5376307846829702</v>
      </c>
      <c r="O6626">
        <v>4.3349933183171796</v>
      </c>
      <c r="P6626">
        <v>5.7605991114797002</v>
      </c>
      <c r="Q6626">
        <v>0</v>
      </c>
      <c r="R6626">
        <v>0</v>
      </c>
      <c r="S6626">
        <v>0</v>
      </c>
    </row>
    <row r="6627" spans="1:19" hidden="1" x14ac:dyDescent="0.35">
      <c r="A6627">
        <v>6625</v>
      </c>
      <c r="B6627">
        <v>2027</v>
      </c>
      <c r="C6627">
        <v>2</v>
      </c>
      <c r="D6627">
        <v>0.57263306647952905</v>
      </c>
      <c r="E6627">
        <v>1.9660119981084101</v>
      </c>
      <c r="F6627">
        <v>0.87632068132319096</v>
      </c>
      <c r="G6627">
        <v>34182.870594095701</v>
      </c>
      <c r="H6627">
        <v>0.75315087562120997</v>
      </c>
      <c r="I6627">
        <v>0.131537896881741</v>
      </c>
      <c r="J6627">
        <v>0.75512270971834194</v>
      </c>
      <c r="K6627">
        <v>0.23832755104437001</v>
      </c>
      <c r="L6627">
        <v>0.47351132204391699</v>
      </c>
      <c r="M6627">
        <v>0.113373009000083</v>
      </c>
      <c r="N6627">
        <v>2.9594612813204</v>
      </c>
      <c r="O6627">
        <v>8.7805038221683098</v>
      </c>
      <c r="P6627">
        <v>4.0848735177590898</v>
      </c>
      <c r="Q6627">
        <v>0</v>
      </c>
      <c r="R6627">
        <v>0</v>
      </c>
      <c r="S6627">
        <v>0</v>
      </c>
    </row>
    <row r="6628" spans="1:19" hidden="1" x14ac:dyDescent="0.35">
      <c r="A6628">
        <v>6626</v>
      </c>
      <c r="B6628">
        <v>2027</v>
      </c>
      <c r="C6628">
        <v>2</v>
      </c>
      <c r="D6628">
        <v>0.57212184693455803</v>
      </c>
      <c r="E6628">
        <v>1.9405820696028999</v>
      </c>
      <c r="F6628">
        <v>0.87109811237322898</v>
      </c>
      <c r="G6628">
        <v>33922.049766534903</v>
      </c>
      <c r="H6628">
        <v>0.76188380211222195</v>
      </c>
      <c r="I6628">
        <v>0.13303491325268901</v>
      </c>
      <c r="J6628">
        <v>0.77370510542706605</v>
      </c>
      <c r="K6628">
        <v>0.23324877930993099</v>
      </c>
      <c r="L6628">
        <v>0.46666242877367597</v>
      </c>
      <c r="M6628">
        <v>0.10559843993915501</v>
      </c>
      <c r="N6628">
        <v>2.95970646162271</v>
      </c>
      <c r="O6628">
        <v>8.7037968921441493</v>
      </c>
      <c r="P6628">
        <v>4.0583651727552903</v>
      </c>
      <c r="Q6628">
        <v>0</v>
      </c>
      <c r="R6628">
        <v>0</v>
      </c>
      <c r="S6628">
        <v>0</v>
      </c>
    </row>
    <row r="6629" spans="1:19" hidden="1" x14ac:dyDescent="0.35">
      <c r="A6629">
        <v>6627</v>
      </c>
      <c r="B6629">
        <v>2027</v>
      </c>
      <c r="C6629">
        <v>2</v>
      </c>
      <c r="D6629">
        <v>0.56683117781619397</v>
      </c>
      <c r="E6629">
        <v>1.90568993346775</v>
      </c>
      <c r="F6629">
        <v>0.85871418950380796</v>
      </c>
      <c r="G6629">
        <v>33955.989152406997</v>
      </c>
      <c r="H6629">
        <v>0.76950343262677401</v>
      </c>
      <c r="I6629">
        <v>0.135839364318081</v>
      </c>
      <c r="J6629">
        <v>0.789389384603987</v>
      </c>
      <c r="K6629">
        <v>0.23007383523805799</v>
      </c>
      <c r="L6629">
        <v>0.45849164143948401</v>
      </c>
      <c r="M6629">
        <v>0.100121723004372</v>
      </c>
      <c r="N6629">
        <v>2.9505470552128901</v>
      </c>
      <c r="O6629">
        <v>8.6239208314000795</v>
      </c>
      <c r="P6629">
        <v>4.0242693808445003</v>
      </c>
      <c r="Q6629">
        <v>0</v>
      </c>
      <c r="R6629">
        <v>0</v>
      </c>
      <c r="S6629">
        <v>0</v>
      </c>
    </row>
    <row r="6630" spans="1:19" hidden="1" x14ac:dyDescent="0.35">
      <c r="A6630">
        <v>6628</v>
      </c>
      <c r="B6630">
        <v>2027</v>
      </c>
      <c r="C6630">
        <v>2</v>
      </c>
      <c r="D6630">
        <v>0.5608925580802</v>
      </c>
      <c r="E6630">
        <v>1.8695312810325799</v>
      </c>
      <c r="F6630">
        <v>0.84628789128616999</v>
      </c>
      <c r="G6630">
        <v>34704.2790180464</v>
      </c>
      <c r="H6630">
        <v>0.77014341066132097</v>
      </c>
      <c r="I6630">
        <v>0.140202421699925</v>
      </c>
      <c r="J6630">
        <v>0.79508479585650904</v>
      </c>
      <c r="K6630">
        <v>0.230270383910882</v>
      </c>
      <c r="L6630">
        <v>0.45213417628872599</v>
      </c>
      <c r="M6630">
        <v>9.6719068557585899E-2</v>
      </c>
      <c r="N6630">
        <v>2.9364844357604101</v>
      </c>
      <c r="O6630">
        <v>8.5183496285352707</v>
      </c>
      <c r="P6630">
        <v>3.9806786638082299</v>
      </c>
      <c r="Q6630">
        <v>0</v>
      </c>
      <c r="R6630">
        <v>0</v>
      </c>
      <c r="S6630">
        <v>0</v>
      </c>
    </row>
    <row r="6631" spans="1:19" hidden="1" x14ac:dyDescent="0.35">
      <c r="A6631">
        <v>6629</v>
      </c>
      <c r="B6631">
        <v>2027</v>
      </c>
      <c r="C6631">
        <v>2</v>
      </c>
      <c r="D6631">
        <v>0.57094924229083999</v>
      </c>
      <c r="E6631">
        <v>1.8626890839377801</v>
      </c>
      <c r="F6631">
        <v>0.86483041643602299</v>
      </c>
      <c r="G6631">
        <v>36438.3848627884</v>
      </c>
      <c r="H6631">
        <v>0.76435208438317903</v>
      </c>
      <c r="I6631">
        <v>0.13870615670442499</v>
      </c>
      <c r="J6631">
        <v>0.808399779158814</v>
      </c>
      <c r="K6631">
        <v>0.228457082175786</v>
      </c>
      <c r="L6631">
        <v>0.43273605875876597</v>
      </c>
      <c r="M6631">
        <v>9.6468508591122396E-2</v>
      </c>
      <c r="N6631">
        <v>2.9652980858675502</v>
      </c>
      <c r="O6631">
        <v>8.5442006616311801</v>
      </c>
      <c r="P6631">
        <v>4.0330176149503796</v>
      </c>
      <c r="Q6631">
        <v>0</v>
      </c>
      <c r="R6631">
        <v>0</v>
      </c>
      <c r="S6631">
        <v>0</v>
      </c>
    </row>
    <row r="6632" spans="1:19" hidden="1" x14ac:dyDescent="0.35">
      <c r="A6632">
        <v>6630</v>
      </c>
      <c r="B6632">
        <v>2027</v>
      </c>
      <c r="C6632">
        <v>2</v>
      </c>
      <c r="D6632">
        <v>0.57959888235773804</v>
      </c>
      <c r="E6632">
        <v>1.85602466044515</v>
      </c>
      <c r="F6632">
        <v>0.88046287306982896</v>
      </c>
      <c r="G6632">
        <v>39376.530952237197</v>
      </c>
      <c r="H6632">
        <v>0.75132878459193397</v>
      </c>
      <c r="I6632">
        <v>0.139081289211159</v>
      </c>
      <c r="J6632">
        <v>0.814276475069585</v>
      </c>
      <c r="K6632">
        <v>0.229830317743735</v>
      </c>
      <c r="L6632">
        <v>0.41623345525779998</v>
      </c>
      <c r="M6632">
        <v>9.8470370803407495E-2</v>
      </c>
      <c r="N6632">
        <v>2.9802126754766798</v>
      </c>
      <c r="O6632">
        <v>8.5665923288648997</v>
      </c>
      <c r="P6632">
        <v>4.0546815074615301</v>
      </c>
      <c r="Q6632">
        <v>5.0630068418512199E-3</v>
      </c>
      <c r="R6632">
        <v>1.24970799766404E-2</v>
      </c>
      <c r="S6632">
        <v>1.2276384915017699E-3</v>
      </c>
    </row>
    <row r="6633" spans="1:19" hidden="1" x14ac:dyDescent="0.35">
      <c r="A6633">
        <v>6631</v>
      </c>
      <c r="B6633">
        <v>2027</v>
      </c>
      <c r="C6633">
        <v>2</v>
      </c>
      <c r="D6633">
        <v>0.58754470106385503</v>
      </c>
      <c r="E6633">
        <v>1.8498608531243901</v>
      </c>
      <c r="F6633">
        <v>0.89580854847191604</v>
      </c>
      <c r="G6633">
        <v>42620.537647529804</v>
      </c>
      <c r="H6633">
        <v>0.73597063258398898</v>
      </c>
      <c r="I6633">
        <v>0.14157233488808901</v>
      </c>
      <c r="J6633">
        <v>0.80882875736399895</v>
      </c>
      <c r="K6633">
        <v>0.23379327695539801</v>
      </c>
      <c r="L6633">
        <v>0.40268578136889399</v>
      </c>
      <c r="M6633">
        <v>0.10275625824998599</v>
      </c>
      <c r="N6633">
        <v>2.9964914340042998</v>
      </c>
      <c r="O6633">
        <v>8.6251210871335697</v>
      </c>
      <c r="P6633">
        <v>4.0799187799583203</v>
      </c>
      <c r="Q6633">
        <v>0.10690943333598001</v>
      </c>
      <c r="R6633">
        <v>9.4572052422089006E-2</v>
      </c>
      <c r="S6633">
        <v>9.1857395472540695E-2</v>
      </c>
    </row>
    <row r="6634" spans="1:19" hidden="1" x14ac:dyDescent="0.35">
      <c r="A6634">
        <v>6632</v>
      </c>
      <c r="B6634">
        <v>2027</v>
      </c>
      <c r="C6634">
        <v>2</v>
      </c>
      <c r="D6634">
        <v>0.59603589082725805</v>
      </c>
      <c r="E6634">
        <v>1.8662087642388301</v>
      </c>
      <c r="F6634">
        <v>0.91430789140893198</v>
      </c>
      <c r="G6634">
        <v>44523.054071270097</v>
      </c>
      <c r="H6634">
        <v>0.72925778020940701</v>
      </c>
      <c r="I6634">
        <v>0.15166432860513701</v>
      </c>
      <c r="J6634">
        <v>0.815123877064723</v>
      </c>
      <c r="K6634">
        <v>0.26850919001073698</v>
      </c>
      <c r="L6634">
        <v>0.38946683165659202</v>
      </c>
      <c r="M6634">
        <v>0.11429989335766499</v>
      </c>
      <c r="N6634">
        <v>3.0063076340155499</v>
      </c>
      <c r="O6634">
        <v>8.6790937111129196</v>
      </c>
      <c r="P6634">
        <v>4.1196246046546596</v>
      </c>
      <c r="Q6634">
        <v>0.24527644719070299</v>
      </c>
      <c r="R6634">
        <v>0.18276015363329301</v>
      </c>
      <c r="S6634">
        <v>0.21302034034364301</v>
      </c>
    </row>
    <row r="6635" spans="1:19" hidden="1" x14ac:dyDescent="0.35">
      <c r="A6635">
        <v>6633</v>
      </c>
      <c r="B6635">
        <v>2027</v>
      </c>
      <c r="C6635">
        <v>2</v>
      </c>
      <c r="D6635">
        <v>0.60674149238575104</v>
      </c>
      <c r="E6635">
        <v>1.8800425490722199</v>
      </c>
      <c r="F6635">
        <v>0.93767523290069998</v>
      </c>
      <c r="G6635">
        <v>45377.312582726503</v>
      </c>
      <c r="H6635">
        <v>0.72126880932745896</v>
      </c>
      <c r="I6635">
        <v>0.166050179619156</v>
      </c>
      <c r="J6635">
        <v>0.81451283967954802</v>
      </c>
      <c r="K6635">
        <v>0.31567661781547202</v>
      </c>
      <c r="L6635">
        <v>0.38001480070364502</v>
      </c>
      <c r="M6635">
        <v>0.130168178459734</v>
      </c>
      <c r="N6635">
        <v>3.02441518459641</v>
      </c>
      <c r="O6635">
        <v>8.6804913921887703</v>
      </c>
      <c r="P6635">
        <v>4.1777248994437999</v>
      </c>
      <c r="Q6635">
        <v>0.31106969667372703</v>
      </c>
      <c r="R6635">
        <v>0.22940950726151599</v>
      </c>
      <c r="S6635">
        <v>0.29321282482668898</v>
      </c>
    </row>
    <row r="6636" spans="1:19" hidden="1" x14ac:dyDescent="0.35">
      <c r="A6636">
        <v>6634</v>
      </c>
      <c r="B6636">
        <v>2027</v>
      </c>
      <c r="C6636">
        <v>2</v>
      </c>
      <c r="D6636">
        <v>0.61757206753475302</v>
      </c>
      <c r="E6636">
        <v>1.8955134601435299</v>
      </c>
      <c r="F6636">
        <v>0.96113317817743804</v>
      </c>
      <c r="G6636">
        <v>45747.293988167301</v>
      </c>
      <c r="H6636">
        <v>0.70679143052137905</v>
      </c>
      <c r="I6636">
        <v>0.182164845764995</v>
      </c>
      <c r="J6636">
        <v>0.80505506205988597</v>
      </c>
      <c r="K6636">
        <v>0.37334930150345003</v>
      </c>
      <c r="L6636">
        <v>0.37352785566660401</v>
      </c>
      <c r="M6636">
        <v>0.15058393774378301</v>
      </c>
      <c r="N6636">
        <v>3.04587922626148</v>
      </c>
      <c r="O6636">
        <v>8.73907290391411</v>
      </c>
      <c r="P6636">
        <v>4.2388860276293796</v>
      </c>
      <c r="Q6636">
        <v>0.37485754310650499</v>
      </c>
      <c r="R6636">
        <v>0.288095444098103</v>
      </c>
      <c r="S6636">
        <v>0.387151744839142</v>
      </c>
    </row>
    <row r="6637" spans="1:19" hidden="1" x14ac:dyDescent="0.35">
      <c r="A6637">
        <v>6635</v>
      </c>
      <c r="B6637">
        <v>2027</v>
      </c>
      <c r="C6637">
        <v>2</v>
      </c>
      <c r="D6637">
        <v>0.62480575522631299</v>
      </c>
      <c r="E6637">
        <v>1.86984082061264</v>
      </c>
      <c r="F6637">
        <v>0.99675206337214595</v>
      </c>
      <c r="G6637">
        <v>45069.246458281203</v>
      </c>
      <c r="H6637">
        <v>0.69716395296385203</v>
      </c>
      <c r="I6637">
        <v>0.189087883222683</v>
      </c>
      <c r="J6637">
        <v>0.81388550745273402</v>
      </c>
      <c r="K6637">
        <v>0.39325565036722299</v>
      </c>
      <c r="L6637">
        <v>0.37268833806143498</v>
      </c>
      <c r="M6637">
        <v>0.15806804888846801</v>
      </c>
      <c r="N6637">
        <v>3.0688220587047299</v>
      </c>
      <c r="O6637">
        <v>8.6543270883463297</v>
      </c>
      <c r="P6637">
        <v>4.3280394392183901</v>
      </c>
      <c r="Q6637">
        <v>0.45030850797018801</v>
      </c>
      <c r="R6637">
        <v>0.35230366387005402</v>
      </c>
      <c r="S6637">
        <v>0.48793333659517901</v>
      </c>
    </row>
    <row r="6638" spans="1:19" hidden="1" x14ac:dyDescent="0.35">
      <c r="A6638">
        <v>6636</v>
      </c>
      <c r="B6638">
        <v>2027</v>
      </c>
      <c r="C6638">
        <v>2</v>
      </c>
      <c r="D6638">
        <v>0.631113043431902</v>
      </c>
      <c r="E6638">
        <v>1.84598905443442</v>
      </c>
      <c r="F6638">
        <v>1.03368738635755</v>
      </c>
      <c r="G6638">
        <v>44562.1892659648</v>
      </c>
      <c r="H6638">
        <v>0.68453165515810599</v>
      </c>
      <c r="I6638">
        <v>0.20007387667526999</v>
      </c>
      <c r="J6638">
        <v>0.814430564426604</v>
      </c>
      <c r="K6638">
        <v>0.41649846509627497</v>
      </c>
      <c r="L6638">
        <v>0.37443163695562898</v>
      </c>
      <c r="M6638">
        <v>0.16947232067326201</v>
      </c>
      <c r="N6638">
        <v>3.0913398329636799</v>
      </c>
      <c r="O6638">
        <v>8.5526661607017402</v>
      </c>
      <c r="P6638">
        <v>4.4390929225497899</v>
      </c>
      <c r="Q6638">
        <v>0.46018221997665598</v>
      </c>
      <c r="R6638">
        <v>0.36336796448251601</v>
      </c>
      <c r="S6638">
        <v>0.51272231642320898</v>
      </c>
    </row>
    <row r="6639" spans="1:19" hidden="1" x14ac:dyDescent="0.35">
      <c r="A6639">
        <v>6637</v>
      </c>
      <c r="B6639">
        <v>2027</v>
      </c>
      <c r="C6639">
        <v>2</v>
      </c>
      <c r="D6639">
        <v>0.63700192548907097</v>
      </c>
      <c r="E6639">
        <v>1.8216146882742099</v>
      </c>
      <c r="F6639">
        <v>1.0695711564814201</v>
      </c>
      <c r="G6639">
        <v>44772.454462617701</v>
      </c>
      <c r="H6639">
        <v>0.67122222937036702</v>
      </c>
      <c r="I6639">
        <v>0.21437828157768199</v>
      </c>
      <c r="J6639">
        <v>0.80660401053166098</v>
      </c>
      <c r="K6639">
        <v>0.44358473009410299</v>
      </c>
      <c r="L6639">
        <v>0.37825971178214102</v>
      </c>
      <c r="M6639">
        <v>0.18514805313416999</v>
      </c>
      <c r="N6639">
        <v>3.1154816873055</v>
      </c>
      <c r="O6639">
        <v>8.3867792512886101</v>
      </c>
      <c r="P6639">
        <v>4.5525496640845002</v>
      </c>
      <c r="Q6639">
        <v>0.40850411041054802</v>
      </c>
      <c r="R6639">
        <v>0.32357354337406402</v>
      </c>
      <c r="S6639">
        <v>0.46637035925422299</v>
      </c>
    </row>
    <row r="6640" spans="1:19" hidden="1" x14ac:dyDescent="0.35">
      <c r="A6640">
        <v>6638</v>
      </c>
      <c r="B6640">
        <v>2027</v>
      </c>
      <c r="C6640">
        <v>2</v>
      </c>
      <c r="D6640">
        <v>0.63660054101223995</v>
      </c>
      <c r="E6640">
        <v>1.7843694694036401</v>
      </c>
      <c r="F6640">
        <v>1.0942439529227701</v>
      </c>
      <c r="G6640">
        <v>45212.125505367498</v>
      </c>
      <c r="H6640">
        <v>0.67541088098636604</v>
      </c>
      <c r="I6640">
        <v>0.21135103645968201</v>
      </c>
      <c r="J6640">
        <v>0.81767631495551196</v>
      </c>
      <c r="K6640">
        <v>0.42715700074237201</v>
      </c>
      <c r="L6640">
        <v>0.38386674715687802</v>
      </c>
      <c r="M6640">
        <v>0.18573611629346401</v>
      </c>
      <c r="N6640">
        <v>3.1152377816940802</v>
      </c>
      <c r="O6640">
        <v>8.2078090957064198</v>
      </c>
      <c r="P6640">
        <v>4.6150123140025103</v>
      </c>
      <c r="Q6640">
        <v>0.37259749531192399</v>
      </c>
      <c r="R6640">
        <v>0.29307342889715199</v>
      </c>
      <c r="S6640">
        <v>0.43667560091667001</v>
      </c>
    </row>
    <row r="6641" spans="1:19" hidden="1" x14ac:dyDescent="0.35">
      <c r="A6641">
        <v>6639</v>
      </c>
      <c r="B6641">
        <v>2027</v>
      </c>
      <c r="C6641">
        <v>2</v>
      </c>
      <c r="D6641">
        <v>0.63745484136574004</v>
      </c>
      <c r="E6641">
        <v>1.7647017524252999</v>
      </c>
      <c r="F6641">
        <v>1.1215770487857799</v>
      </c>
      <c r="G6641">
        <v>44941.047634554503</v>
      </c>
      <c r="H6641">
        <v>0.68100923945666203</v>
      </c>
      <c r="I6641">
        <v>0.21117052575605499</v>
      </c>
      <c r="J6641">
        <v>0.81964092297156099</v>
      </c>
      <c r="K6641">
        <v>0.41308076984387199</v>
      </c>
      <c r="L6641">
        <v>0.39301897525064999</v>
      </c>
      <c r="M6641">
        <v>0.18979553344375799</v>
      </c>
      <c r="N6641">
        <v>3.1119691838381498</v>
      </c>
      <c r="O6641">
        <v>8.0987282175802697</v>
      </c>
      <c r="P6641">
        <v>4.6610403142629098</v>
      </c>
      <c r="Q6641">
        <v>0.31442423382423201</v>
      </c>
      <c r="R6641">
        <v>0.24472851380464999</v>
      </c>
      <c r="S6641">
        <v>0.37194018908243798</v>
      </c>
    </row>
    <row r="6642" spans="1:19" hidden="1" x14ac:dyDescent="0.35">
      <c r="A6642">
        <v>6640</v>
      </c>
      <c r="B6642">
        <v>2027</v>
      </c>
      <c r="C6642">
        <v>2</v>
      </c>
      <c r="D6642">
        <v>0.63841986641564896</v>
      </c>
      <c r="E6642">
        <v>1.7449414283299001</v>
      </c>
      <c r="F6642">
        <v>1.1487909882074201</v>
      </c>
      <c r="G6642">
        <v>44472.972781518103</v>
      </c>
      <c r="H6642">
        <v>0.68298904509677805</v>
      </c>
      <c r="I6642">
        <v>0.214289407303389</v>
      </c>
      <c r="J6642">
        <v>0.81048685512530205</v>
      </c>
      <c r="K6642">
        <v>0.40221296851691901</v>
      </c>
      <c r="L6642">
        <v>0.40608352485923799</v>
      </c>
      <c r="M6642">
        <v>0.197578468201871</v>
      </c>
      <c r="N6642">
        <v>3.1120994793170098</v>
      </c>
      <c r="O6642">
        <v>7.9596709072730496</v>
      </c>
      <c r="P6642">
        <v>4.7256521689120197</v>
      </c>
      <c r="Q6642">
        <v>0.22235872560413</v>
      </c>
      <c r="R6642">
        <v>0.19168099679753201</v>
      </c>
      <c r="S6642">
        <v>0.26526095669357702</v>
      </c>
    </row>
    <row r="6643" spans="1:19" hidden="1" x14ac:dyDescent="0.35">
      <c r="A6643">
        <v>6641</v>
      </c>
      <c r="B6643">
        <v>2027</v>
      </c>
      <c r="C6643">
        <v>2</v>
      </c>
      <c r="D6643">
        <v>0.61818137787241201</v>
      </c>
      <c r="E6643">
        <v>1.6848413768039701</v>
      </c>
      <c r="F6643">
        <v>1.08907107310633</v>
      </c>
      <c r="G6643">
        <v>45006.317059582601</v>
      </c>
      <c r="H6643">
        <v>0.67728044525645004</v>
      </c>
      <c r="I6643">
        <v>0.18964826548236499</v>
      </c>
      <c r="J6643">
        <v>0.81388974490849597</v>
      </c>
      <c r="K6643">
        <v>0.36503814467064799</v>
      </c>
      <c r="L6643">
        <v>0.41419724534418301</v>
      </c>
      <c r="M6643">
        <v>0.16757481446888101</v>
      </c>
      <c r="N6643">
        <v>3.0469490377673001</v>
      </c>
      <c r="O6643">
        <v>7.7834598947649498</v>
      </c>
      <c r="P6643">
        <v>4.5584330086615896</v>
      </c>
      <c r="Q6643">
        <v>7.6780064693212399E-2</v>
      </c>
      <c r="R6643">
        <v>7.4824989893524901E-2</v>
      </c>
      <c r="S6643">
        <v>9.8307743078681994E-2</v>
      </c>
    </row>
    <row r="6644" spans="1:19" hidden="1" x14ac:dyDescent="0.35">
      <c r="A6644">
        <v>6642</v>
      </c>
      <c r="B6644">
        <v>2027</v>
      </c>
      <c r="C6644">
        <v>2</v>
      </c>
      <c r="D6644">
        <v>0.59941342724737601</v>
      </c>
      <c r="E6644">
        <v>1.6351708853725599</v>
      </c>
      <c r="F6644">
        <v>1.03055818080821</v>
      </c>
      <c r="G6644">
        <v>45207.535715870399</v>
      </c>
      <c r="H6644">
        <v>0.66805041487003602</v>
      </c>
      <c r="I6644">
        <v>0.17033006813496299</v>
      </c>
      <c r="J6644">
        <v>0.80700575769803695</v>
      </c>
      <c r="K6644">
        <v>0.330533806740132</v>
      </c>
      <c r="L6644">
        <v>0.42548819095438201</v>
      </c>
      <c r="M6644">
        <v>0.14508051507925299</v>
      </c>
      <c r="N6644">
        <v>2.9931381669538002</v>
      </c>
      <c r="O6644">
        <v>7.65617443398102</v>
      </c>
      <c r="P6644">
        <v>4.3966340376186102</v>
      </c>
      <c r="Q6644">
        <v>5.0839706948705302E-3</v>
      </c>
      <c r="R6644">
        <v>1.60567219478122E-2</v>
      </c>
      <c r="S6644">
        <v>6.8158321828667998E-3</v>
      </c>
    </row>
    <row r="6645" spans="1:19" hidden="1" x14ac:dyDescent="0.35">
      <c r="A6645">
        <v>6643</v>
      </c>
      <c r="B6645">
        <v>2027</v>
      </c>
      <c r="C6645">
        <v>2</v>
      </c>
      <c r="D6645">
        <v>0.58179517142004</v>
      </c>
      <c r="E6645">
        <v>1.5847407310997901</v>
      </c>
      <c r="F6645">
        <v>0.97294442115753199</v>
      </c>
      <c r="G6645">
        <v>44544.756980960003</v>
      </c>
      <c r="H6645">
        <v>0.65966318878371499</v>
      </c>
      <c r="I6645">
        <v>0.155862585644122</v>
      </c>
      <c r="J6645">
        <v>0.79134454283219302</v>
      </c>
      <c r="K6645">
        <v>0.30196733807109899</v>
      </c>
      <c r="L6645">
        <v>0.435921681061056</v>
      </c>
      <c r="M6645">
        <v>0.12948321720342401</v>
      </c>
      <c r="N6645">
        <v>2.9388666464296</v>
      </c>
      <c r="O6645">
        <v>7.5404692114093699</v>
      </c>
      <c r="P6645">
        <v>4.2403615817920501</v>
      </c>
      <c r="Q6645">
        <v>0</v>
      </c>
      <c r="R6645">
        <v>1.00283460122679E-4</v>
      </c>
      <c r="S6645">
        <v>0</v>
      </c>
    </row>
    <row r="6646" spans="1:19" hidden="1" x14ac:dyDescent="0.35">
      <c r="A6646">
        <v>6644</v>
      </c>
      <c r="B6646">
        <v>2027</v>
      </c>
      <c r="C6646">
        <v>2</v>
      </c>
      <c r="D6646">
        <v>0.56664263724839004</v>
      </c>
      <c r="E6646">
        <v>1.5315006480839699</v>
      </c>
      <c r="F6646">
        <v>0.92196685801373401</v>
      </c>
      <c r="G6646">
        <v>42554.249182700201</v>
      </c>
      <c r="H6646">
        <v>0.661127413969819</v>
      </c>
      <c r="I6646">
        <v>0.14335762955815701</v>
      </c>
      <c r="J6646">
        <v>0.79546039955206405</v>
      </c>
      <c r="K6646">
        <v>0.29658229238130601</v>
      </c>
      <c r="L6646">
        <v>0.44032133998602901</v>
      </c>
      <c r="M6646">
        <v>0.126680658646393</v>
      </c>
      <c r="N6646">
        <v>2.9018986570280898</v>
      </c>
      <c r="O6646">
        <v>7.4198980727654904</v>
      </c>
      <c r="P6646">
        <v>4.1061015987053597</v>
      </c>
      <c r="Q6646">
        <v>0</v>
      </c>
      <c r="R6646">
        <v>0</v>
      </c>
      <c r="S6646">
        <v>0</v>
      </c>
    </row>
    <row r="6647" spans="1:19" hidden="1" x14ac:dyDescent="0.35">
      <c r="A6647">
        <v>6645</v>
      </c>
      <c r="B6647">
        <v>2027</v>
      </c>
      <c r="C6647">
        <v>2</v>
      </c>
      <c r="D6647">
        <v>0.55249726553999601</v>
      </c>
      <c r="E6647">
        <v>1.47182476728086</v>
      </c>
      <c r="F6647">
        <v>0.87381516288657102</v>
      </c>
      <c r="G6647">
        <v>40272.086021310199</v>
      </c>
      <c r="H6647">
        <v>0.66683521305759497</v>
      </c>
      <c r="I6647">
        <v>0.134390254250108</v>
      </c>
      <c r="J6647">
        <v>0.79183431514152902</v>
      </c>
      <c r="K6647">
        <v>0.29512289070999698</v>
      </c>
      <c r="L6647">
        <v>0.44070298126728202</v>
      </c>
      <c r="M6647">
        <v>0.127535140295083</v>
      </c>
      <c r="N6647">
        <v>2.8677956034204901</v>
      </c>
      <c r="O6647">
        <v>7.2940659860940702</v>
      </c>
      <c r="P6647">
        <v>3.9848463564480698</v>
      </c>
      <c r="Q6647">
        <v>0</v>
      </c>
      <c r="R6647">
        <v>0</v>
      </c>
      <c r="S6647">
        <v>0</v>
      </c>
    </row>
    <row r="6648" spans="1:19" hidden="1" x14ac:dyDescent="0.35">
      <c r="A6648">
        <v>6646</v>
      </c>
      <c r="B6648">
        <v>2027</v>
      </c>
      <c r="C6648">
        <v>2</v>
      </c>
      <c r="D6648">
        <v>0.53891251120306005</v>
      </c>
      <c r="E6648">
        <v>1.41117731687213</v>
      </c>
      <c r="F6648">
        <v>0.82578256760483604</v>
      </c>
      <c r="G6648">
        <v>38152.427973871003</v>
      </c>
      <c r="H6648">
        <v>0.67661534011144997</v>
      </c>
      <c r="I6648">
        <v>0.12899828715025499</v>
      </c>
      <c r="J6648">
        <v>0.77654814624087498</v>
      </c>
      <c r="K6648">
        <v>0.29572651579742898</v>
      </c>
      <c r="L6648">
        <v>0.43919422217447301</v>
      </c>
      <c r="M6648">
        <v>0.13204192698921799</v>
      </c>
      <c r="N6648">
        <v>2.8318578368737701</v>
      </c>
      <c r="O6648">
        <v>7.1826890525648901</v>
      </c>
      <c r="P6648">
        <v>3.8460726257347599</v>
      </c>
      <c r="Q6648">
        <v>0</v>
      </c>
      <c r="R6648">
        <v>0</v>
      </c>
      <c r="S6648">
        <v>0</v>
      </c>
    </row>
    <row r="6649" spans="1:19" hidden="1" x14ac:dyDescent="0.35">
      <c r="A6649">
        <v>6647</v>
      </c>
      <c r="B6649">
        <v>2027</v>
      </c>
      <c r="C6649">
        <v>2</v>
      </c>
      <c r="D6649">
        <v>0.54161992170344098</v>
      </c>
      <c r="E6649">
        <v>1.42100708042846</v>
      </c>
      <c r="F6649">
        <v>0.83006877531533996</v>
      </c>
      <c r="G6649">
        <v>36205.322207432</v>
      </c>
      <c r="H6649">
        <v>0.68368723441489998</v>
      </c>
      <c r="I6649">
        <v>0.125838163662569</v>
      </c>
      <c r="J6649">
        <v>0.774332702136866</v>
      </c>
      <c r="K6649">
        <v>0.29119795811678301</v>
      </c>
      <c r="L6649">
        <v>0.42799265534409803</v>
      </c>
      <c r="M6649">
        <v>0.13087262865422999</v>
      </c>
      <c r="N6649">
        <v>2.8401223371740101</v>
      </c>
      <c r="O6649">
        <v>7.2265226257117599</v>
      </c>
      <c r="P6649">
        <v>3.8459942152340498</v>
      </c>
      <c r="Q6649">
        <v>0</v>
      </c>
      <c r="R6649">
        <v>0</v>
      </c>
      <c r="S6649">
        <v>0</v>
      </c>
    </row>
    <row r="6650" spans="1:19" hidden="1" x14ac:dyDescent="0.35">
      <c r="A6650">
        <v>6648</v>
      </c>
      <c r="B6650">
        <v>2027</v>
      </c>
      <c r="C6650">
        <v>2</v>
      </c>
      <c r="D6650">
        <v>0.54505667343129005</v>
      </c>
      <c r="E6650">
        <v>1.4171624820840301</v>
      </c>
      <c r="F6650">
        <v>0.83638169091955605</v>
      </c>
      <c r="G6650">
        <v>34995.477801302397</v>
      </c>
      <c r="H6650">
        <v>0.68816276244262398</v>
      </c>
      <c r="I6650">
        <v>0.124812351689703</v>
      </c>
      <c r="J6650">
        <v>0.76961381125711303</v>
      </c>
      <c r="K6650">
        <v>0.28888479873397799</v>
      </c>
      <c r="L6650">
        <v>0.41860624116343298</v>
      </c>
      <c r="M6650">
        <v>0.13222895456707201</v>
      </c>
      <c r="N6650">
        <v>2.84771969172755</v>
      </c>
      <c r="O6650">
        <v>7.2367602695446402</v>
      </c>
      <c r="P6650">
        <v>3.85392895538252</v>
      </c>
      <c r="Q6650">
        <v>0</v>
      </c>
      <c r="R6650">
        <v>0</v>
      </c>
      <c r="S6650">
        <v>0</v>
      </c>
    </row>
    <row r="6651" spans="1:19" hidden="1" x14ac:dyDescent="0.35">
      <c r="A6651">
        <v>6649</v>
      </c>
      <c r="B6651">
        <v>2027</v>
      </c>
      <c r="C6651">
        <v>2</v>
      </c>
      <c r="D6651">
        <v>0.49708551561020797</v>
      </c>
      <c r="E6651">
        <v>0.348051786094493</v>
      </c>
      <c r="F6651">
        <v>1.47837418495786</v>
      </c>
      <c r="G6651">
        <v>33750.5052750018</v>
      </c>
      <c r="H6651">
        <v>0.80815209933237697</v>
      </c>
      <c r="I6651">
        <v>0.227447874412669</v>
      </c>
      <c r="J6651">
        <v>0.248703694717262</v>
      </c>
      <c r="K6651">
        <v>6.6375325995078296E-2</v>
      </c>
      <c r="L6651">
        <v>0.74833202011802702</v>
      </c>
      <c r="M6651">
        <v>0.26191660309257198</v>
      </c>
      <c r="N6651">
        <v>2.2556929259758598</v>
      </c>
      <c r="O6651">
        <v>2.1161621319825801</v>
      </c>
      <c r="P6651">
        <v>6.8201051964110304</v>
      </c>
      <c r="Q6651">
        <v>0</v>
      </c>
      <c r="R6651">
        <v>0</v>
      </c>
      <c r="S6651">
        <v>0</v>
      </c>
    </row>
    <row r="6652" spans="1:19" hidden="1" x14ac:dyDescent="0.35">
      <c r="A6652">
        <v>6650</v>
      </c>
      <c r="B6652">
        <v>2027</v>
      </c>
      <c r="C6652">
        <v>2</v>
      </c>
      <c r="D6652">
        <v>0.49810773390246998</v>
      </c>
      <c r="E6652">
        <v>0.36127523696498698</v>
      </c>
      <c r="F6652">
        <v>1.4923985842812899</v>
      </c>
      <c r="G6652">
        <v>33412.347699439801</v>
      </c>
      <c r="H6652">
        <v>0.82093067391358499</v>
      </c>
      <c r="I6652">
        <v>0.225101955288498</v>
      </c>
      <c r="J6652">
        <v>0.24946333893905501</v>
      </c>
      <c r="K6652">
        <v>6.5380700180805898E-2</v>
      </c>
      <c r="L6652">
        <v>0.74639093509907095</v>
      </c>
      <c r="M6652">
        <v>0.25495396860306702</v>
      </c>
      <c r="N6652">
        <v>2.2609056275814399</v>
      </c>
      <c r="O6652">
        <v>2.1676984170109099</v>
      </c>
      <c r="P6652">
        <v>6.8252870294791599</v>
      </c>
      <c r="Q6652">
        <v>0</v>
      </c>
      <c r="R6652">
        <v>0</v>
      </c>
      <c r="S6652">
        <v>0</v>
      </c>
    </row>
    <row r="6653" spans="1:19" hidden="1" x14ac:dyDescent="0.35">
      <c r="A6653">
        <v>6651</v>
      </c>
      <c r="B6653">
        <v>2027</v>
      </c>
      <c r="C6653">
        <v>2</v>
      </c>
      <c r="D6653">
        <v>0.49362472271979901</v>
      </c>
      <c r="E6653">
        <v>0.36178912251885997</v>
      </c>
      <c r="F6653">
        <v>1.4819051724737899</v>
      </c>
      <c r="G6653">
        <v>33280.763953554597</v>
      </c>
      <c r="H6653">
        <v>0.82566438010005405</v>
      </c>
      <c r="I6653">
        <v>0.224990219095308</v>
      </c>
      <c r="J6653">
        <v>0.25215184549298802</v>
      </c>
      <c r="K6653">
        <v>6.54880992311421E-2</v>
      </c>
      <c r="L6653">
        <v>0.73855569231748697</v>
      </c>
      <c r="M6653">
        <v>0.25187821119526899</v>
      </c>
      <c r="N6653">
        <v>2.2545131076149501</v>
      </c>
      <c r="O6653">
        <v>2.1991573484142299</v>
      </c>
      <c r="P6653">
        <v>6.7812456905653802</v>
      </c>
      <c r="Q6653">
        <v>0</v>
      </c>
      <c r="R6653">
        <v>0</v>
      </c>
      <c r="S6653">
        <v>0</v>
      </c>
    </row>
    <row r="6654" spans="1:19" hidden="1" x14ac:dyDescent="0.35">
      <c r="A6654">
        <v>6652</v>
      </c>
      <c r="B6654">
        <v>2027</v>
      </c>
      <c r="C6654">
        <v>2</v>
      </c>
      <c r="D6654">
        <v>0.48841025001161098</v>
      </c>
      <c r="E6654">
        <v>0.36231643594410501</v>
      </c>
      <c r="F6654">
        <v>1.47122457416757</v>
      </c>
      <c r="G6654">
        <v>33679.135894307197</v>
      </c>
      <c r="H6654">
        <v>0.82104482261691303</v>
      </c>
      <c r="I6654">
        <v>0.226860224766854</v>
      </c>
      <c r="J6654">
        <v>0.25696753618366502</v>
      </c>
      <c r="K6654">
        <v>6.6684126300110905E-2</v>
      </c>
      <c r="L6654">
        <v>0.724807413005217</v>
      </c>
      <c r="M6654">
        <v>0.25249249450568001</v>
      </c>
      <c r="N6654">
        <v>2.2426777978116101</v>
      </c>
      <c r="O6654">
        <v>2.2131619483460701</v>
      </c>
      <c r="P6654">
        <v>6.7105882219037598</v>
      </c>
      <c r="Q6654">
        <v>0</v>
      </c>
      <c r="R6654">
        <v>0</v>
      </c>
      <c r="S6654">
        <v>0</v>
      </c>
    </row>
    <row r="6655" spans="1:19" hidden="1" x14ac:dyDescent="0.35">
      <c r="A6655">
        <v>6653</v>
      </c>
      <c r="B6655">
        <v>2027</v>
      </c>
      <c r="C6655">
        <v>2</v>
      </c>
      <c r="D6655">
        <v>0.50611871617836202</v>
      </c>
      <c r="E6655">
        <v>0.488309517248186</v>
      </c>
      <c r="F6655">
        <v>1.52924957431516</v>
      </c>
      <c r="G6655">
        <v>35276.909859725703</v>
      </c>
      <c r="H6655">
        <v>0.825860618007909</v>
      </c>
      <c r="I6655">
        <v>0.22707272716525301</v>
      </c>
      <c r="J6655">
        <v>0.25847829859412202</v>
      </c>
      <c r="K6655">
        <v>6.6193817595841795E-2</v>
      </c>
      <c r="L6655">
        <v>0.72655883659900999</v>
      </c>
      <c r="M6655">
        <v>0.25955260539372099</v>
      </c>
      <c r="N6655">
        <v>2.2924418651723002</v>
      </c>
      <c r="O6655">
        <v>2.53118841443318</v>
      </c>
      <c r="P6655">
        <v>6.8730857377657797</v>
      </c>
      <c r="Q6655">
        <v>0</v>
      </c>
      <c r="R6655" s="7">
        <v>6.6038263939097402E-6</v>
      </c>
      <c r="S6655">
        <v>0</v>
      </c>
    </row>
    <row r="6656" spans="1:19" hidden="1" x14ac:dyDescent="0.35">
      <c r="A6656">
        <v>6654</v>
      </c>
      <c r="B6656">
        <v>2027</v>
      </c>
      <c r="C6656">
        <v>2</v>
      </c>
      <c r="D6656">
        <v>0.52168933039020604</v>
      </c>
      <c r="E6656">
        <v>0.60016261768632695</v>
      </c>
      <c r="F6656">
        <v>1.5778628001564901</v>
      </c>
      <c r="G6656">
        <v>38490.181852066999</v>
      </c>
      <c r="H6656">
        <v>0.82275993482157295</v>
      </c>
      <c r="I6656">
        <v>0.22972553619386801</v>
      </c>
      <c r="J6656">
        <v>0.26102710008156699</v>
      </c>
      <c r="K6656">
        <v>6.6641214273520002E-2</v>
      </c>
      <c r="L6656">
        <v>0.72354987530767301</v>
      </c>
      <c r="M6656">
        <v>0.270721269286888</v>
      </c>
      <c r="N6656">
        <v>2.32724587758476</v>
      </c>
      <c r="O6656">
        <v>2.7889481312708</v>
      </c>
      <c r="P6656">
        <v>6.9845969943049404</v>
      </c>
      <c r="Q6656">
        <v>5.1282715062956801E-3</v>
      </c>
      <c r="R6656">
        <v>1.6904474492664801E-2</v>
      </c>
      <c r="S6656" s="7">
        <v>7.5388551882827202E-5</v>
      </c>
    </row>
    <row r="6657" spans="1:19" hidden="1" x14ac:dyDescent="0.35">
      <c r="A6657">
        <v>6655</v>
      </c>
      <c r="B6657">
        <v>2027</v>
      </c>
      <c r="C6657">
        <v>2</v>
      </c>
      <c r="D6657">
        <v>0.53680431982028298</v>
      </c>
      <c r="E6657">
        <v>0.710888424511397</v>
      </c>
      <c r="F6657">
        <v>1.6255204320985699</v>
      </c>
      <c r="G6657">
        <v>41636.964414150898</v>
      </c>
      <c r="H6657">
        <v>0.81213113798856096</v>
      </c>
      <c r="I6657">
        <v>0.23417649121138201</v>
      </c>
      <c r="J6657">
        <v>0.26646984298488302</v>
      </c>
      <c r="K6657">
        <v>6.7915222645305195E-2</v>
      </c>
      <c r="L6657">
        <v>0.71769680284009696</v>
      </c>
      <c r="M6657">
        <v>0.28487363878807997</v>
      </c>
      <c r="N6657">
        <v>2.3608135618869999</v>
      </c>
      <c r="O6657">
        <v>3.0424516749998398</v>
      </c>
      <c r="P6657">
        <v>7.0945611079631101</v>
      </c>
      <c r="Q6657">
        <v>0.14284047485808599</v>
      </c>
      <c r="R6657">
        <v>0.15231073244184301</v>
      </c>
      <c r="S6657">
        <v>0.100249527507407</v>
      </c>
    </row>
    <row r="6658" spans="1:19" hidden="1" x14ac:dyDescent="0.35">
      <c r="A6658">
        <v>6656</v>
      </c>
      <c r="B6658">
        <v>2027</v>
      </c>
      <c r="C6658">
        <v>2</v>
      </c>
      <c r="D6658">
        <v>0.55349081705550596</v>
      </c>
      <c r="E6658">
        <v>0.81292171329631402</v>
      </c>
      <c r="F6658">
        <v>1.6770964840015801</v>
      </c>
      <c r="G6658">
        <v>43641.501564710998</v>
      </c>
      <c r="H6658">
        <v>0.81154806204499597</v>
      </c>
      <c r="I6658">
        <v>0.255604598415196</v>
      </c>
      <c r="J6658">
        <v>0.26711689542723999</v>
      </c>
      <c r="K6658">
        <v>7.91358268793802E-2</v>
      </c>
      <c r="L6658">
        <v>0.720024605292373</v>
      </c>
      <c r="M6658">
        <v>0.32728125326369301</v>
      </c>
      <c r="N6658">
        <v>2.3958638731468702</v>
      </c>
      <c r="O6658">
        <v>3.24602466182799</v>
      </c>
      <c r="P6658">
        <v>7.2206200229184603</v>
      </c>
      <c r="Q6658">
        <v>0.27775982121050102</v>
      </c>
      <c r="R6658">
        <v>0.25451058010329097</v>
      </c>
      <c r="S6658">
        <v>0.22486370616274101</v>
      </c>
    </row>
    <row r="6659" spans="1:19" hidden="1" x14ac:dyDescent="0.35">
      <c r="A6659">
        <v>6657</v>
      </c>
      <c r="B6659">
        <v>2027</v>
      </c>
      <c r="C6659">
        <v>2</v>
      </c>
      <c r="D6659">
        <v>0.57310421098268405</v>
      </c>
      <c r="E6659">
        <v>0.92764758211654996</v>
      </c>
      <c r="F6659">
        <v>1.74140696221546</v>
      </c>
      <c r="G6659">
        <v>45000.575790629598</v>
      </c>
      <c r="H6659">
        <v>0.80266326065442795</v>
      </c>
      <c r="I6659">
        <v>0.28277190996856799</v>
      </c>
      <c r="J6659">
        <v>0.27088687246099102</v>
      </c>
      <c r="K6659">
        <v>9.4243181856794506E-2</v>
      </c>
      <c r="L6659">
        <v>0.71468031612778404</v>
      </c>
      <c r="M6659">
        <v>0.37388864878802902</v>
      </c>
      <c r="N6659">
        <v>2.4393075859089599</v>
      </c>
      <c r="O6659">
        <v>3.47802633028043</v>
      </c>
      <c r="P6659">
        <v>7.4012531919983298</v>
      </c>
      <c r="Q6659">
        <v>0.37005774641385902</v>
      </c>
      <c r="R6659">
        <v>0.34352047255228402</v>
      </c>
      <c r="S6659">
        <v>0.32197013747352599</v>
      </c>
    </row>
    <row r="6660" spans="1:19" hidden="1" x14ac:dyDescent="0.35">
      <c r="A6660">
        <v>6658</v>
      </c>
      <c r="B6660">
        <v>2027</v>
      </c>
      <c r="C6660">
        <v>2</v>
      </c>
      <c r="D6660">
        <v>0.59261470440962905</v>
      </c>
      <c r="E6660">
        <v>1.0424004377037499</v>
      </c>
      <c r="F6660">
        <v>1.8041243677201899</v>
      </c>
      <c r="G6660">
        <v>45267.828319048298</v>
      </c>
      <c r="H6660">
        <v>0.78878379212407601</v>
      </c>
      <c r="I6660">
        <v>0.31548262083204098</v>
      </c>
      <c r="J6660">
        <v>0.277413123735121</v>
      </c>
      <c r="K6660">
        <v>0.112951543725558</v>
      </c>
      <c r="L6660">
        <v>0.70553403746745502</v>
      </c>
      <c r="M6660">
        <v>0.42154571109620897</v>
      </c>
      <c r="N6660">
        <v>2.4885537640387101</v>
      </c>
      <c r="O6660">
        <v>3.7319215525263698</v>
      </c>
      <c r="P6660">
        <v>7.5963467698141196</v>
      </c>
      <c r="Q6660">
        <v>0.43074845837289799</v>
      </c>
      <c r="R6660">
        <v>0.42433758477108802</v>
      </c>
      <c r="S6660">
        <v>0.404749755112571</v>
      </c>
    </row>
    <row r="6661" spans="1:19" hidden="1" x14ac:dyDescent="0.35">
      <c r="A6661">
        <v>6659</v>
      </c>
      <c r="B6661">
        <v>2027</v>
      </c>
      <c r="C6661">
        <v>2</v>
      </c>
      <c r="D6661">
        <v>0.61992166063376597</v>
      </c>
      <c r="E6661">
        <v>1.02601546903235</v>
      </c>
      <c r="F6661">
        <v>1.87351098234308</v>
      </c>
      <c r="G6661">
        <v>45123.886982294302</v>
      </c>
      <c r="H6661">
        <v>0.80072828310933297</v>
      </c>
      <c r="I6661">
        <v>0.33001816765647901</v>
      </c>
      <c r="J6661">
        <v>0.26988200347182201</v>
      </c>
      <c r="K6661">
        <v>0.12284368158036101</v>
      </c>
      <c r="L6661">
        <v>0.70456488254107996</v>
      </c>
      <c r="M6661">
        <v>0.44044376806232199</v>
      </c>
      <c r="N6661">
        <v>2.55826952519232</v>
      </c>
      <c r="O6661">
        <v>3.71020607214512</v>
      </c>
      <c r="P6661">
        <v>7.8337873955623802</v>
      </c>
      <c r="Q6661">
        <v>0.49663312809236998</v>
      </c>
      <c r="R6661">
        <v>0.50721990938407902</v>
      </c>
      <c r="S6661">
        <v>0.49034875729886301</v>
      </c>
    </row>
    <row r="6662" spans="1:19" hidden="1" x14ac:dyDescent="0.35">
      <c r="A6662">
        <v>6660</v>
      </c>
      <c r="B6662">
        <v>2027</v>
      </c>
      <c r="C6662">
        <v>2</v>
      </c>
      <c r="D6662">
        <v>0.64678787377112701</v>
      </c>
      <c r="E6662">
        <v>1.0210789026368701</v>
      </c>
      <c r="F6662">
        <v>1.9455895896114901</v>
      </c>
      <c r="G6662">
        <v>44822.1626115865</v>
      </c>
      <c r="H6662">
        <v>0.80854561690582805</v>
      </c>
      <c r="I6662">
        <v>0.34819355463121199</v>
      </c>
      <c r="J6662">
        <v>0.26499516260136202</v>
      </c>
      <c r="K6662">
        <v>0.13690673245903001</v>
      </c>
      <c r="L6662">
        <v>0.70134858002052203</v>
      </c>
      <c r="M6662">
        <v>0.46036718784207098</v>
      </c>
      <c r="N6662">
        <v>2.63507723127021</v>
      </c>
      <c r="O6662">
        <v>3.7313101084512299</v>
      </c>
      <c r="P6662">
        <v>8.1014486159337498</v>
      </c>
      <c r="Q6662">
        <v>0.50377071204227297</v>
      </c>
      <c r="R6662">
        <v>0.52363429185007404</v>
      </c>
      <c r="S6662">
        <v>0.51099622112871701</v>
      </c>
    </row>
    <row r="6663" spans="1:19" hidden="1" x14ac:dyDescent="0.35">
      <c r="A6663">
        <v>6661</v>
      </c>
      <c r="B6663">
        <v>2027</v>
      </c>
      <c r="C6663">
        <v>2</v>
      </c>
      <c r="D6663">
        <v>0.67313420256965095</v>
      </c>
      <c r="E6663">
        <v>1.0164534310812801</v>
      </c>
      <c r="F6663">
        <v>2.0163141128876698</v>
      </c>
      <c r="G6663">
        <v>44495.376433515899</v>
      </c>
      <c r="H6663">
        <v>0.80790875614485402</v>
      </c>
      <c r="I6663">
        <v>0.36926453116911201</v>
      </c>
      <c r="J6663">
        <v>0.26215654925131499</v>
      </c>
      <c r="K6663">
        <v>0.15550758288613301</v>
      </c>
      <c r="L6663">
        <v>0.694611742147346</v>
      </c>
      <c r="M6663">
        <v>0.47914611257157402</v>
      </c>
      <c r="N6663">
        <v>2.7162663809877601</v>
      </c>
      <c r="O6663">
        <v>3.7503407863655398</v>
      </c>
      <c r="P6663">
        <v>8.3739156663774708</v>
      </c>
      <c r="Q6663">
        <v>0.45494054285207902</v>
      </c>
      <c r="R6663">
        <v>0.47738996173667902</v>
      </c>
      <c r="S6663">
        <v>0.47082839125849502</v>
      </c>
    </row>
    <row r="6664" spans="1:19" hidden="1" x14ac:dyDescent="0.35">
      <c r="A6664">
        <v>6662</v>
      </c>
      <c r="B6664">
        <v>2027</v>
      </c>
      <c r="C6664">
        <v>2</v>
      </c>
      <c r="D6664">
        <v>0.69288639716753997</v>
      </c>
      <c r="E6664">
        <v>1.00127794695245</v>
      </c>
      <c r="F6664">
        <v>2.05869475097641</v>
      </c>
      <c r="G6664">
        <v>45401.848266733999</v>
      </c>
      <c r="H6664">
        <v>0.81579651480966697</v>
      </c>
      <c r="I6664">
        <v>0.36131850204627203</v>
      </c>
      <c r="J6664">
        <v>0.25478621060002199</v>
      </c>
      <c r="K6664">
        <v>0.15204731457701301</v>
      </c>
      <c r="L6664">
        <v>0.70172592656203003</v>
      </c>
      <c r="M6664">
        <v>0.47585851525450401</v>
      </c>
      <c r="N6664">
        <v>2.7734271525004699</v>
      </c>
      <c r="O6664">
        <v>3.7006924981223701</v>
      </c>
      <c r="P6664">
        <v>8.5624404529111899</v>
      </c>
      <c r="Q6664">
        <v>0.41439259725508598</v>
      </c>
      <c r="R6664">
        <v>0.43992633827083399</v>
      </c>
      <c r="S6664">
        <v>0.439703435056155</v>
      </c>
    </row>
    <row r="6665" spans="1:19" hidden="1" x14ac:dyDescent="0.35">
      <c r="A6665">
        <v>6663</v>
      </c>
      <c r="B6665">
        <v>2027</v>
      </c>
      <c r="C6665">
        <v>2</v>
      </c>
      <c r="D6665">
        <v>0.71466716380227902</v>
      </c>
      <c r="E6665">
        <v>1.00164694023987</v>
      </c>
      <c r="F6665">
        <v>2.1086958732790602</v>
      </c>
      <c r="G6665">
        <v>44506.998725707002</v>
      </c>
      <c r="H6665">
        <v>0.81729673045023399</v>
      </c>
      <c r="I6665">
        <v>0.35569838702571499</v>
      </c>
      <c r="J6665">
        <v>0.25153806003856699</v>
      </c>
      <c r="K6665">
        <v>0.151180620007866</v>
      </c>
      <c r="L6665">
        <v>0.70539632920546702</v>
      </c>
      <c r="M6665">
        <v>0.47304675491276299</v>
      </c>
      <c r="N6665">
        <v>2.82723987103721</v>
      </c>
      <c r="O6665">
        <v>3.6755139090982198</v>
      </c>
      <c r="P6665">
        <v>8.7293879296662507</v>
      </c>
      <c r="Q6665">
        <v>0.33854789353991899</v>
      </c>
      <c r="R6665">
        <v>0.36613526314021899</v>
      </c>
      <c r="S6665">
        <v>0.36388347771803897</v>
      </c>
    </row>
    <row r="6666" spans="1:19" hidden="1" x14ac:dyDescent="0.35">
      <c r="A6666">
        <v>6664</v>
      </c>
      <c r="B6666">
        <v>2027</v>
      </c>
      <c r="C6666">
        <v>2</v>
      </c>
      <c r="D6666">
        <v>0.73677046130479495</v>
      </c>
      <c r="E6666">
        <v>1.0018825733002099</v>
      </c>
      <c r="F6666">
        <v>2.1597189442147098</v>
      </c>
      <c r="G6666">
        <v>42943.775601264097</v>
      </c>
      <c r="H6666">
        <v>0.81258187217281097</v>
      </c>
      <c r="I6666">
        <v>0.35165581054816802</v>
      </c>
      <c r="J6666">
        <v>0.252019774978538</v>
      </c>
      <c r="K6666">
        <v>0.15303604021041101</v>
      </c>
      <c r="L6666">
        <v>0.70432708751786899</v>
      </c>
      <c r="M6666">
        <v>0.470737108134124</v>
      </c>
      <c r="N6666">
        <v>2.8840472663393499</v>
      </c>
      <c r="O6666">
        <v>3.67233730038107</v>
      </c>
      <c r="P6666">
        <v>8.9105917487420907</v>
      </c>
      <c r="Q6666">
        <v>0.22133001483465001</v>
      </c>
      <c r="R6666">
        <v>0.250653483672032</v>
      </c>
      <c r="S6666">
        <v>0.23585189040144899</v>
      </c>
    </row>
    <row r="6667" spans="1:19" hidden="1" x14ac:dyDescent="0.35">
      <c r="A6667">
        <v>6665</v>
      </c>
      <c r="B6667">
        <v>2027</v>
      </c>
      <c r="C6667">
        <v>2</v>
      </c>
      <c r="D6667">
        <v>0.700459203189708</v>
      </c>
      <c r="E6667">
        <v>0.88964925531731598</v>
      </c>
      <c r="F6667">
        <v>2.0390881189657399</v>
      </c>
      <c r="G6667">
        <v>43044.247714396799</v>
      </c>
      <c r="H6667">
        <v>0.81320038234971403</v>
      </c>
      <c r="I6667">
        <v>0.31687137496178502</v>
      </c>
      <c r="J6667">
        <v>0.25190861519267399</v>
      </c>
      <c r="K6667">
        <v>0.118192000475435</v>
      </c>
      <c r="L6667">
        <v>0.712397670540032</v>
      </c>
      <c r="M6667">
        <v>0.40828134854076997</v>
      </c>
      <c r="N6667">
        <v>2.7832549638438699</v>
      </c>
      <c r="O6667">
        <v>3.38831204733596</v>
      </c>
      <c r="P6667">
        <v>8.5713199602467594</v>
      </c>
      <c r="Q6667">
        <v>0.101408191374785</v>
      </c>
      <c r="R6667">
        <v>0.133179639319327</v>
      </c>
      <c r="S6667">
        <v>0.101916031152329</v>
      </c>
    </row>
    <row r="6668" spans="1:19" hidden="1" x14ac:dyDescent="0.35">
      <c r="A6668">
        <v>6666</v>
      </c>
      <c r="B6668">
        <v>2027</v>
      </c>
      <c r="C6668">
        <v>2</v>
      </c>
      <c r="D6668">
        <v>0.665775303875762</v>
      </c>
      <c r="E6668">
        <v>0.79193791676628</v>
      </c>
      <c r="F6668">
        <v>1.9222288136109</v>
      </c>
      <c r="G6668">
        <v>43637.348531119802</v>
      </c>
      <c r="H6668">
        <v>0.81001730161280205</v>
      </c>
      <c r="I6668">
        <v>0.286349833094518</v>
      </c>
      <c r="J6668">
        <v>0.25499644681754702</v>
      </c>
      <c r="K6668">
        <v>9.0567233638846403E-2</v>
      </c>
      <c r="L6668">
        <v>0.71662184210914703</v>
      </c>
      <c r="M6668">
        <v>0.34975275014364099</v>
      </c>
      <c r="N6668">
        <v>2.6927539584372302</v>
      </c>
      <c r="O6668">
        <v>3.1670920755882799</v>
      </c>
      <c r="P6668">
        <v>8.2506174405681598</v>
      </c>
      <c r="Q6668">
        <v>1.59293588684962E-2</v>
      </c>
      <c r="R6668">
        <v>4.2303079536422199E-2</v>
      </c>
      <c r="S6668">
        <v>1.0133340208972099E-2</v>
      </c>
    </row>
    <row r="6669" spans="1:19" hidden="1" x14ac:dyDescent="0.35">
      <c r="A6669">
        <v>6667</v>
      </c>
      <c r="B6669">
        <v>2027</v>
      </c>
      <c r="C6669">
        <v>2</v>
      </c>
      <c r="D6669">
        <v>0.63121782967695705</v>
      </c>
      <c r="E6669">
        <v>0.69534174107407598</v>
      </c>
      <c r="F6669">
        <v>1.8071168372417099</v>
      </c>
      <c r="G6669">
        <v>44077.442150221999</v>
      </c>
      <c r="H6669">
        <v>0.79989795887024395</v>
      </c>
      <c r="I6669">
        <v>0.25983149689547502</v>
      </c>
      <c r="J6669">
        <v>0.26040064661204199</v>
      </c>
      <c r="K6669">
        <v>6.9836755635764303E-2</v>
      </c>
      <c r="L6669">
        <v>0.71473914874742706</v>
      </c>
      <c r="M6669">
        <v>0.30097446061251298</v>
      </c>
      <c r="N6669">
        <v>2.6018236873460601</v>
      </c>
      <c r="O6669">
        <v>2.9506547395610401</v>
      </c>
      <c r="P6669">
        <v>7.9385605537327901</v>
      </c>
      <c r="Q6669" s="7">
        <v>2.33075049856522E-7</v>
      </c>
      <c r="R6669">
        <v>7.8635701636434196E-4</v>
      </c>
      <c r="S6669">
        <v>0</v>
      </c>
    </row>
    <row r="6670" spans="1:19" hidden="1" x14ac:dyDescent="0.35">
      <c r="A6670">
        <v>6668</v>
      </c>
      <c r="B6670">
        <v>2027</v>
      </c>
      <c r="C6670">
        <v>2</v>
      </c>
      <c r="D6670">
        <v>0.59904743209912104</v>
      </c>
      <c r="E6670">
        <v>0.61082546877746102</v>
      </c>
      <c r="F6670">
        <v>1.7046761294889301</v>
      </c>
      <c r="G6670">
        <v>42442.056966480799</v>
      </c>
      <c r="H6670">
        <v>0.79686851471360798</v>
      </c>
      <c r="I6670">
        <v>0.24184974054991201</v>
      </c>
      <c r="J6670">
        <v>0.25114510452031602</v>
      </c>
      <c r="K6670">
        <v>6.5002104498778093E-2</v>
      </c>
      <c r="L6670">
        <v>0.72260743311294995</v>
      </c>
      <c r="M6670">
        <v>0.28767679465792101</v>
      </c>
      <c r="N6670">
        <v>2.5221834499257598</v>
      </c>
      <c r="O6670">
        <v>2.7748425802337402</v>
      </c>
      <c r="P6670">
        <v>7.6678366744499904</v>
      </c>
      <c r="Q6670">
        <v>0</v>
      </c>
      <c r="R6670">
        <v>0</v>
      </c>
      <c r="S6670">
        <v>0</v>
      </c>
    </row>
    <row r="6671" spans="1:19" hidden="1" x14ac:dyDescent="0.35">
      <c r="A6671">
        <v>6669</v>
      </c>
      <c r="B6671">
        <v>2027</v>
      </c>
      <c r="C6671">
        <v>2</v>
      </c>
      <c r="D6671">
        <v>0.56744172544413296</v>
      </c>
      <c r="E6671">
        <v>0.507482138284719</v>
      </c>
      <c r="F6671">
        <v>1.6047740984825001</v>
      </c>
      <c r="G6671">
        <v>40261.449296698498</v>
      </c>
      <c r="H6671">
        <v>0.78938292826364698</v>
      </c>
      <c r="I6671">
        <v>0.22694427978517601</v>
      </c>
      <c r="J6671">
        <v>0.24556514815140601</v>
      </c>
      <c r="K6671">
        <v>6.1829070090563001E-2</v>
      </c>
      <c r="L6671">
        <v>0.72962307103901802</v>
      </c>
      <c r="M6671">
        <v>0.27829526419232697</v>
      </c>
      <c r="N6671">
        <v>2.4476160495300401</v>
      </c>
      <c r="O6671">
        <v>2.5602224736461601</v>
      </c>
      <c r="P6671">
        <v>7.4078047623566103</v>
      </c>
      <c r="Q6671">
        <v>0</v>
      </c>
      <c r="R6671">
        <v>0</v>
      </c>
      <c r="S6671">
        <v>0</v>
      </c>
    </row>
    <row r="6672" spans="1:19" hidden="1" x14ac:dyDescent="0.35">
      <c r="A6672">
        <v>6670</v>
      </c>
      <c r="B6672">
        <v>2027</v>
      </c>
      <c r="C6672">
        <v>2</v>
      </c>
      <c r="D6672">
        <v>0.53618767244777199</v>
      </c>
      <c r="E6672">
        <v>0.40425953019878702</v>
      </c>
      <c r="F6672">
        <v>1.5055685648938999</v>
      </c>
      <c r="G6672">
        <v>38042.473806299</v>
      </c>
      <c r="H6672">
        <v>0.77659033445883496</v>
      </c>
      <c r="I6672">
        <v>0.21533308743552301</v>
      </c>
      <c r="J6672">
        <v>0.24495899964888601</v>
      </c>
      <c r="K6672">
        <v>6.0353350114894802E-2</v>
      </c>
      <c r="L6672">
        <v>0.73077680744215301</v>
      </c>
      <c r="M6672">
        <v>0.27295088997342998</v>
      </c>
      <c r="N6672">
        <v>2.3692413212533299</v>
      </c>
      <c r="O6672">
        <v>2.3210747264914899</v>
      </c>
      <c r="P6672">
        <v>7.1448638459290903</v>
      </c>
      <c r="Q6672">
        <v>0</v>
      </c>
      <c r="R6672">
        <v>0</v>
      </c>
      <c r="S6672">
        <v>0</v>
      </c>
    </row>
    <row r="6673" spans="1:19" hidden="1" x14ac:dyDescent="0.35">
      <c r="A6673">
        <v>6671</v>
      </c>
      <c r="B6673">
        <v>2027</v>
      </c>
      <c r="C6673">
        <v>2</v>
      </c>
      <c r="D6673">
        <v>0.52457529020903004</v>
      </c>
      <c r="E6673">
        <v>0.42252915165984301</v>
      </c>
      <c r="F6673">
        <v>1.49909659211735</v>
      </c>
      <c r="G6673">
        <v>35745.031150090101</v>
      </c>
      <c r="H6673">
        <v>0.77790517450849805</v>
      </c>
      <c r="I6673">
        <v>0.209618710957722</v>
      </c>
      <c r="J6673">
        <v>0.23802081813794801</v>
      </c>
      <c r="K6673">
        <v>6.1220349622804399E-2</v>
      </c>
      <c r="L6673">
        <v>0.74186533044988701</v>
      </c>
      <c r="M6673">
        <v>0.265838095584639</v>
      </c>
      <c r="N6673">
        <v>2.3432807466889498</v>
      </c>
      <c r="O6673">
        <v>2.3475557508385601</v>
      </c>
      <c r="P6673">
        <v>7.1077804242890101</v>
      </c>
      <c r="Q6673">
        <v>0</v>
      </c>
      <c r="R6673">
        <v>0</v>
      </c>
      <c r="S6673">
        <v>0</v>
      </c>
    </row>
    <row r="6674" spans="1:19" hidden="1" x14ac:dyDescent="0.35">
      <c r="A6674">
        <v>6672</v>
      </c>
      <c r="B6674">
        <v>2027</v>
      </c>
      <c r="C6674">
        <v>2</v>
      </c>
      <c r="D6674">
        <v>0.51374120160980696</v>
      </c>
      <c r="E6674">
        <v>0.42817282197023498</v>
      </c>
      <c r="F6674">
        <v>1.49504226262579</v>
      </c>
      <c r="G6674">
        <v>34589.888704475401</v>
      </c>
      <c r="H6674">
        <v>0.77428876075771402</v>
      </c>
      <c r="I6674">
        <v>0.206190471194757</v>
      </c>
      <c r="J6674">
        <v>0.23622416519533401</v>
      </c>
      <c r="K6674">
        <v>6.3219487141437505E-2</v>
      </c>
      <c r="L6674">
        <v>0.74888143189040102</v>
      </c>
      <c r="M6674">
        <v>0.26248369062865001</v>
      </c>
      <c r="N6674">
        <v>2.3141102382529701</v>
      </c>
      <c r="O6674">
        <v>2.3291794865492301</v>
      </c>
      <c r="P6674">
        <v>7.0677969341435896</v>
      </c>
      <c r="Q6674">
        <v>0</v>
      </c>
      <c r="R6674">
        <v>0</v>
      </c>
      <c r="S6674">
        <v>0</v>
      </c>
    </row>
    <row r="6675" spans="1:19" hidden="1" x14ac:dyDescent="0.35">
      <c r="A6675">
        <v>6673</v>
      </c>
      <c r="B6675">
        <v>2027</v>
      </c>
      <c r="C6675">
        <v>2</v>
      </c>
      <c r="D6675">
        <v>0.38530911041403099</v>
      </c>
      <c r="E6675">
        <v>0.288126310149038</v>
      </c>
      <c r="F6675">
        <v>0.60720235889645202</v>
      </c>
      <c r="G6675">
        <v>35104.456508543102</v>
      </c>
      <c r="H6675">
        <v>0.53797695119548705</v>
      </c>
      <c r="I6675">
        <v>0.14082256662752099</v>
      </c>
      <c r="J6675">
        <v>0.59222401521715096</v>
      </c>
      <c r="K6675">
        <v>0.167469765809167</v>
      </c>
      <c r="L6675">
        <v>0.76448170055645204</v>
      </c>
      <c r="M6675">
        <v>0.368384702054389</v>
      </c>
      <c r="N6675">
        <v>2.2848584268202399</v>
      </c>
      <c r="O6675">
        <v>1.95093002015885</v>
      </c>
      <c r="P6675">
        <v>3.79670898026815</v>
      </c>
      <c r="Q6675">
        <v>0</v>
      </c>
      <c r="R6675">
        <v>0</v>
      </c>
      <c r="S6675">
        <v>0</v>
      </c>
    </row>
    <row r="6676" spans="1:19" hidden="1" x14ac:dyDescent="0.35">
      <c r="A6676">
        <v>6674</v>
      </c>
      <c r="B6676">
        <v>2027</v>
      </c>
      <c r="C6676">
        <v>2</v>
      </c>
      <c r="D6676">
        <v>0.382182265964918</v>
      </c>
      <c r="E6676">
        <v>0.29378131837823201</v>
      </c>
      <c r="F6676">
        <v>0.61408512014352501</v>
      </c>
      <c r="G6676">
        <v>34325.836185633998</v>
      </c>
      <c r="H6676">
        <v>0.53330266325590803</v>
      </c>
      <c r="I6676">
        <v>0.13627610196561299</v>
      </c>
      <c r="J6676">
        <v>0.60117893535335798</v>
      </c>
      <c r="K6676">
        <v>0.166664102321431</v>
      </c>
      <c r="L6676">
        <v>0.77654633199642598</v>
      </c>
      <c r="M6676">
        <v>0.36472761465605802</v>
      </c>
      <c r="N6676">
        <v>2.2784432636636698</v>
      </c>
      <c r="O6676">
        <v>1.9576954398803399</v>
      </c>
      <c r="P6676">
        <v>3.8274946095077498</v>
      </c>
      <c r="Q6676">
        <v>0</v>
      </c>
      <c r="R6676">
        <v>0</v>
      </c>
      <c r="S6676">
        <v>0</v>
      </c>
    </row>
    <row r="6677" spans="1:19" hidden="1" x14ac:dyDescent="0.35">
      <c r="A6677">
        <v>6675</v>
      </c>
      <c r="B6677">
        <v>2027</v>
      </c>
      <c r="C6677">
        <v>2</v>
      </c>
      <c r="D6677">
        <v>0.37427283869465999</v>
      </c>
      <c r="E6677">
        <v>0.29479054201720101</v>
      </c>
      <c r="F6677">
        <v>0.61793313976020503</v>
      </c>
      <c r="G6677">
        <v>33935.883326194402</v>
      </c>
      <c r="H6677">
        <v>0.53140995517355905</v>
      </c>
      <c r="I6677">
        <v>0.13377744877518499</v>
      </c>
      <c r="J6677">
        <v>0.60578048522195804</v>
      </c>
      <c r="K6677">
        <v>0.16829246949502</v>
      </c>
      <c r="L6677">
        <v>0.77464815973162804</v>
      </c>
      <c r="M6677">
        <v>0.36451927101024401</v>
      </c>
      <c r="N6677">
        <v>2.2624393995540899</v>
      </c>
      <c r="O6677">
        <v>1.96495454422862</v>
      </c>
      <c r="P6677">
        <v>3.85149929255167</v>
      </c>
      <c r="Q6677">
        <v>0</v>
      </c>
      <c r="R6677">
        <v>0</v>
      </c>
      <c r="S6677">
        <v>0</v>
      </c>
    </row>
    <row r="6678" spans="1:19" hidden="1" x14ac:dyDescent="0.35">
      <c r="A6678">
        <v>6676</v>
      </c>
      <c r="B6678">
        <v>2027</v>
      </c>
      <c r="C6678">
        <v>2</v>
      </c>
      <c r="D6678">
        <v>0.366281210542581</v>
      </c>
      <c r="E6678">
        <v>0.29588442981160301</v>
      </c>
      <c r="F6678">
        <v>0.62076432523741498</v>
      </c>
      <c r="G6678">
        <v>33596.1471919416</v>
      </c>
      <c r="H6678">
        <v>0.53304185988686004</v>
      </c>
      <c r="I6678">
        <v>0.133064358286689</v>
      </c>
      <c r="J6678">
        <v>0.60939197875784101</v>
      </c>
      <c r="K6678">
        <v>0.17196640708824901</v>
      </c>
      <c r="L6678">
        <v>0.76335817415445095</v>
      </c>
      <c r="M6678">
        <v>0.36840037063712699</v>
      </c>
      <c r="N6678">
        <v>2.2427567417241301</v>
      </c>
      <c r="O6678">
        <v>1.9631735496954501</v>
      </c>
      <c r="P6678">
        <v>3.87110849806652</v>
      </c>
      <c r="Q6678">
        <v>0</v>
      </c>
      <c r="R6678">
        <v>0</v>
      </c>
      <c r="S6678">
        <v>0</v>
      </c>
    </row>
    <row r="6679" spans="1:19" hidden="1" x14ac:dyDescent="0.35">
      <c r="A6679">
        <v>6677</v>
      </c>
      <c r="B6679">
        <v>2027</v>
      </c>
      <c r="C6679">
        <v>2</v>
      </c>
      <c r="D6679">
        <v>0.38287044808084503</v>
      </c>
      <c r="E6679">
        <v>0.35758070349673499</v>
      </c>
      <c r="F6679">
        <v>0.66156348795397402</v>
      </c>
      <c r="G6679">
        <v>35163.184892011799</v>
      </c>
      <c r="H6679">
        <v>0.52646261496865798</v>
      </c>
      <c r="I6679">
        <v>0.13012007379933799</v>
      </c>
      <c r="J6679">
        <v>0.61938632990536002</v>
      </c>
      <c r="K6679">
        <v>0.174670172741448</v>
      </c>
      <c r="L6679">
        <v>0.77689418146907596</v>
      </c>
      <c r="M6679">
        <v>0.37534257311637398</v>
      </c>
      <c r="N6679">
        <v>2.2868230540126002</v>
      </c>
      <c r="O6679">
        <v>2.1641341487728698</v>
      </c>
      <c r="P6679">
        <v>4.0475221870594504</v>
      </c>
      <c r="Q6679">
        <v>0</v>
      </c>
      <c r="R6679" s="7">
        <v>1.6422240579449099E-5</v>
      </c>
      <c r="S6679">
        <v>0</v>
      </c>
    </row>
    <row r="6680" spans="1:19" hidden="1" x14ac:dyDescent="0.35">
      <c r="A6680">
        <v>6678</v>
      </c>
      <c r="B6680">
        <v>2027</v>
      </c>
      <c r="C6680">
        <v>2</v>
      </c>
      <c r="D6680">
        <v>0.39657985048497801</v>
      </c>
      <c r="E6680">
        <v>0.415409391953104</v>
      </c>
      <c r="F6680">
        <v>0.70122397347195597</v>
      </c>
      <c r="G6680">
        <v>39331.272665964701</v>
      </c>
      <c r="H6680">
        <v>0.51679794875232699</v>
      </c>
      <c r="I6680">
        <v>0.12834716918306799</v>
      </c>
      <c r="J6680">
        <v>0.62574761753670805</v>
      </c>
      <c r="K6680">
        <v>0.179456627651397</v>
      </c>
      <c r="L6680">
        <v>0.78138430438079198</v>
      </c>
      <c r="M6680">
        <v>0.38641349726887703</v>
      </c>
      <c r="N6680">
        <v>2.3141775163115201</v>
      </c>
      <c r="O6680">
        <v>2.3355727196484199</v>
      </c>
      <c r="P6680">
        <v>4.2074877066724801</v>
      </c>
      <c r="Q6680">
        <v>9.3123711495270503E-4</v>
      </c>
      <c r="R6680">
        <v>3.5743509926251999E-3</v>
      </c>
      <c r="S6680" s="7">
        <v>7.4172993443107001E-5</v>
      </c>
    </row>
    <row r="6681" spans="1:19" hidden="1" x14ac:dyDescent="0.35">
      <c r="A6681">
        <v>6679</v>
      </c>
      <c r="B6681">
        <v>2027</v>
      </c>
      <c r="C6681">
        <v>2</v>
      </c>
      <c r="D6681">
        <v>0.409418406808227</v>
      </c>
      <c r="E6681">
        <v>0.47276381861487099</v>
      </c>
      <c r="F6681">
        <v>0.74043821398346399</v>
      </c>
      <c r="G6681">
        <v>42512.6204976347</v>
      </c>
      <c r="H6681">
        <v>0.50599993124562603</v>
      </c>
      <c r="I6681">
        <v>0.127899806665214</v>
      </c>
      <c r="J6681">
        <v>0.62286285451259005</v>
      </c>
      <c r="K6681">
        <v>0.18500401202816</v>
      </c>
      <c r="L6681">
        <v>0.77421965249453095</v>
      </c>
      <c r="M6681">
        <v>0.39956319667585599</v>
      </c>
      <c r="N6681">
        <v>2.3454760284960998</v>
      </c>
      <c r="O6681">
        <v>2.51353667293218</v>
      </c>
      <c r="P6681">
        <v>4.3776873272393404</v>
      </c>
      <c r="Q6681">
        <v>7.5393288279030898E-2</v>
      </c>
      <c r="R6681">
        <v>6.5667106020363297E-2</v>
      </c>
      <c r="S6681">
        <v>5.3122843739192398E-2</v>
      </c>
    </row>
    <row r="6682" spans="1:19" hidden="1" x14ac:dyDescent="0.35">
      <c r="A6682">
        <v>6680</v>
      </c>
      <c r="B6682">
        <v>2027</v>
      </c>
      <c r="C6682">
        <v>2</v>
      </c>
      <c r="D6682">
        <v>0.42316608297504299</v>
      </c>
      <c r="E6682">
        <v>0.52245117399786301</v>
      </c>
      <c r="F6682">
        <v>0.78366400959643301</v>
      </c>
      <c r="G6682">
        <v>44776.522450424301</v>
      </c>
      <c r="H6682">
        <v>0.49583870841345601</v>
      </c>
      <c r="I6682">
        <v>0.13391949824836499</v>
      </c>
      <c r="J6682">
        <v>0.64317208352082</v>
      </c>
      <c r="K6682">
        <v>0.203464863530782</v>
      </c>
      <c r="L6682">
        <v>0.78722707418224203</v>
      </c>
      <c r="M6682">
        <v>0.442815138527486</v>
      </c>
      <c r="N6682">
        <v>2.3820295420350699</v>
      </c>
      <c r="O6682">
        <v>2.6514555503306898</v>
      </c>
      <c r="P6682">
        <v>4.54967078301096</v>
      </c>
      <c r="Q6682">
        <v>0.214139406930174</v>
      </c>
      <c r="R6682">
        <v>0.158918370398552</v>
      </c>
      <c r="S6682">
        <v>0.13113764185102</v>
      </c>
    </row>
    <row r="6683" spans="1:19" hidden="1" x14ac:dyDescent="0.35">
      <c r="A6683">
        <v>6681</v>
      </c>
      <c r="B6683">
        <v>2027</v>
      </c>
      <c r="C6683">
        <v>2</v>
      </c>
      <c r="D6683">
        <v>0.43956139527035099</v>
      </c>
      <c r="E6683">
        <v>0.57941144376865905</v>
      </c>
      <c r="F6683">
        <v>0.83022143788574798</v>
      </c>
      <c r="G6683">
        <v>45819.709402217399</v>
      </c>
      <c r="H6683">
        <v>0.48922659779170802</v>
      </c>
      <c r="I6683">
        <v>0.14344682261505201</v>
      </c>
      <c r="J6683">
        <v>0.65788137850445805</v>
      </c>
      <c r="K6683">
        <v>0.22772093900776999</v>
      </c>
      <c r="L6683">
        <v>0.79286744342396098</v>
      </c>
      <c r="M6683">
        <v>0.49218060451528201</v>
      </c>
      <c r="N6683">
        <v>2.4280867761572198</v>
      </c>
      <c r="O6683">
        <v>2.7929770024351899</v>
      </c>
      <c r="P6683">
        <v>4.7313057568838399</v>
      </c>
      <c r="Q6683">
        <v>0.259118639673308</v>
      </c>
      <c r="R6683">
        <v>0.17809125537846399</v>
      </c>
      <c r="S6683">
        <v>0.168073028752732</v>
      </c>
    </row>
    <row r="6684" spans="1:19" hidden="1" x14ac:dyDescent="0.35">
      <c r="A6684">
        <v>6682</v>
      </c>
      <c r="B6684">
        <v>2027</v>
      </c>
      <c r="C6684">
        <v>2</v>
      </c>
      <c r="D6684">
        <v>0.45586070917819399</v>
      </c>
      <c r="E6684">
        <v>0.63597639395127303</v>
      </c>
      <c r="F6684">
        <v>0.87712884215922804</v>
      </c>
      <c r="G6684">
        <v>46107.683089856902</v>
      </c>
      <c r="H6684">
        <v>0.48476280255062898</v>
      </c>
      <c r="I6684">
        <v>0.15686289860013</v>
      </c>
      <c r="J6684">
        <v>0.6645394516791</v>
      </c>
      <c r="K6684">
        <v>0.25676206751087</v>
      </c>
      <c r="L6684">
        <v>0.78786604396961102</v>
      </c>
      <c r="M6684">
        <v>0.54446479365463496</v>
      </c>
      <c r="N6684">
        <v>2.4797028095820099</v>
      </c>
      <c r="O6684">
        <v>2.9537227236201198</v>
      </c>
      <c r="P6684">
        <v>4.9232873263477002</v>
      </c>
      <c r="Q6684">
        <v>0.332586890292911</v>
      </c>
      <c r="R6684">
        <v>0.244583635855083</v>
      </c>
      <c r="S6684">
        <v>0.23747940374462401</v>
      </c>
    </row>
    <row r="6685" spans="1:19" hidden="1" x14ac:dyDescent="0.35">
      <c r="A6685">
        <v>6683</v>
      </c>
      <c r="B6685">
        <v>2027</v>
      </c>
      <c r="C6685">
        <v>2</v>
      </c>
      <c r="D6685">
        <v>0.47392120775211599</v>
      </c>
      <c r="E6685">
        <v>0.64482603597116595</v>
      </c>
      <c r="F6685">
        <v>0.93481349195978902</v>
      </c>
      <c r="G6685">
        <v>46264.221415895998</v>
      </c>
      <c r="H6685">
        <v>0.48279837712034801</v>
      </c>
      <c r="I6685">
        <v>0.16445785510865399</v>
      </c>
      <c r="J6685">
        <v>0.67493953804241102</v>
      </c>
      <c r="K6685">
        <v>0.27629168301244</v>
      </c>
      <c r="L6685">
        <v>0.79697720365802305</v>
      </c>
      <c r="M6685">
        <v>0.56368468698930296</v>
      </c>
      <c r="N6685">
        <v>2.5331119345899999</v>
      </c>
      <c r="O6685">
        <v>2.95258760694791</v>
      </c>
      <c r="P6685">
        <v>5.21767248193271</v>
      </c>
      <c r="Q6685">
        <v>0.41854789587086499</v>
      </c>
      <c r="R6685">
        <v>0.31759696066252402</v>
      </c>
      <c r="S6685">
        <v>0.31624039639058499</v>
      </c>
    </row>
    <row r="6686" spans="1:19" hidden="1" x14ac:dyDescent="0.35">
      <c r="A6686">
        <v>6684</v>
      </c>
      <c r="B6686">
        <v>2027</v>
      </c>
      <c r="C6686">
        <v>2</v>
      </c>
      <c r="D6686">
        <v>0.49224655979473902</v>
      </c>
      <c r="E6686">
        <v>0.65603588646444499</v>
      </c>
      <c r="F6686">
        <v>0.99243053427100203</v>
      </c>
      <c r="G6686">
        <v>45564.420913381502</v>
      </c>
      <c r="H6686">
        <v>0.48370558755487902</v>
      </c>
      <c r="I6686">
        <v>0.175570825393318</v>
      </c>
      <c r="J6686">
        <v>0.67822533689129605</v>
      </c>
      <c r="K6686">
        <v>0.30292972201551199</v>
      </c>
      <c r="L6686">
        <v>0.795933281926826</v>
      </c>
      <c r="M6686">
        <v>0.58314450489355896</v>
      </c>
      <c r="N6686">
        <v>2.59626935568898</v>
      </c>
      <c r="O6686">
        <v>2.9721488274269898</v>
      </c>
      <c r="P6686">
        <v>5.51929240264925</v>
      </c>
      <c r="Q6686">
        <v>0.43203823758971099</v>
      </c>
      <c r="R6686">
        <v>0.33383461615104498</v>
      </c>
      <c r="S6686">
        <v>0.334548421248343</v>
      </c>
    </row>
    <row r="6687" spans="1:19" hidden="1" x14ac:dyDescent="0.35">
      <c r="A6687">
        <v>6685</v>
      </c>
      <c r="B6687">
        <v>2027</v>
      </c>
      <c r="C6687">
        <v>2</v>
      </c>
      <c r="D6687">
        <v>0.51049460848256401</v>
      </c>
      <c r="E6687">
        <v>0.66714905209023601</v>
      </c>
      <c r="F6687">
        <v>1.0499356250591301</v>
      </c>
      <c r="G6687">
        <v>45218.3541136645</v>
      </c>
      <c r="H6687">
        <v>0.48670764630904001</v>
      </c>
      <c r="I6687">
        <v>0.190142416821552</v>
      </c>
      <c r="J6687">
        <v>0.67291145054633195</v>
      </c>
      <c r="K6687">
        <v>0.33568887097233902</v>
      </c>
      <c r="L6687">
        <v>0.78436924695132604</v>
      </c>
      <c r="M6687">
        <v>0.60248777384039898</v>
      </c>
      <c r="N6687">
        <v>2.6605415011968301</v>
      </c>
      <c r="O6687">
        <v>2.9882407805378501</v>
      </c>
      <c r="P6687">
        <v>5.82503330881375</v>
      </c>
      <c r="Q6687">
        <v>0.37929122701719897</v>
      </c>
      <c r="R6687">
        <v>0.29808200632366999</v>
      </c>
      <c r="S6687">
        <v>0.29686234002985001</v>
      </c>
    </row>
    <row r="6688" spans="1:19" hidden="1" x14ac:dyDescent="0.35">
      <c r="A6688">
        <v>6686</v>
      </c>
      <c r="B6688">
        <v>2027</v>
      </c>
      <c r="C6688">
        <v>2</v>
      </c>
      <c r="D6688">
        <v>0.52447118083908295</v>
      </c>
      <c r="E6688">
        <v>0.667652524039127</v>
      </c>
      <c r="F6688">
        <v>1.1006429834072899</v>
      </c>
      <c r="G6688">
        <v>45461.479806421397</v>
      </c>
      <c r="H6688">
        <v>0.49054894989764503</v>
      </c>
      <c r="I6688">
        <v>0.186173174705659</v>
      </c>
      <c r="J6688">
        <v>0.68034780071397305</v>
      </c>
      <c r="K6688">
        <v>0.31964139819696302</v>
      </c>
      <c r="L6688">
        <v>0.80483195073731795</v>
      </c>
      <c r="M6688">
        <v>0.58495154309926201</v>
      </c>
      <c r="N6688">
        <v>2.7038966751653701</v>
      </c>
      <c r="O6688">
        <v>2.9653490360887802</v>
      </c>
      <c r="P6688">
        <v>6.1230560407315702</v>
      </c>
      <c r="Q6688">
        <v>0.34451188790203002</v>
      </c>
      <c r="R6688">
        <v>0.27534705365302897</v>
      </c>
      <c r="S6688">
        <v>0.273789563272753</v>
      </c>
    </row>
    <row r="6689" spans="1:19" hidden="1" x14ac:dyDescent="0.35">
      <c r="A6689">
        <v>6687</v>
      </c>
      <c r="B6689">
        <v>2027</v>
      </c>
      <c r="C6689">
        <v>2</v>
      </c>
      <c r="D6689">
        <v>0.54023087053789798</v>
      </c>
      <c r="E6689">
        <v>0.67307520764217998</v>
      </c>
      <c r="F6689">
        <v>1.15941700456535</v>
      </c>
      <c r="G6689">
        <v>45456.257750490702</v>
      </c>
      <c r="H6689">
        <v>0.49416858402910702</v>
      </c>
      <c r="I6689">
        <v>0.18447387957064801</v>
      </c>
      <c r="J6689">
        <v>0.679088923229893</v>
      </c>
      <c r="K6689">
        <v>0.30586803814617802</v>
      </c>
      <c r="L6689">
        <v>0.81484171647729498</v>
      </c>
      <c r="M6689">
        <v>0.56744040261830897</v>
      </c>
      <c r="N6689">
        <v>2.7413817360636101</v>
      </c>
      <c r="O6689">
        <v>2.94388312869971</v>
      </c>
      <c r="P6689">
        <v>6.4175313965974201</v>
      </c>
      <c r="Q6689">
        <v>0.28527045379436999</v>
      </c>
      <c r="R6689">
        <v>0.23190804450309399</v>
      </c>
      <c r="S6689">
        <v>0.22452101051338899</v>
      </c>
    </row>
    <row r="6690" spans="1:19" hidden="1" x14ac:dyDescent="0.35">
      <c r="A6690">
        <v>6688</v>
      </c>
      <c r="B6690">
        <v>2027</v>
      </c>
      <c r="C6690">
        <v>2</v>
      </c>
      <c r="D6690">
        <v>0.55596998727945302</v>
      </c>
      <c r="E6690">
        <v>0.67930704411508702</v>
      </c>
      <c r="F6690">
        <v>1.2181113309890499</v>
      </c>
      <c r="G6690">
        <v>45272.895588576102</v>
      </c>
      <c r="H6690">
        <v>0.49830537157621402</v>
      </c>
      <c r="I6690">
        <v>0.18508045718563701</v>
      </c>
      <c r="J6690">
        <v>0.67112445942674903</v>
      </c>
      <c r="K6690">
        <v>0.29647282302721201</v>
      </c>
      <c r="L6690">
        <v>0.81226512750596203</v>
      </c>
      <c r="M6690">
        <v>0.54950983488567395</v>
      </c>
      <c r="N6690">
        <v>2.7806433301131901</v>
      </c>
      <c r="O6690">
        <v>2.9330858155636399</v>
      </c>
      <c r="P6690">
        <v>6.7094482282219099</v>
      </c>
      <c r="Q6690">
        <v>0.19525648146363001</v>
      </c>
      <c r="R6690">
        <v>0.17087669251597301</v>
      </c>
      <c r="S6690">
        <v>0.14508648230023499</v>
      </c>
    </row>
    <row r="6691" spans="1:19" hidden="1" x14ac:dyDescent="0.35">
      <c r="A6691">
        <v>6689</v>
      </c>
      <c r="B6691">
        <v>2027</v>
      </c>
      <c r="C6691">
        <v>2</v>
      </c>
      <c r="D6691">
        <v>0.52456095557298899</v>
      </c>
      <c r="E6691">
        <v>0.59563005665857205</v>
      </c>
      <c r="F6691">
        <v>1.1798992166205799</v>
      </c>
      <c r="G6691">
        <v>45935.425414457197</v>
      </c>
      <c r="H6691">
        <v>0.49775347662172498</v>
      </c>
      <c r="I6691">
        <v>0.16593473840001399</v>
      </c>
      <c r="J6691">
        <v>0.67555609780782699</v>
      </c>
      <c r="K6691">
        <v>0.25403181387040402</v>
      </c>
      <c r="L6691">
        <v>0.831537090149983</v>
      </c>
      <c r="M6691">
        <v>0.491845289972133</v>
      </c>
      <c r="N6691">
        <v>2.6803342920105999</v>
      </c>
      <c r="O6691">
        <v>2.70515409997628</v>
      </c>
      <c r="P6691">
        <v>6.5174613916191504</v>
      </c>
      <c r="Q6691">
        <v>9.0056995289793704E-2</v>
      </c>
      <c r="R6691">
        <v>8.7334267832721899E-2</v>
      </c>
      <c r="S6691">
        <v>5.03022139125276E-2</v>
      </c>
    </row>
    <row r="6692" spans="1:19" hidden="1" x14ac:dyDescent="0.35">
      <c r="A6692">
        <v>6690</v>
      </c>
      <c r="B6692">
        <v>2027</v>
      </c>
      <c r="C6692">
        <v>2</v>
      </c>
      <c r="D6692">
        <v>0.495311438924463</v>
      </c>
      <c r="E6692">
        <v>0.51549004461452297</v>
      </c>
      <c r="F6692">
        <v>1.14325487687745</v>
      </c>
      <c r="G6692">
        <v>46748.558011203502</v>
      </c>
      <c r="H6692">
        <v>0.49679998474257903</v>
      </c>
      <c r="I6692">
        <v>0.15051789163596499</v>
      </c>
      <c r="J6692">
        <v>0.67379553659609404</v>
      </c>
      <c r="K6692">
        <v>0.21915005228262199</v>
      </c>
      <c r="L6692">
        <v>0.83524885800561599</v>
      </c>
      <c r="M6692">
        <v>0.43916852524952099</v>
      </c>
      <c r="N6692">
        <v>2.5911274799409001</v>
      </c>
      <c r="O6692">
        <v>2.50164629470087</v>
      </c>
      <c r="P6692">
        <v>6.3312659976148202</v>
      </c>
      <c r="Q6692">
        <v>1.0859603168726899E-2</v>
      </c>
      <c r="R6692">
        <v>2.0197086403949901E-2</v>
      </c>
      <c r="S6692">
        <v>5.0100988887569302E-3</v>
      </c>
    </row>
    <row r="6693" spans="1:19" hidden="1" x14ac:dyDescent="0.35">
      <c r="A6693">
        <v>6691</v>
      </c>
      <c r="B6693">
        <v>2027</v>
      </c>
      <c r="C6693">
        <v>2</v>
      </c>
      <c r="D6693">
        <v>0.46632729712375098</v>
      </c>
      <c r="E6693">
        <v>0.43621645811572501</v>
      </c>
      <c r="F6693">
        <v>1.1066829179305999</v>
      </c>
      <c r="G6693">
        <v>46514.569484262604</v>
      </c>
      <c r="H6693">
        <v>0.49622755347418201</v>
      </c>
      <c r="I6693">
        <v>0.13886598445960999</v>
      </c>
      <c r="J6693">
        <v>0.66332498442488896</v>
      </c>
      <c r="K6693">
        <v>0.192713576322357</v>
      </c>
      <c r="L6693">
        <v>0.825760443600423</v>
      </c>
      <c r="M6693">
        <v>0.39478173220544399</v>
      </c>
      <c r="N6693">
        <v>2.5037957701981499</v>
      </c>
      <c r="O6693">
        <v>2.29128419263394</v>
      </c>
      <c r="P6693">
        <v>6.1473472551188504</v>
      </c>
      <c r="Q6693" s="7">
        <v>1.2343065786536799E-9</v>
      </c>
      <c r="R6693">
        <v>1.9595542800495799E-4</v>
      </c>
      <c r="S6693">
        <v>0</v>
      </c>
    </row>
    <row r="6694" spans="1:19" hidden="1" x14ac:dyDescent="0.35">
      <c r="A6694">
        <v>6692</v>
      </c>
      <c r="B6694">
        <v>2027</v>
      </c>
      <c r="C6694">
        <v>2</v>
      </c>
      <c r="D6694">
        <v>0.43935005320949599</v>
      </c>
      <c r="E6694">
        <v>0.36651085253764298</v>
      </c>
      <c r="F6694">
        <v>1.0720998273298801</v>
      </c>
      <c r="G6694">
        <v>44628.962477101697</v>
      </c>
      <c r="H6694">
        <v>0.50201815151718598</v>
      </c>
      <c r="I6694">
        <v>0.13373761586532401</v>
      </c>
      <c r="J6694">
        <v>0.65906662067599497</v>
      </c>
      <c r="K6694">
        <v>0.18273384819951699</v>
      </c>
      <c r="L6694">
        <v>0.83454057363907697</v>
      </c>
      <c r="M6694">
        <v>0.38423128367488502</v>
      </c>
      <c r="N6694">
        <v>2.4218117900468501</v>
      </c>
      <c r="O6694">
        <v>2.1179946279747801</v>
      </c>
      <c r="P6694">
        <v>5.9672285416838902</v>
      </c>
      <c r="Q6694">
        <v>0</v>
      </c>
      <c r="R6694">
        <v>0</v>
      </c>
      <c r="S6694">
        <v>0</v>
      </c>
    </row>
    <row r="6695" spans="1:19" hidden="1" x14ac:dyDescent="0.35">
      <c r="A6695">
        <v>6693</v>
      </c>
      <c r="B6695">
        <v>2027</v>
      </c>
      <c r="C6695">
        <v>2</v>
      </c>
      <c r="D6695">
        <v>0.41299823365125599</v>
      </c>
      <c r="E6695">
        <v>0.293687449254731</v>
      </c>
      <c r="F6695">
        <v>1.0274220718801299</v>
      </c>
      <c r="G6695">
        <v>42608.1867481097</v>
      </c>
      <c r="H6695">
        <v>0.50815950750899996</v>
      </c>
      <c r="I6695">
        <v>0.131323994460851</v>
      </c>
      <c r="J6695">
        <v>0.65322342820407797</v>
      </c>
      <c r="K6695">
        <v>0.17424172133962501</v>
      </c>
      <c r="L6695">
        <v>0.83313965132758105</v>
      </c>
      <c r="M6695">
        <v>0.37587844998049003</v>
      </c>
      <c r="N6695">
        <v>2.3470734498725601</v>
      </c>
      <c r="O6695">
        <v>1.94260637664122</v>
      </c>
      <c r="P6695">
        <v>5.78138473075383</v>
      </c>
      <c r="Q6695">
        <v>0</v>
      </c>
      <c r="R6695">
        <v>0</v>
      </c>
      <c r="S6695">
        <v>0</v>
      </c>
    </row>
    <row r="6696" spans="1:19" hidden="1" x14ac:dyDescent="0.35">
      <c r="A6696">
        <v>6694</v>
      </c>
      <c r="B6696">
        <v>2027</v>
      </c>
      <c r="C6696">
        <v>2</v>
      </c>
      <c r="D6696">
        <v>0.38693326649394699</v>
      </c>
      <c r="E6696">
        <v>0.22013479056774701</v>
      </c>
      <c r="F6696">
        <v>0.984528739280219</v>
      </c>
      <c r="G6696">
        <v>40619.703522005402</v>
      </c>
      <c r="H6696">
        <v>0.51316198752285003</v>
      </c>
      <c r="I6696">
        <v>0.13174664962316701</v>
      </c>
      <c r="J6696">
        <v>0.64370393953503002</v>
      </c>
      <c r="K6696">
        <v>0.168170530530382</v>
      </c>
      <c r="L6696">
        <v>0.823348579920548</v>
      </c>
      <c r="M6696">
        <v>0.36951910945101601</v>
      </c>
      <c r="N6696">
        <v>2.2693527661392601</v>
      </c>
      <c r="O6696">
        <v>1.7439444044814101</v>
      </c>
      <c r="P6696">
        <v>5.5904936734907897</v>
      </c>
      <c r="Q6696">
        <v>0</v>
      </c>
      <c r="R6696">
        <v>0</v>
      </c>
      <c r="S6696">
        <v>0</v>
      </c>
    </row>
    <row r="6697" spans="1:19" hidden="1" x14ac:dyDescent="0.35">
      <c r="A6697">
        <v>6695</v>
      </c>
      <c r="B6697">
        <v>2027</v>
      </c>
      <c r="C6697">
        <v>2</v>
      </c>
      <c r="D6697">
        <v>0.38546486329077501</v>
      </c>
      <c r="E6697">
        <v>0.22019953861456801</v>
      </c>
      <c r="F6697">
        <v>0.95615631851721705</v>
      </c>
      <c r="G6697">
        <v>38465.324893907498</v>
      </c>
      <c r="H6697">
        <v>0.52143208463935797</v>
      </c>
      <c r="I6697">
        <v>0.131123680629842</v>
      </c>
      <c r="J6697">
        <v>0.63631947569565905</v>
      </c>
      <c r="K6697">
        <v>0.16100410997117201</v>
      </c>
      <c r="L6697">
        <v>0.83080124959094404</v>
      </c>
      <c r="M6697">
        <v>0.35672213526316399</v>
      </c>
      <c r="N6697">
        <v>2.2714366950224099</v>
      </c>
      <c r="O6697">
        <v>1.73237684943867</v>
      </c>
      <c r="P6697">
        <v>5.4373671808008996</v>
      </c>
      <c r="Q6697">
        <v>0</v>
      </c>
      <c r="R6697">
        <v>0</v>
      </c>
      <c r="S6697">
        <v>0</v>
      </c>
    </row>
    <row r="6698" spans="1:19" hidden="1" x14ac:dyDescent="0.35">
      <c r="A6698">
        <v>6696</v>
      </c>
      <c r="B6698">
        <v>2027</v>
      </c>
      <c r="C6698">
        <v>2</v>
      </c>
      <c r="D6698">
        <v>0.38453940847548901</v>
      </c>
      <c r="E6698">
        <v>0.21887603618237</v>
      </c>
      <c r="F6698">
        <v>0.92892501904237101</v>
      </c>
      <c r="G6698">
        <v>36624.718079890401</v>
      </c>
      <c r="H6698">
        <v>0.53140492232977898</v>
      </c>
      <c r="I6698">
        <v>0.132630084806173</v>
      </c>
      <c r="J6698">
        <v>0.626261015450709</v>
      </c>
      <c r="K6698">
        <v>0.15598005791008401</v>
      </c>
      <c r="L6698">
        <v>0.83094610774961097</v>
      </c>
      <c r="M6698">
        <v>0.34709471301246803</v>
      </c>
      <c r="N6698">
        <v>2.2710635376072901</v>
      </c>
      <c r="O6698">
        <v>1.7060992325323201</v>
      </c>
      <c r="P6698">
        <v>5.2873395810881698</v>
      </c>
      <c r="Q6698">
        <v>0</v>
      </c>
      <c r="R6698">
        <v>0</v>
      </c>
      <c r="S6698">
        <v>0</v>
      </c>
    </row>
    <row r="6699" spans="1:19" hidden="1" x14ac:dyDescent="0.35">
      <c r="A6699">
        <v>6697</v>
      </c>
      <c r="B6699">
        <v>2027</v>
      </c>
      <c r="C6699">
        <v>2</v>
      </c>
      <c r="D6699">
        <v>0.29196049400000001</v>
      </c>
      <c r="E6699">
        <v>0.29687332700000002</v>
      </c>
      <c r="F6699">
        <v>0.79858405499999996</v>
      </c>
      <c r="G6699">
        <v>36283.53746</v>
      </c>
      <c r="H6699">
        <v>0.489307666999999</v>
      </c>
      <c r="I6699">
        <v>0.114685799</v>
      </c>
      <c r="J6699">
        <v>0.80456368899999997</v>
      </c>
      <c r="K6699">
        <v>0.12294148099999901</v>
      </c>
      <c r="L6699">
        <v>0.77293374199999998</v>
      </c>
      <c r="M6699">
        <v>0.44871257399999998</v>
      </c>
      <c r="N6699">
        <v>1.9884469739999999</v>
      </c>
      <c r="O6699">
        <v>2.5133976499999999</v>
      </c>
      <c r="P6699">
        <v>3.9178429159999899</v>
      </c>
      <c r="Q6699">
        <v>0</v>
      </c>
      <c r="R6699">
        <v>0</v>
      </c>
      <c r="S6699">
        <v>0</v>
      </c>
    </row>
    <row r="6700" spans="1:19" hidden="1" x14ac:dyDescent="0.35">
      <c r="A6700">
        <v>6698</v>
      </c>
      <c r="B6700">
        <v>2027</v>
      </c>
      <c r="C6700">
        <v>2</v>
      </c>
      <c r="D6700">
        <v>0.30960390199999999</v>
      </c>
      <c r="E6700">
        <v>0.33770964199999998</v>
      </c>
      <c r="F6700">
        <v>0.84130465700000001</v>
      </c>
      <c r="G6700">
        <v>35188.134740000001</v>
      </c>
      <c r="H6700">
        <v>0.51266904199999996</v>
      </c>
      <c r="I6700">
        <v>0.11835820499999999</v>
      </c>
      <c r="J6700">
        <v>0.80297772499999998</v>
      </c>
      <c r="K6700">
        <v>0.12137935900000001</v>
      </c>
      <c r="L6700">
        <v>0.795643871</v>
      </c>
      <c r="M6700">
        <v>0.45752642499999902</v>
      </c>
      <c r="N6700">
        <v>2.0399316870000002</v>
      </c>
      <c r="O6700">
        <v>2.607096463</v>
      </c>
      <c r="P6700">
        <v>4.0009952389999999</v>
      </c>
      <c r="Q6700">
        <v>0</v>
      </c>
      <c r="R6700">
        <v>0</v>
      </c>
      <c r="S6700">
        <v>0</v>
      </c>
    </row>
    <row r="6701" spans="1:19" hidden="1" x14ac:dyDescent="0.35">
      <c r="A6701">
        <v>6699</v>
      </c>
      <c r="B6701">
        <v>2027</v>
      </c>
      <c r="C6701">
        <v>2</v>
      </c>
      <c r="D6701">
        <v>0.31752947300000001</v>
      </c>
      <c r="E6701">
        <v>0.37476648400000001</v>
      </c>
      <c r="F6701">
        <v>0.87899412399999999</v>
      </c>
      <c r="G6701">
        <v>34350.410179999999</v>
      </c>
      <c r="H6701">
        <v>0.54259192899999997</v>
      </c>
      <c r="I6701">
        <v>0.12401828600000001</v>
      </c>
      <c r="J6701">
        <v>0.79389304800000005</v>
      </c>
      <c r="K6701">
        <v>0.1211213</v>
      </c>
      <c r="L6701">
        <v>0.81649796299999999</v>
      </c>
      <c r="M6701">
        <v>0.46527062200000002</v>
      </c>
      <c r="N6701">
        <v>2.0669670359999901</v>
      </c>
      <c r="O6701">
        <v>2.7403588769999998</v>
      </c>
      <c r="P6701">
        <v>4.0823383780000002</v>
      </c>
      <c r="Q6701">
        <v>0</v>
      </c>
      <c r="R6701">
        <v>0</v>
      </c>
      <c r="S6701">
        <v>0</v>
      </c>
    </row>
    <row r="6702" spans="1:19" hidden="1" x14ac:dyDescent="0.35">
      <c r="A6702">
        <v>6700</v>
      </c>
      <c r="B6702">
        <v>2027</v>
      </c>
      <c r="C6702">
        <v>2</v>
      </c>
      <c r="D6702">
        <v>0.32551796799999999</v>
      </c>
      <c r="E6702">
        <v>0.411671972</v>
      </c>
      <c r="F6702">
        <v>0.91621900700000003</v>
      </c>
      <c r="G6702">
        <v>33820.847659999999</v>
      </c>
      <c r="H6702">
        <v>0.581195291</v>
      </c>
      <c r="I6702">
        <v>0.13110282300000001</v>
      </c>
      <c r="J6702">
        <v>0.778318234</v>
      </c>
      <c r="K6702">
        <v>0.122818328</v>
      </c>
      <c r="L6702">
        <v>0.83158800300000002</v>
      </c>
      <c r="M6702">
        <v>0.47542795900000001</v>
      </c>
      <c r="N6702">
        <v>2.0852868219999898</v>
      </c>
      <c r="O6702">
        <v>2.8568464039999899</v>
      </c>
      <c r="P6702">
        <v>4.1752534429999999</v>
      </c>
      <c r="Q6702">
        <v>0</v>
      </c>
      <c r="R6702">
        <v>0</v>
      </c>
      <c r="S6702">
        <v>0</v>
      </c>
    </row>
    <row r="6703" spans="1:19" hidden="1" x14ac:dyDescent="0.35">
      <c r="A6703">
        <v>6701</v>
      </c>
      <c r="B6703">
        <v>2027</v>
      </c>
      <c r="C6703">
        <v>2</v>
      </c>
      <c r="D6703">
        <v>0.350719326</v>
      </c>
      <c r="E6703">
        <v>0.515549327</v>
      </c>
      <c r="F6703">
        <v>1.0423527909999999</v>
      </c>
      <c r="G6703">
        <v>39732.729379999997</v>
      </c>
      <c r="H6703">
        <v>0.61258395799999998</v>
      </c>
      <c r="I6703">
        <v>0.12990787500000001</v>
      </c>
      <c r="J6703">
        <v>0.76296657999999995</v>
      </c>
      <c r="K6703">
        <v>0.120987381</v>
      </c>
      <c r="L6703">
        <v>0.83454852899999998</v>
      </c>
      <c r="M6703">
        <v>0.50241534499999996</v>
      </c>
      <c r="N6703">
        <v>2.1671898440000001</v>
      </c>
      <c r="O6703">
        <v>3.2533660019999999</v>
      </c>
      <c r="P6703">
        <v>4.6747178109999998</v>
      </c>
      <c r="Q6703">
        <v>0</v>
      </c>
      <c r="R6703">
        <v>0</v>
      </c>
      <c r="S6703">
        <v>0</v>
      </c>
    </row>
    <row r="6704" spans="1:19" hidden="1" x14ac:dyDescent="0.35">
      <c r="A6704">
        <v>6702</v>
      </c>
      <c r="B6704">
        <v>2027</v>
      </c>
      <c r="C6704">
        <v>2</v>
      </c>
      <c r="D6704">
        <v>0.37212400099999998</v>
      </c>
      <c r="E6704">
        <v>0.60974801300000003</v>
      </c>
      <c r="F6704">
        <v>1.162377233</v>
      </c>
      <c r="G6704">
        <v>55943.449069999901</v>
      </c>
      <c r="H6704">
        <v>0.62830671299999996</v>
      </c>
      <c r="I6704">
        <v>0.13022209400000001</v>
      </c>
      <c r="J6704">
        <v>0.72867636700000005</v>
      </c>
      <c r="K6704">
        <v>0.120826842</v>
      </c>
      <c r="L6704">
        <v>0.82740427000000005</v>
      </c>
      <c r="M6704">
        <v>0.53083848300000003</v>
      </c>
      <c r="N6704">
        <v>2.2297902399999998</v>
      </c>
      <c r="O6704">
        <v>3.6086366139999999</v>
      </c>
      <c r="P6704">
        <v>5.1760869979999997</v>
      </c>
      <c r="Q6704">
        <v>0</v>
      </c>
      <c r="R6704">
        <v>0</v>
      </c>
      <c r="S6704">
        <v>0</v>
      </c>
    </row>
    <row r="6705" spans="1:19" hidden="1" x14ac:dyDescent="0.35">
      <c r="A6705">
        <v>6703</v>
      </c>
      <c r="B6705">
        <v>2027</v>
      </c>
      <c r="C6705">
        <v>2</v>
      </c>
      <c r="D6705">
        <v>0.39162833000000002</v>
      </c>
      <c r="E6705">
        <v>0.69863381999999996</v>
      </c>
      <c r="F6705">
        <v>1.2830242999999999</v>
      </c>
      <c r="G6705">
        <v>56125.729619999998</v>
      </c>
      <c r="H6705">
        <v>0.631273215</v>
      </c>
      <c r="I6705">
        <v>0.132607577</v>
      </c>
      <c r="J6705">
        <v>0.67385439999999996</v>
      </c>
      <c r="K6705">
        <v>0.12213163</v>
      </c>
      <c r="L6705">
        <v>0.81492499699999998</v>
      </c>
      <c r="M6705">
        <v>0.55920879300000004</v>
      </c>
      <c r="N6705">
        <v>2.2972397070000001</v>
      </c>
      <c r="O6705">
        <v>3.9606525499999998</v>
      </c>
      <c r="P6705">
        <v>5.6749069280000004</v>
      </c>
      <c r="Q6705">
        <v>9.3017167999999997E-2</v>
      </c>
      <c r="R6705">
        <v>9.8013949000000003E-2</v>
      </c>
      <c r="S6705">
        <v>5.7095062000000002E-2</v>
      </c>
    </row>
    <row r="6706" spans="1:19" hidden="1" x14ac:dyDescent="0.35">
      <c r="A6706">
        <v>6704</v>
      </c>
      <c r="B6706">
        <v>2027</v>
      </c>
      <c r="C6706">
        <v>2</v>
      </c>
      <c r="D6706">
        <v>0.41489562699999999</v>
      </c>
      <c r="E6706">
        <v>0.76550313199999998</v>
      </c>
      <c r="F6706">
        <v>1.4185292169999999</v>
      </c>
      <c r="G6706">
        <v>55714.011749999998</v>
      </c>
      <c r="H6706">
        <v>0.58517285399999996</v>
      </c>
      <c r="I6706">
        <v>0.152006628</v>
      </c>
      <c r="J6706">
        <v>0.59666244999999996</v>
      </c>
      <c r="K6706">
        <v>0.14171157300000001</v>
      </c>
      <c r="L6706">
        <v>0.82284223199999995</v>
      </c>
      <c r="M6706">
        <v>0.61542954100000002</v>
      </c>
      <c r="N6706">
        <v>2.3754398270000001</v>
      </c>
      <c r="O6706">
        <v>4.1716466069999996</v>
      </c>
      <c r="P6706">
        <v>6.1699478790000004</v>
      </c>
      <c r="Q6706">
        <v>0.17072604399999999</v>
      </c>
      <c r="R6706">
        <v>0.14912330100000001</v>
      </c>
      <c r="S6706">
        <v>0.117479366</v>
      </c>
    </row>
    <row r="6707" spans="1:19" hidden="1" x14ac:dyDescent="0.35">
      <c r="A6707">
        <v>6705</v>
      </c>
      <c r="B6707">
        <v>2027</v>
      </c>
      <c r="C6707">
        <v>2</v>
      </c>
      <c r="D6707">
        <v>0.44392704999999999</v>
      </c>
      <c r="E6707">
        <v>0.83806282300000001</v>
      </c>
      <c r="F6707">
        <v>1.5582381700000001</v>
      </c>
      <c r="G6707">
        <v>52841.009899999997</v>
      </c>
      <c r="H6707">
        <v>0.54574366399999996</v>
      </c>
      <c r="I6707">
        <v>0.17806017800000001</v>
      </c>
      <c r="J6707">
        <v>0.52478656499999998</v>
      </c>
      <c r="K6707">
        <v>0.16768754499999999</v>
      </c>
      <c r="L6707">
        <v>0.82876577500000004</v>
      </c>
      <c r="M6707">
        <v>0.65810509500000003</v>
      </c>
      <c r="N6707">
        <v>2.4695275489999999</v>
      </c>
      <c r="O6707">
        <v>4.3618669729999997</v>
      </c>
      <c r="P6707">
        <v>6.660297592</v>
      </c>
      <c r="Q6707">
        <v>0.22833215400000001</v>
      </c>
      <c r="R6707">
        <v>0.20685086499999999</v>
      </c>
      <c r="S6707">
        <v>0.18364603800000001</v>
      </c>
    </row>
    <row r="6708" spans="1:19" hidden="1" x14ac:dyDescent="0.35">
      <c r="A6708">
        <v>6706</v>
      </c>
      <c r="B6708">
        <v>2027</v>
      </c>
      <c r="C6708">
        <v>2</v>
      </c>
      <c r="D6708">
        <v>0.47374888599999998</v>
      </c>
      <c r="E6708">
        <v>0.91090399899999996</v>
      </c>
      <c r="F6708">
        <v>1.6979081570000001</v>
      </c>
      <c r="G6708">
        <v>49144.34014</v>
      </c>
      <c r="H6708">
        <v>0.52107551100000005</v>
      </c>
      <c r="I6708">
        <v>0.210768856</v>
      </c>
      <c r="J6708">
        <v>0.45857611999999998</v>
      </c>
      <c r="K6708">
        <v>0.19880609399999999</v>
      </c>
      <c r="L6708">
        <v>0.83320830800000001</v>
      </c>
      <c r="M6708">
        <v>0.69076690600000001</v>
      </c>
      <c r="N6708">
        <v>2.5690637270000001</v>
      </c>
      <c r="O6708">
        <v>4.6145760229999997</v>
      </c>
      <c r="P6708">
        <v>7.1468759009999996</v>
      </c>
      <c r="Q6708">
        <v>0.285635786</v>
      </c>
      <c r="R6708">
        <v>0.27514759500000002</v>
      </c>
      <c r="S6708">
        <v>0.258620884</v>
      </c>
    </row>
    <row r="6709" spans="1:19" hidden="1" x14ac:dyDescent="0.35">
      <c r="A6709">
        <v>6707</v>
      </c>
      <c r="B6709">
        <v>2027</v>
      </c>
      <c r="C6709">
        <v>2</v>
      </c>
      <c r="D6709">
        <v>0.48337870599999999</v>
      </c>
      <c r="E6709">
        <v>0.92534156000000001</v>
      </c>
      <c r="F6709">
        <v>1.809174168</v>
      </c>
      <c r="G6709">
        <v>48130.584049999998</v>
      </c>
      <c r="H6709">
        <v>0.51444760300000003</v>
      </c>
      <c r="I6709">
        <v>0.23415213100000001</v>
      </c>
      <c r="J6709">
        <v>0.43042593600000001</v>
      </c>
      <c r="K6709">
        <v>0.20874340599999999</v>
      </c>
      <c r="L6709">
        <v>0.87741285099999999</v>
      </c>
      <c r="M6709">
        <v>0.72053031400000001</v>
      </c>
      <c r="N6709">
        <v>2.5752512510000001</v>
      </c>
      <c r="O6709">
        <v>4.7169668659999999</v>
      </c>
      <c r="P6709">
        <v>7.5071871000000003</v>
      </c>
      <c r="Q6709">
        <v>0.35064561799999999</v>
      </c>
      <c r="R6709">
        <v>0.34624981900000001</v>
      </c>
      <c r="S6709">
        <v>0.33769905099999997</v>
      </c>
    </row>
    <row r="6710" spans="1:19" hidden="1" x14ac:dyDescent="0.35">
      <c r="A6710">
        <v>6708</v>
      </c>
      <c r="B6710">
        <v>2027</v>
      </c>
      <c r="C6710">
        <v>2</v>
      </c>
      <c r="D6710">
        <v>0.493563056</v>
      </c>
      <c r="E6710">
        <v>0.93902133499999996</v>
      </c>
      <c r="F6710">
        <v>1.922151285</v>
      </c>
      <c r="G6710">
        <v>47074.199260000001</v>
      </c>
      <c r="H6710">
        <v>0.51612578399999998</v>
      </c>
      <c r="I6710">
        <v>0.261033558</v>
      </c>
      <c r="J6710">
        <v>0.40006091900000001</v>
      </c>
      <c r="K6710">
        <v>0.224431242</v>
      </c>
      <c r="L6710">
        <v>0.89919687500000001</v>
      </c>
      <c r="M6710">
        <v>0.75202025100000003</v>
      </c>
      <c r="N6710">
        <v>2.5966135750000001</v>
      </c>
      <c r="O6710">
        <v>4.8554221149999996</v>
      </c>
      <c r="P6710">
        <v>7.8658088800000003</v>
      </c>
      <c r="Q6710">
        <v>0.35336445900000002</v>
      </c>
      <c r="R6710">
        <v>0.36576120000000001</v>
      </c>
      <c r="S6710">
        <v>0.35997821799999902</v>
      </c>
    </row>
    <row r="6711" spans="1:19" hidden="1" x14ac:dyDescent="0.35">
      <c r="A6711">
        <v>6709</v>
      </c>
      <c r="B6711">
        <v>2027</v>
      </c>
      <c r="C6711">
        <v>2</v>
      </c>
      <c r="D6711">
        <v>0.50394065200000004</v>
      </c>
      <c r="E6711">
        <v>0.95438940999999999</v>
      </c>
      <c r="F6711">
        <v>2.0389317180000002</v>
      </c>
      <c r="G6711">
        <v>46876.111499999999</v>
      </c>
      <c r="H6711">
        <v>0.52242125699999997</v>
      </c>
      <c r="I6711">
        <v>0.29232012000000002</v>
      </c>
      <c r="J6711">
        <v>0.371642574</v>
      </c>
      <c r="K6711">
        <v>0.24603507899999999</v>
      </c>
      <c r="L6711">
        <v>0.90795270800000005</v>
      </c>
      <c r="M6711">
        <v>0.77721747699999999</v>
      </c>
      <c r="N6711">
        <v>2.6087943280000001</v>
      </c>
      <c r="O6711">
        <v>4.9852009089999996</v>
      </c>
      <c r="P6711">
        <v>8.2395514619999997</v>
      </c>
      <c r="Q6711">
        <v>0.29734061899999997</v>
      </c>
      <c r="R6711">
        <v>0.33798917000000001</v>
      </c>
      <c r="S6711">
        <v>0.32909003399999998</v>
      </c>
    </row>
    <row r="6712" spans="1:19" hidden="1" x14ac:dyDescent="0.35">
      <c r="A6712">
        <v>6710</v>
      </c>
      <c r="B6712">
        <v>2027</v>
      </c>
      <c r="C6712">
        <v>2</v>
      </c>
      <c r="D6712">
        <v>0.50532322200000002</v>
      </c>
      <c r="E6712">
        <v>0.95234525599999997</v>
      </c>
      <c r="F6712">
        <v>2.1217032960000002</v>
      </c>
      <c r="G6712">
        <v>47861.676879999999</v>
      </c>
      <c r="H6712">
        <v>0.54336600499999999</v>
      </c>
      <c r="I6712">
        <v>0.28178531400000001</v>
      </c>
      <c r="J6712">
        <v>0.37287910000000002</v>
      </c>
      <c r="K6712">
        <v>0.23374214200000001</v>
      </c>
      <c r="L6712">
        <v>0.91049354699999996</v>
      </c>
      <c r="M6712">
        <v>0.76031955900000003</v>
      </c>
      <c r="N6712">
        <v>2.5851918660000002</v>
      </c>
      <c r="O6712">
        <v>5.0369445690000001</v>
      </c>
      <c r="P6712">
        <v>8.5783270999999992</v>
      </c>
      <c r="Q6712">
        <v>0.250909312</v>
      </c>
      <c r="R6712">
        <v>0.32016190900000002</v>
      </c>
      <c r="S6712">
        <v>0.30849540199999997</v>
      </c>
    </row>
    <row r="6713" spans="1:19" hidden="1" x14ac:dyDescent="0.35">
      <c r="A6713">
        <v>6711</v>
      </c>
      <c r="B6713">
        <v>2027</v>
      </c>
      <c r="C6713">
        <v>2</v>
      </c>
      <c r="D6713">
        <v>0.50744820700000004</v>
      </c>
      <c r="E6713">
        <v>0.95467058100000002</v>
      </c>
      <c r="F6713">
        <v>2.2028387129999998</v>
      </c>
      <c r="G6713">
        <v>47723.064180000001</v>
      </c>
      <c r="H6713">
        <v>0.56214335400000004</v>
      </c>
      <c r="I6713">
        <v>0.27360047399999998</v>
      </c>
      <c r="J6713">
        <v>0.38283849399999997</v>
      </c>
      <c r="K6713">
        <v>0.22682514100000001</v>
      </c>
      <c r="L6713">
        <v>0.90071321599999998</v>
      </c>
      <c r="M6713">
        <v>0.74247870999999999</v>
      </c>
      <c r="N6713">
        <v>2.55009116</v>
      </c>
      <c r="O6713">
        <v>5.0766954990000004</v>
      </c>
      <c r="P6713">
        <v>8.9249660409999994</v>
      </c>
      <c r="Q6713">
        <v>0.19005087400000001</v>
      </c>
      <c r="R6713">
        <v>0.27019199500000002</v>
      </c>
      <c r="S6713">
        <v>0.24944017600000001</v>
      </c>
    </row>
    <row r="6714" spans="1:19" hidden="1" x14ac:dyDescent="0.35">
      <c r="A6714">
        <v>6712</v>
      </c>
      <c r="B6714">
        <v>2027</v>
      </c>
      <c r="C6714">
        <v>2</v>
      </c>
      <c r="D6714">
        <v>0.50813757599999998</v>
      </c>
      <c r="E6714">
        <v>0.95708939199999998</v>
      </c>
      <c r="F6714">
        <v>2.2860908389999999</v>
      </c>
      <c r="G6714">
        <v>47554.501389999998</v>
      </c>
      <c r="H6714">
        <v>0.57801466800000001</v>
      </c>
      <c r="I6714">
        <v>0.267763003</v>
      </c>
      <c r="J6714">
        <v>0.38588957000000002</v>
      </c>
      <c r="K6714">
        <v>0.22492155999999999</v>
      </c>
      <c r="L6714">
        <v>0.888251609</v>
      </c>
      <c r="M6714">
        <v>0.72451639999999995</v>
      </c>
      <c r="N6714">
        <v>2.52122044</v>
      </c>
      <c r="O6714">
        <v>5.1263449019999996</v>
      </c>
      <c r="P6714">
        <v>9.2702204219999995</v>
      </c>
      <c r="Q6714">
        <v>0.110407555</v>
      </c>
      <c r="R6714">
        <v>0.182229317</v>
      </c>
      <c r="S6714">
        <v>0.14456916</v>
      </c>
    </row>
    <row r="6715" spans="1:19" hidden="1" x14ac:dyDescent="0.35">
      <c r="A6715">
        <v>6713</v>
      </c>
      <c r="B6715">
        <v>2027</v>
      </c>
      <c r="C6715">
        <v>2</v>
      </c>
      <c r="D6715">
        <v>0.47225294600000001</v>
      </c>
      <c r="E6715">
        <v>0.80179882300000005</v>
      </c>
      <c r="F6715">
        <v>2.169341449</v>
      </c>
      <c r="G6715">
        <v>47983.761570000002</v>
      </c>
      <c r="H6715">
        <v>0.60089767999999999</v>
      </c>
      <c r="I6715">
        <v>0.23692426599999999</v>
      </c>
      <c r="J6715">
        <v>0.38515373899999999</v>
      </c>
      <c r="K6715">
        <v>0.18337389900000001</v>
      </c>
      <c r="L6715">
        <v>0.88042857100000005</v>
      </c>
      <c r="M6715">
        <v>0.66831978800000003</v>
      </c>
      <c r="N6715">
        <v>2.3750667230000002</v>
      </c>
      <c r="O6715">
        <v>4.6300099550000002</v>
      </c>
      <c r="P6715">
        <v>8.872172226</v>
      </c>
      <c r="Q6715">
        <v>3.4760089000000001E-2</v>
      </c>
      <c r="R6715">
        <v>9.4307648999999993E-2</v>
      </c>
      <c r="S6715">
        <v>4.8322051999999997E-2</v>
      </c>
    </row>
    <row r="6716" spans="1:19" hidden="1" x14ac:dyDescent="0.35">
      <c r="A6716">
        <v>6714</v>
      </c>
      <c r="B6716">
        <v>2027</v>
      </c>
      <c r="C6716">
        <v>2</v>
      </c>
      <c r="D6716">
        <v>0.43947138699999999</v>
      </c>
      <c r="E6716">
        <v>0.65178266299999998</v>
      </c>
      <c r="F6716">
        <v>2.0552992290000001</v>
      </c>
      <c r="G6716">
        <v>49954.415300000001</v>
      </c>
      <c r="H6716">
        <v>0.621514703</v>
      </c>
      <c r="I6716">
        <v>0.21119987500000001</v>
      </c>
      <c r="J6716">
        <v>0.390601529</v>
      </c>
      <c r="K6716">
        <v>0.150158709</v>
      </c>
      <c r="L6716">
        <v>0.85937060600000004</v>
      </c>
      <c r="M6716">
        <v>0.61647831099999995</v>
      </c>
      <c r="N6716">
        <v>2.2454962119999999</v>
      </c>
      <c r="O6716">
        <v>4.1698415339999997</v>
      </c>
      <c r="P6716">
        <v>8.4653197379999998</v>
      </c>
      <c r="Q6716">
        <v>1.121949E-2</v>
      </c>
      <c r="R6716">
        <v>4.7087635000000003E-2</v>
      </c>
      <c r="S6716">
        <v>3.9594499999999998E-3</v>
      </c>
    </row>
    <row r="6717" spans="1:19" hidden="1" x14ac:dyDescent="0.35">
      <c r="A6717">
        <v>6715</v>
      </c>
      <c r="B6717">
        <v>2027</v>
      </c>
      <c r="C6717">
        <v>2</v>
      </c>
      <c r="D6717">
        <v>0.40723750600000003</v>
      </c>
      <c r="E6717">
        <v>0.50536531799999995</v>
      </c>
      <c r="F6717">
        <v>1.9331638879999999</v>
      </c>
      <c r="G6717">
        <v>51199.839070000002</v>
      </c>
      <c r="H6717">
        <v>0.63310900400000003</v>
      </c>
      <c r="I6717">
        <v>0.19000769200000001</v>
      </c>
      <c r="J6717">
        <v>0.39311866600000001</v>
      </c>
      <c r="K6717">
        <v>0.12562609599999999</v>
      </c>
      <c r="L6717">
        <v>0.83351061100000001</v>
      </c>
      <c r="M6717">
        <v>0.56660073399999999</v>
      </c>
      <c r="N6717">
        <v>2.128771408</v>
      </c>
      <c r="O6717">
        <v>3.7110513269999901</v>
      </c>
      <c r="P6717">
        <v>8.0537780810000008</v>
      </c>
      <c r="Q6717">
        <v>0</v>
      </c>
      <c r="R6717">
        <v>0</v>
      </c>
      <c r="S6717">
        <v>0</v>
      </c>
    </row>
    <row r="6718" spans="1:19" hidden="1" x14ac:dyDescent="0.35">
      <c r="A6718">
        <v>6716</v>
      </c>
      <c r="B6718">
        <v>2027</v>
      </c>
      <c r="C6718">
        <v>2</v>
      </c>
      <c r="D6718">
        <v>0.37913487299999998</v>
      </c>
      <c r="E6718">
        <v>0.378295188</v>
      </c>
      <c r="F6718">
        <v>1.8087830149999999</v>
      </c>
      <c r="G6718">
        <v>47638.666160000001</v>
      </c>
      <c r="H6718">
        <v>0.63662567999999997</v>
      </c>
      <c r="I6718">
        <v>0.18007032000000001</v>
      </c>
      <c r="J6718">
        <v>0.36447242299999999</v>
      </c>
      <c r="K6718">
        <v>0.11672384</v>
      </c>
      <c r="L6718">
        <v>0.84957305699999996</v>
      </c>
      <c r="M6718">
        <v>0.56565872399999995</v>
      </c>
      <c r="N6718">
        <v>2.0265054969999898</v>
      </c>
      <c r="O6718">
        <v>3.3370855369999899</v>
      </c>
      <c r="P6718">
        <v>7.666319788</v>
      </c>
      <c r="Q6718">
        <v>0</v>
      </c>
      <c r="R6718">
        <v>0</v>
      </c>
      <c r="S6718">
        <v>0</v>
      </c>
    </row>
    <row r="6719" spans="1:19" hidden="1" x14ac:dyDescent="0.35">
      <c r="A6719">
        <v>6717</v>
      </c>
      <c r="B6719">
        <v>2027</v>
      </c>
      <c r="C6719">
        <v>2</v>
      </c>
      <c r="D6719">
        <v>0.35400050700000002</v>
      </c>
      <c r="E6719">
        <v>0.25399087999999997</v>
      </c>
      <c r="F6719">
        <v>1.68840368</v>
      </c>
      <c r="G6719">
        <v>44530.000670000001</v>
      </c>
      <c r="H6719">
        <v>0.63667443499999998</v>
      </c>
      <c r="I6719">
        <v>0.17378560100000001</v>
      </c>
      <c r="J6719">
        <v>0.33764952100000001</v>
      </c>
      <c r="K6719">
        <v>0.11007064699999999</v>
      </c>
      <c r="L6719">
        <v>0.86371576500000002</v>
      </c>
      <c r="M6719">
        <v>0.564409936</v>
      </c>
      <c r="N6719">
        <v>1.943016064</v>
      </c>
      <c r="O6719">
        <v>2.9760846749999899</v>
      </c>
      <c r="P6719">
        <v>7.3127387480000001</v>
      </c>
      <c r="Q6719">
        <v>0</v>
      </c>
      <c r="R6719">
        <v>0</v>
      </c>
      <c r="S6719">
        <v>0</v>
      </c>
    </row>
    <row r="6720" spans="1:19" hidden="1" x14ac:dyDescent="0.35">
      <c r="A6720">
        <v>6718</v>
      </c>
      <c r="B6720">
        <v>2027</v>
      </c>
      <c r="C6720">
        <v>2</v>
      </c>
      <c r="D6720">
        <v>0.33054624799999999</v>
      </c>
      <c r="E6720">
        <v>0.12965172999999999</v>
      </c>
      <c r="F6720">
        <v>1.575021239</v>
      </c>
      <c r="G6720">
        <v>42232.031990000003</v>
      </c>
      <c r="H6720">
        <v>0.633589344</v>
      </c>
      <c r="I6720">
        <v>0.17020612399999999</v>
      </c>
      <c r="J6720">
        <v>0.31546985799999999</v>
      </c>
      <c r="K6720">
        <v>0.105498641</v>
      </c>
      <c r="L6720">
        <v>0.86689835199999998</v>
      </c>
      <c r="M6720">
        <v>0.56344119699999995</v>
      </c>
      <c r="N6720">
        <v>1.85356605</v>
      </c>
      <c r="O6720">
        <v>2.5557520939999998</v>
      </c>
      <c r="P6720">
        <v>6.9569009809999898</v>
      </c>
      <c r="Q6720">
        <v>0</v>
      </c>
      <c r="R6720">
        <v>0</v>
      </c>
      <c r="S6720">
        <v>0</v>
      </c>
    </row>
    <row r="6721" spans="1:19" hidden="1" x14ac:dyDescent="0.35">
      <c r="A6721">
        <v>6719</v>
      </c>
      <c r="B6721">
        <v>2027</v>
      </c>
      <c r="C6721">
        <v>2</v>
      </c>
      <c r="D6721">
        <v>0.335038418</v>
      </c>
      <c r="E6721">
        <v>0.13885835299999999</v>
      </c>
      <c r="F6721">
        <v>1.556487328</v>
      </c>
      <c r="G6721">
        <v>40100.88508</v>
      </c>
      <c r="H6721">
        <v>0.62565736000000005</v>
      </c>
      <c r="I6721">
        <v>0.16916804699999999</v>
      </c>
      <c r="J6721">
        <v>0.278320546</v>
      </c>
      <c r="K6721">
        <v>9.6803109999999998E-2</v>
      </c>
      <c r="L6721">
        <v>0.87326869200000001</v>
      </c>
      <c r="M6721">
        <v>0.55072027300000004</v>
      </c>
      <c r="N6721">
        <v>1.88918076599999</v>
      </c>
      <c r="O6721">
        <v>2.5285031930000001</v>
      </c>
      <c r="P6721">
        <v>6.8504828709999996</v>
      </c>
      <c r="Q6721">
        <v>0</v>
      </c>
      <c r="R6721">
        <v>0</v>
      </c>
      <c r="S6721">
        <v>0</v>
      </c>
    </row>
    <row r="6722" spans="1:19" hidden="1" x14ac:dyDescent="0.35">
      <c r="A6722">
        <v>6720</v>
      </c>
      <c r="B6722">
        <v>2027</v>
      </c>
      <c r="C6722">
        <v>2</v>
      </c>
      <c r="D6722">
        <v>0.34040537700000001</v>
      </c>
      <c r="E6722">
        <v>0.153180702</v>
      </c>
      <c r="F6722">
        <v>1.5440689839999999</v>
      </c>
      <c r="G6722">
        <v>37908.436780000004</v>
      </c>
      <c r="H6722">
        <v>0.61427309600000002</v>
      </c>
      <c r="I6722">
        <v>0.170356811</v>
      </c>
      <c r="J6722">
        <v>0.24856788199999999</v>
      </c>
      <c r="K6722">
        <v>8.9724362000000002E-2</v>
      </c>
      <c r="L6722">
        <v>0.87975595500000003</v>
      </c>
      <c r="M6722">
        <v>0.53785066999999998</v>
      </c>
      <c r="N6722">
        <v>1.9185154280000001</v>
      </c>
      <c r="O6722">
        <v>2.4644416740000001</v>
      </c>
      <c r="P6722">
        <v>6.7894818529999998</v>
      </c>
      <c r="Q6722">
        <v>0</v>
      </c>
      <c r="R6722">
        <v>0</v>
      </c>
      <c r="S6722">
        <v>0</v>
      </c>
    </row>
    <row r="6723" spans="1:19" hidden="1" x14ac:dyDescent="0.35">
      <c r="A6723">
        <v>6721</v>
      </c>
      <c r="B6723">
        <v>2027</v>
      </c>
      <c r="C6723">
        <v>3</v>
      </c>
      <c r="D6723">
        <v>0.90940662876786305</v>
      </c>
      <c r="E6723">
        <v>1.19674919122098</v>
      </c>
      <c r="F6723">
        <v>1.82915535783938</v>
      </c>
      <c r="G6723">
        <v>32418.4395859053</v>
      </c>
      <c r="H6723">
        <v>0.46233305172535</v>
      </c>
      <c r="I6723">
        <v>0.10098220126075901</v>
      </c>
      <c r="J6723">
        <v>0.53897725643276895</v>
      </c>
      <c r="K6723">
        <v>0.123164543350426</v>
      </c>
      <c r="L6723">
        <v>0.27173165665197702</v>
      </c>
      <c r="M6723">
        <v>7.2416755448818898E-2</v>
      </c>
      <c r="N6723">
        <v>3.2691306607724901</v>
      </c>
      <c r="O6723">
        <v>4.6031646757498299</v>
      </c>
      <c r="P6723">
        <v>6.17069332702855</v>
      </c>
      <c r="Q6723">
        <v>0</v>
      </c>
      <c r="R6723">
        <v>0</v>
      </c>
      <c r="S6723">
        <v>0</v>
      </c>
    </row>
    <row r="6724" spans="1:19" hidden="1" x14ac:dyDescent="0.35">
      <c r="A6724">
        <v>6722</v>
      </c>
      <c r="B6724">
        <v>2027</v>
      </c>
      <c r="C6724">
        <v>3</v>
      </c>
      <c r="D6724">
        <v>0.90903194735884796</v>
      </c>
      <c r="E6724">
        <v>1.21997329714294</v>
      </c>
      <c r="F6724">
        <v>1.8352597748914301</v>
      </c>
      <c r="G6724">
        <v>32171.795735800901</v>
      </c>
      <c r="H6724">
        <v>0.45092666313402202</v>
      </c>
      <c r="I6724">
        <v>9.9543968987819906E-2</v>
      </c>
      <c r="J6724">
        <v>0.54155428479309597</v>
      </c>
      <c r="K6724">
        <v>0.121285214936384</v>
      </c>
      <c r="L6724">
        <v>0.258898831246341</v>
      </c>
      <c r="M6724">
        <v>6.8857794109570006E-2</v>
      </c>
      <c r="N6724">
        <v>3.2692521987959</v>
      </c>
      <c r="O6724">
        <v>4.7296767578016201</v>
      </c>
      <c r="P6724">
        <v>6.2051156842075104</v>
      </c>
      <c r="Q6724">
        <v>0</v>
      </c>
      <c r="R6724">
        <v>0</v>
      </c>
      <c r="S6724">
        <v>0</v>
      </c>
    </row>
    <row r="6725" spans="1:19" hidden="1" x14ac:dyDescent="0.35">
      <c r="A6725">
        <v>6723</v>
      </c>
      <c r="B6725">
        <v>2027</v>
      </c>
      <c r="C6725">
        <v>3</v>
      </c>
      <c r="D6725">
        <v>0.89584727940445297</v>
      </c>
      <c r="E6725">
        <v>1.23603502115994</v>
      </c>
      <c r="F6725">
        <v>1.8084410346816999</v>
      </c>
      <c r="G6725">
        <v>32395.9019620775</v>
      </c>
      <c r="H6725">
        <v>0.43987280105436899</v>
      </c>
      <c r="I6725">
        <v>9.9877491960004894E-2</v>
      </c>
      <c r="J6725">
        <v>0.54274695333277301</v>
      </c>
      <c r="K6725">
        <v>0.121488175297345</v>
      </c>
      <c r="L6725">
        <v>0.25091690874441203</v>
      </c>
      <c r="M6725">
        <v>6.7029063926034901E-2</v>
      </c>
      <c r="N6725">
        <v>3.24896902187279</v>
      </c>
      <c r="O6725">
        <v>4.8246093632806497</v>
      </c>
      <c r="P6725">
        <v>6.1903702393903997</v>
      </c>
      <c r="Q6725">
        <v>0</v>
      </c>
      <c r="R6725">
        <v>0</v>
      </c>
      <c r="S6725">
        <v>0</v>
      </c>
    </row>
    <row r="6726" spans="1:19" hidden="1" x14ac:dyDescent="0.35">
      <c r="A6726">
        <v>6724</v>
      </c>
      <c r="B6726">
        <v>2027</v>
      </c>
      <c r="C6726">
        <v>3</v>
      </c>
      <c r="D6726">
        <v>0.88227674628708896</v>
      </c>
      <c r="E6726">
        <v>1.2517024709848701</v>
      </c>
      <c r="F6726">
        <v>1.78060471014386</v>
      </c>
      <c r="G6726">
        <v>33498.780665923703</v>
      </c>
      <c r="H6726">
        <v>0.43023987645050599</v>
      </c>
      <c r="I6726">
        <v>0.101790986016719</v>
      </c>
      <c r="J6726">
        <v>0.54119422353578905</v>
      </c>
      <c r="K6726">
        <v>0.123469915148215</v>
      </c>
      <c r="L6726">
        <v>0.24754709552962401</v>
      </c>
      <c r="M6726">
        <v>6.6898213514083898E-2</v>
      </c>
      <c r="N6726">
        <v>3.2159778052668</v>
      </c>
      <c r="O6726">
        <v>4.8993040255002596</v>
      </c>
      <c r="P6726">
        <v>6.1668213641182303</v>
      </c>
      <c r="Q6726">
        <v>0</v>
      </c>
      <c r="R6726">
        <v>0</v>
      </c>
      <c r="S6726">
        <v>0</v>
      </c>
    </row>
    <row r="6727" spans="1:19" hidden="1" x14ac:dyDescent="0.35">
      <c r="A6727">
        <v>6725</v>
      </c>
      <c r="B6727">
        <v>2027</v>
      </c>
      <c r="C6727">
        <v>3</v>
      </c>
      <c r="D6727">
        <v>0.93784169081714597</v>
      </c>
      <c r="E6727">
        <v>1.2809016047288</v>
      </c>
      <c r="F6727">
        <v>1.87600157336159</v>
      </c>
      <c r="G6727">
        <v>35482.634440905902</v>
      </c>
      <c r="H6727">
        <v>0.420641950609844</v>
      </c>
      <c r="I6727">
        <v>0.101934021088875</v>
      </c>
      <c r="J6727">
        <v>0.54283241452501196</v>
      </c>
      <c r="K6727">
        <v>0.12459332615169801</v>
      </c>
      <c r="L6727">
        <v>0.24386250510377999</v>
      </c>
      <c r="M6727">
        <v>7.1295917448278401E-2</v>
      </c>
      <c r="N6727">
        <v>3.3153004303542799</v>
      </c>
      <c r="O6727">
        <v>4.9673296651569698</v>
      </c>
      <c r="P6727">
        <v>6.3592926702597801</v>
      </c>
      <c r="Q6727" s="7">
        <v>3.3135278985823003E-8</v>
      </c>
      <c r="R6727">
        <v>2.3859237946278599E-3</v>
      </c>
      <c r="S6727">
        <v>0</v>
      </c>
    </row>
    <row r="6728" spans="1:19" hidden="1" x14ac:dyDescent="0.35">
      <c r="A6728">
        <v>6726</v>
      </c>
      <c r="B6728">
        <v>2027</v>
      </c>
      <c r="C6728">
        <v>3</v>
      </c>
      <c r="D6728">
        <v>0.98500755696944298</v>
      </c>
      <c r="E6728">
        <v>1.3054892586487801</v>
      </c>
      <c r="F6728">
        <v>1.95359413092858</v>
      </c>
      <c r="G6728">
        <v>38827.170512246499</v>
      </c>
      <c r="H6728">
        <v>0.41276605597862998</v>
      </c>
      <c r="I6728">
        <v>0.10381707235340901</v>
      </c>
      <c r="J6728">
        <v>0.54745902975539595</v>
      </c>
      <c r="K6728">
        <v>0.12764759847378199</v>
      </c>
      <c r="L6728">
        <v>0.24641481809112301</v>
      </c>
      <c r="M6728">
        <v>7.7761522859440296E-2</v>
      </c>
      <c r="N6728">
        <v>3.3880844094023099</v>
      </c>
      <c r="O6728">
        <v>5.0048068103157402</v>
      </c>
      <c r="P6728">
        <v>6.4747066701102298</v>
      </c>
      <c r="Q6728">
        <v>1.3030689735410699E-2</v>
      </c>
      <c r="R6728">
        <v>4.1650103513449097E-2</v>
      </c>
      <c r="S6728">
        <v>2.8426615660595098E-3</v>
      </c>
    </row>
    <row r="6729" spans="1:19" hidden="1" x14ac:dyDescent="0.35">
      <c r="A6729">
        <v>6727</v>
      </c>
      <c r="B6729">
        <v>2027</v>
      </c>
      <c r="C6729">
        <v>3</v>
      </c>
      <c r="D6729">
        <v>1.03091528736445</v>
      </c>
      <c r="E6729">
        <v>1.3306703047149</v>
      </c>
      <c r="F6729">
        <v>2.0302583270770298</v>
      </c>
      <c r="G6729">
        <v>41842.451625505397</v>
      </c>
      <c r="H6729">
        <v>0.40700879258287698</v>
      </c>
      <c r="I6729">
        <v>0.107418834783432</v>
      </c>
      <c r="J6729">
        <v>0.55509693246594005</v>
      </c>
      <c r="K6729">
        <v>0.13314584252639</v>
      </c>
      <c r="L6729">
        <v>0.254805250988764</v>
      </c>
      <c r="M6729">
        <v>8.6569460243485705E-2</v>
      </c>
      <c r="N6729">
        <v>3.4620983321340901</v>
      </c>
      <c r="O6729">
        <v>5.0555182038691902</v>
      </c>
      <c r="P6729">
        <v>6.6020283904541799</v>
      </c>
      <c r="Q6729">
        <v>0.160282225934224</v>
      </c>
      <c r="R6729">
        <v>0.168563407269537</v>
      </c>
      <c r="S6729">
        <v>0.12930581157420801</v>
      </c>
    </row>
    <row r="6730" spans="1:19" hidden="1" x14ac:dyDescent="0.35">
      <c r="A6730">
        <v>6728</v>
      </c>
      <c r="B6730">
        <v>2027</v>
      </c>
      <c r="C6730">
        <v>3</v>
      </c>
      <c r="D6730">
        <v>1.0783383197942999</v>
      </c>
      <c r="E6730">
        <v>1.36434325517621</v>
      </c>
      <c r="F6730">
        <v>2.1144692907422198</v>
      </c>
      <c r="G6730">
        <v>43329.175431593198</v>
      </c>
      <c r="H6730">
        <v>0.39271376258621099</v>
      </c>
      <c r="I6730">
        <v>0.113844687602336</v>
      </c>
      <c r="J6730">
        <v>0.56161009102573101</v>
      </c>
      <c r="K6730">
        <v>0.16583659759634201</v>
      </c>
      <c r="L6730">
        <v>0.24605213351657401</v>
      </c>
      <c r="M6730">
        <v>9.1246505050546003E-2</v>
      </c>
      <c r="N6730">
        <v>3.54077612709616</v>
      </c>
      <c r="O6730">
        <v>5.0921984602532797</v>
      </c>
      <c r="P6730">
        <v>6.7411019537203201</v>
      </c>
      <c r="Q6730">
        <v>0.29895554224724602</v>
      </c>
      <c r="R6730">
        <v>0.280704837298758</v>
      </c>
      <c r="S6730">
        <v>0.27160120515528202</v>
      </c>
    </row>
    <row r="6731" spans="1:19" hidden="1" x14ac:dyDescent="0.35">
      <c r="A6731">
        <v>6729</v>
      </c>
      <c r="B6731">
        <v>2027</v>
      </c>
      <c r="C6731">
        <v>3</v>
      </c>
      <c r="D6731">
        <v>1.13232176118901</v>
      </c>
      <c r="E6731">
        <v>1.3902623399818299</v>
      </c>
      <c r="F6731">
        <v>2.2175264498191698</v>
      </c>
      <c r="G6731">
        <v>44475.522519881699</v>
      </c>
      <c r="H6731">
        <v>0.38131373513304101</v>
      </c>
      <c r="I6731">
        <v>0.12377448989022299</v>
      </c>
      <c r="J6731">
        <v>0.56965040022253599</v>
      </c>
      <c r="K6731">
        <v>0.208992818626733</v>
      </c>
      <c r="L6731">
        <v>0.240741633179721</v>
      </c>
      <c r="M6731">
        <v>9.89632261086104E-2</v>
      </c>
      <c r="N6731">
        <v>3.63397955656685</v>
      </c>
      <c r="O6731">
        <v>5.1476628747407398</v>
      </c>
      <c r="P6731">
        <v>6.9139738623955296</v>
      </c>
      <c r="Q6731">
        <v>0.403112900696877</v>
      </c>
      <c r="R6731">
        <v>0.37190411557606801</v>
      </c>
      <c r="S6731">
        <v>0.381966495872061</v>
      </c>
    </row>
    <row r="6732" spans="1:19" hidden="1" x14ac:dyDescent="0.35">
      <c r="A6732">
        <v>6730</v>
      </c>
      <c r="B6732">
        <v>2027</v>
      </c>
      <c r="C6732">
        <v>3</v>
      </c>
      <c r="D6732">
        <v>1.18652632635813</v>
      </c>
      <c r="E6732">
        <v>1.41615517032823</v>
      </c>
      <c r="F6732">
        <v>2.3210524937230699</v>
      </c>
      <c r="G6732">
        <v>45018.586203942301</v>
      </c>
      <c r="H6732">
        <v>0.37124777075138499</v>
      </c>
      <c r="I6732">
        <v>0.13738820671101001</v>
      </c>
      <c r="J6732">
        <v>0.57867189802322305</v>
      </c>
      <c r="K6732">
        <v>0.26160104115176003</v>
      </c>
      <c r="L6732">
        <v>0.240034271173343</v>
      </c>
      <c r="M6732">
        <v>0.109791301964924</v>
      </c>
      <c r="N6732">
        <v>3.73478349010017</v>
      </c>
      <c r="O6732">
        <v>5.2291341423953197</v>
      </c>
      <c r="P6732">
        <v>7.0953504683578901</v>
      </c>
      <c r="Q6732">
        <v>0.47817839940996998</v>
      </c>
      <c r="R6732">
        <v>0.44400978947578101</v>
      </c>
      <c r="S6732">
        <v>0.466065286883732</v>
      </c>
    </row>
    <row r="6733" spans="1:19" hidden="1" x14ac:dyDescent="0.35">
      <c r="A6733">
        <v>6731</v>
      </c>
      <c r="B6733">
        <v>2027</v>
      </c>
      <c r="C6733">
        <v>3</v>
      </c>
      <c r="D6733">
        <v>1.2275866684876899</v>
      </c>
      <c r="E6733">
        <v>1.4121199959269199</v>
      </c>
      <c r="F6733">
        <v>2.4067057360634299</v>
      </c>
      <c r="G6733">
        <v>44365.356569429197</v>
      </c>
      <c r="H6733">
        <v>0.363372795049269</v>
      </c>
      <c r="I6733">
        <v>0.148971784483624</v>
      </c>
      <c r="J6733">
        <v>0.57913484059307596</v>
      </c>
      <c r="K6733">
        <v>0.2791745372694</v>
      </c>
      <c r="L6733">
        <v>0.23712576212388201</v>
      </c>
      <c r="M6733">
        <v>0.116240005423329</v>
      </c>
      <c r="N6733">
        <v>3.824546685484</v>
      </c>
      <c r="O6733">
        <v>5.2408471943624297</v>
      </c>
      <c r="P6733">
        <v>7.2861501257693098</v>
      </c>
      <c r="Q6733">
        <v>0.55339385426641097</v>
      </c>
      <c r="R6733">
        <v>0.51568674975644702</v>
      </c>
      <c r="S6733">
        <v>0.54873994398600801</v>
      </c>
    </row>
    <row r="6734" spans="1:19" hidden="1" x14ac:dyDescent="0.35">
      <c r="A6734">
        <v>6732</v>
      </c>
      <c r="B6734">
        <v>2027</v>
      </c>
      <c r="C6734">
        <v>3</v>
      </c>
      <c r="D6734">
        <v>1.27080604276904</v>
      </c>
      <c r="E6734">
        <v>1.41295247617786</v>
      </c>
      <c r="F6734">
        <v>2.5006381364449202</v>
      </c>
      <c r="G6734">
        <v>44300.899761628403</v>
      </c>
      <c r="H6734">
        <v>0.35942114328073799</v>
      </c>
      <c r="I6734">
        <v>0.16447227654916</v>
      </c>
      <c r="J6734">
        <v>0.57853071565730696</v>
      </c>
      <c r="K6734">
        <v>0.30235750575098302</v>
      </c>
      <c r="L6734">
        <v>0.23940547636301401</v>
      </c>
      <c r="M6734">
        <v>0.12563782558806</v>
      </c>
      <c r="N6734">
        <v>3.92892202228506</v>
      </c>
      <c r="O6734">
        <v>5.2830755874469597</v>
      </c>
      <c r="P6734">
        <v>7.5098973279322303</v>
      </c>
      <c r="Q6734">
        <v>0.56802601883133497</v>
      </c>
      <c r="R6734">
        <v>0.53069490772322803</v>
      </c>
      <c r="S6734">
        <v>0.56887315202235</v>
      </c>
    </row>
    <row r="6735" spans="1:19" hidden="1" x14ac:dyDescent="0.35">
      <c r="A6735">
        <v>6733</v>
      </c>
      <c r="B6735">
        <v>2027</v>
      </c>
      <c r="C6735">
        <v>3</v>
      </c>
      <c r="D6735">
        <v>1.3132892352388601</v>
      </c>
      <c r="E6735">
        <v>1.4132196110233901</v>
      </c>
      <c r="F6735">
        <v>2.5947981947486598</v>
      </c>
      <c r="G6735">
        <v>44611.067140918502</v>
      </c>
      <c r="H6735">
        <v>0.35770605603665401</v>
      </c>
      <c r="I6735">
        <v>0.18383997377619599</v>
      </c>
      <c r="J6735">
        <v>0.57690221452614598</v>
      </c>
      <c r="K6735">
        <v>0.330660353313945</v>
      </c>
      <c r="L6735">
        <v>0.24719262654504401</v>
      </c>
      <c r="M6735">
        <v>0.138029654880201</v>
      </c>
      <c r="N6735">
        <v>4.0337594443487497</v>
      </c>
      <c r="O6735">
        <v>5.3062840122279198</v>
      </c>
      <c r="P6735">
        <v>7.73581843099105</v>
      </c>
      <c r="Q6735">
        <v>0.52495274612114495</v>
      </c>
      <c r="R6735">
        <v>0.49145700299878398</v>
      </c>
      <c r="S6735">
        <v>0.52968197815589302</v>
      </c>
    </row>
    <row r="6736" spans="1:19" hidden="1" x14ac:dyDescent="0.35">
      <c r="A6736">
        <v>6734</v>
      </c>
      <c r="B6736">
        <v>2027</v>
      </c>
      <c r="C6736">
        <v>3</v>
      </c>
      <c r="D6736">
        <v>1.34424326174164</v>
      </c>
      <c r="E6736">
        <v>1.40678109246165</v>
      </c>
      <c r="F6736">
        <v>2.6619416939663898</v>
      </c>
      <c r="G6736">
        <v>45636.562552024603</v>
      </c>
      <c r="H6736">
        <v>0.35792513871554399</v>
      </c>
      <c r="I6736">
        <v>0.184999160273142</v>
      </c>
      <c r="J6736">
        <v>0.58731395161363198</v>
      </c>
      <c r="K6736">
        <v>0.32344359083447299</v>
      </c>
      <c r="L6736">
        <v>0.24909935265793001</v>
      </c>
      <c r="M6736">
        <v>0.13869615303169699</v>
      </c>
      <c r="N6736">
        <v>4.0983360620372702</v>
      </c>
      <c r="O6736">
        <v>5.2958728263956898</v>
      </c>
      <c r="P6736">
        <v>7.8366342579900596</v>
      </c>
      <c r="Q6736">
        <v>0.48736535648192297</v>
      </c>
      <c r="R6736">
        <v>0.45669749912396301</v>
      </c>
      <c r="S6736">
        <v>0.49531591885902498</v>
      </c>
    </row>
    <row r="6737" spans="1:19" hidden="1" x14ac:dyDescent="0.35">
      <c r="A6737">
        <v>6735</v>
      </c>
      <c r="B6737">
        <v>2027</v>
      </c>
      <c r="C6737">
        <v>3</v>
      </c>
      <c r="D6737">
        <v>1.3823678535602699</v>
      </c>
      <c r="E6737">
        <v>1.41300583947589</v>
      </c>
      <c r="F6737">
        <v>2.7358352802599302</v>
      </c>
      <c r="G6737">
        <v>44912.002638907499</v>
      </c>
      <c r="H6737">
        <v>0.36245631983902799</v>
      </c>
      <c r="I6737">
        <v>0.188951557083952</v>
      </c>
      <c r="J6737">
        <v>0.59680333756861104</v>
      </c>
      <c r="K6737">
        <v>0.32015119209551401</v>
      </c>
      <c r="L6737">
        <v>0.25568409961331501</v>
      </c>
      <c r="M6737">
        <v>0.14171981960205801</v>
      </c>
      <c r="N6737">
        <v>4.1644638560906904</v>
      </c>
      <c r="O6737">
        <v>5.2810843850067801</v>
      </c>
      <c r="P6737">
        <v>7.9392100549605802</v>
      </c>
      <c r="Q6737">
        <v>0.40992439675221698</v>
      </c>
      <c r="R6737">
        <v>0.38507077069647999</v>
      </c>
      <c r="S6737">
        <v>0.41396424749127497</v>
      </c>
    </row>
    <row r="6738" spans="1:19" hidden="1" x14ac:dyDescent="0.35">
      <c r="A6738">
        <v>6736</v>
      </c>
      <c r="B6738">
        <v>2027</v>
      </c>
      <c r="C6738">
        <v>3</v>
      </c>
      <c r="D6738">
        <v>1.4205328901363601</v>
      </c>
      <c r="E6738">
        <v>1.4204553673035101</v>
      </c>
      <c r="F6738">
        <v>2.81013607422204</v>
      </c>
      <c r="G6738">
        <v>42672.8064417356</v>
      </c>
      <c r="H6738">
        <v>0.371624535962709</v>
      </c>
      <c r="I6738">
        <v>0.19576794157376801</v>
      </c>
      <c r="J6738">
        <v>0.60472864060057396</v>
      </c>
      <c r="K6738">
        <v>0.32085062573440798</v>
      </c>
      <c r="L6738">
        <v>0.26707159092399202</v>
      </c>
      <c r="M6738">
        <v>0.147237571961334</v>
      </c>
      <c r="N6738">
        <v>4.2394937658423402</v>
      </c>
      <c r="O6738">
        <v>5.2528178442610098</v>
      </c>
      <c r="P6738">
        <v>8.05308571358057</v>
      </c>
      <c r="Q6738">
        <v>0.285904784319645</v>
      </c>
      <c r="R6738">
        <v>0.27333683581477303</v>
      </c>
      <c r="S6738">
        <v>0.28361043533404501</v>
      </c>
    </row>
    <row r="6739" spans="1:19" hidden="1" x14ac:dyDescent="0.35">
      <c r="A6739">
        <v>6737</v>
      </c>
      <c r="B6739">
        <v>2027</v>
      </c>
      <c r="C6739">
        <v>3</v>
      </c>
      <c r="D6739">
        <v>1.33947237851976</v>
      </c>
      <c r="E6739">
        <v>1.38337417449047</v>
      </c>
      <c r="F6739">
        <v>2.6335449925990302</v>
      </c>
      <c r="G6739">
        <v>42452.006813719003</v>
      </c>
      <c r="H6739">
        <v>0.37182827761051102</v>
      </c>
      <c r="I6739">
        <v>0.170951389781691</v>
      </c>
      <c r="J6739">
        <v>0.62055399938545497</v>
      </c>
      <c r="K6739">
        <v>0.27033270784855001</v>
      </c>
      <c r="L6739">
        <v>0.26204022138581001</v>
      </c>
      <c r="M6739">
        <v>0.12462186779064199</v>
      </c>
      <c r="N6739">
        <v>4.0885247711293999</v>
      </c>
      <c r="O6739">
        <v>5.14814319949721</v>
      </c>
      <c r="P6739">
        <v>7.7194223555700203</v>
      </c>
      <c r="Q6739">
        <v>0.15329961139769499</v>
      </c>
      <c r="R6739">
        <v>0.15881727454595501</v>
      </c>
      <c r="S6739">
        <v>0.14033678422978299</v>
      </c>
    </row>
    <row r="6740" spans="1:19" hidden="1" x14ac:dyDescent="0.35">
      <c r="A6740">
        <v>6738</v>
      </c>
      <c r="B6740">
        <v>2027</v>
      </c>
      <c r="C6740">
        <v>3</v>
      </c>
      <c r="D6740">
        <v>1.2641219500296501</v>
      </c>
      <c r="E6740">
        <v>1.35376068350002</v>
      </c>
      <c r="F6740">
        <v>2.4649453372360099</v>
      </c>
      <c r="G6740">
        <v>42372.777641151501</v>
      </c>
      <c r="H6740">
        <v>0.37424567471640402</v>
      </c>
      <c r="I6740">
        <v>0.15042452000481499</v>
      </c>
      <c r="J6740">
        <v>0.63632610091366204</v>
      </c>
      <c r="K6740">
        <v>0.22673877360573499</v>
      </c>
      <c r="L6740">
        <v>0.26148847413380799</v>
      </c>
      <c r="M6740">
        <v>0.106982538855596</v>
      </c>
      <c r="N6740">
        <v>3.9553071965109599</v>
      </c>
      <c r="O6740">
        <v>5.0515136772925597</v>
      </c>
      <c r="P6740">
        <v>7.4204626207634199</v>
      </c>
      <c r="Q6740">
        <v>2.4419194086001499E-2</v>
      </c>
      <c r="R6740">
        <v>5.4539579926378798E-2</v>
      </c>
      <c r="S6740">
        <v>1.97936143008061E-2</v>
      </c>
    </row>
    <row r="6741" spans="1:19" hidden="1" x14ac:dyDescent="0.35">
      <c r="A6741">
        <v>6739</v>
      </c>
      <c r="B6741">
        <v>2027</v>
      </c>
      <c r="C6741">
        <v>3</v>
      </c>
      <c r="D6741">
        <v>1.1900189063666</v>
      </c>
      <c r="E6741">
        <v>1.32434906521843</v>
      </c>
      <c r="F6741">
        <v>2.29657885034863</v>
      </c>
      <c r="G6741">
        <v>41847.273542511102</v>
      </c>
      <c r="H6741">
        <v>0.38008553972060999</v>
      </c>
      <c r="I6741">
        <v>0.134120947806605</v>
      </c>
      <c r="J6741">
        <v>0.64670017163024296</v>
      </c>
      <c r="K6741">
        <v>0.19166974693536901</v>
      </c>
      <c r="L6741">
        <v>0.264343268747399</v>
      </c>
      <c r="M6741">
        <v>9.4344992759125307E-2</v>
      </c>
      <c r="N6741">
        <v>3.8221932416840798</v>
      </c>
      <c r="O6741">
        <v>4.96234740730024</v>
      </c>
      <c r="P6741">
        <v>7.1092167456761297</v>
      </c>
      <c r="Q6741" s="7">
        <v>6.1763382755998999E-5</v>
      </c>
      <c r="R6741">
        <v>1.0147548823015599E-2</v>
      </c>
      <c r="S6741" s="7">
        <v>1.37534167581316E-7</v>
      </c>
    </row>
    <row r="6742" spans="1:19" hidden="1" x14ac:dyDescent="0.35">
      <c r="A6742">
        <v>6740</v>
      </c>
      <c r="B6742">
        <v>2027</v>
      </c>
      <c r="C6742">
        <v>3</v>
      </c>
      <c r="D6742">
        <v>1.1213439694835201</v>
      </c>
      <c r="E6742">
        <v>1.28083690793855</v>
      </c>
      <c r="F6742">
        <v>2.14056014968018</v>
      </c>
      <c r="G6742">
        <v>40504.928831814599</v>
      </c>
      <c r="H6742">
        <v>0.37525369775519002</v>
      </c>
      <c r="I6742">
        <v>0.11504397331480699</v>
      </c>
      <c r="J6742">
        <v>0.65445197700284996</v>
      </c>
      <c r="K6742">
        <v>0.170608905487145</v>
      </c>
      <c r="L6742">
        <v>0.25544519878241001</v>
      </c>
      <c r="M6742">
        <v>8.5333024405289906E-2</v>
      </c>
      <c r="N6742">
        <v>3.7064864833199902</v>
      </c>
      <c r="O6742">
        <v>4.8743966436069703</v>
      </c>
      <c r="P6742">
        <v>6.85493204434023</v>
      </c>
      <c r="Q6742">
        <v>0</v>
      </c>
      <c r="R6742" s="7">
        <v>4.5691512465955802E-7</v>
      </c>
      <c r="S6742">
        <v>0</v>
      </c>
    </row>
    <row r="6743" spans="1:19" hidden="1" x14ac:dyDescent="0.35">
      <c r="A6743">
        <v>6741</v>
      </c>
      <c r="B6743">
        <v>2027</v>
      </c>
      <c r="C6743">
        <v>3</v>
      </c>
      <c r="D6743">
        <v>1.0521044127052099</v>
      </c>
      <c r="E6743">
        <v>1.2415097872257399</v>
      </c>
      <c r="F6743">
        <v>1.9935619039385499</v>
      </c>
      <c r="G6743">
        <v>38185.138608566798</v>
      </c>
      <c r="H6743">
        <v>0.37151646114055198</v>
      </c>
      <c r="I6743">
        <v>9.9549357801421004E-2</v>
      </c>
      <c r="J6743">
        <v>0.66036661694515197</v>
      </c>
      <c r="K6743">
        <v>0.154315822484277</v>
      </c>
      <c r="L6743">
        <v>0.25054792254481401</v>
      </c>
      <c r="M6743">
        <v>8.0247189093697893E-2</v>
      </c>
      <c r="N6743">
        <v>3.59456237935991</v>
      </c>
      <c r="O6743">
        <v>4.7943362226053896</v>
      </c>
      <c r="P6743">
        <v>6.6173854910864103</v>
      </c>
      <c r="Q6743">
        <v>0</v>
      </c>
      <c r="R6743">
        <v>0</v>
      </c>
      <c r="S6743">
        <v>0</v>
      </c>
    </row>
    <row r="6744" spans="1:19" hidden="1" x14ac:dyDescent="0.35">
      <c r="A6744">
        <v>6742</v>
      </c>
      <c r="B6744">
        <v>2027</v>
      </c>
      <c r="C6744">
        <v>3</v>
      </c>
      <c r="D6744">
        <v>0.98271720926596395</v>
      </c>
      <c r="E6744">
        <v>1.2016852298542</v>
      </c>
      <c r="F6744">
        <v>1.8469608669980699</v>
      </c>
      <c r="G6744">
        <v>36132.248488644</v>
      </c>
      <c r="H6744">
        <v>0.36847646847913701</v>
      </c>
      <c r="I6744">
        <v>8.8364563823692996E-2</v>
      </c>
      <c r="J6744">
        <v>0.66013092515495397</v>
      </c>
      <c r="K6744">
        <v>0.143069650998636</v>
      </c>
      <c r="L6744">
        <v>0.25073303977598799</v>
      </c>
      <c r="M6744">
        <v>7.9102460426139401E-2</v>
      </c>
      <c r="N6744">
        <v>3.4808021670774498</v>
      </c>
      <c r="O6744">
        <v>4.7249869922106802</v>
      </c>
      <c r="P6744">
        <v>6.3690230549398796</v>
      </c>
      <c r="Q6744">
        <v>0</v>
      </c>
      <c r="R6744">
        <v>0</v>
      </c>
      <c r="S6744">
        <v>0</v>
      </c>
    </row>
    <row r="6745" spans="1:19" hidden="1" x14ac:dyDescent="0.35">
      <c r="A6745">
        <v>6743</v>
      </c>
      <c r="B6745">
        <v>2027</v>
      </c>
      <c r="C6745">
        <v>3</v>
      </c>
      <c r="D6745">
        <v>0.97543664073128</v>
      </c>
      <c r="E6745">
        <v>1.2116683890348301</v>
      </c>
      <c r="F6745">
        <v>1.8566764183869999</v>
      </c>
      <c r="G6745">
        <v>34271.787637420603</v>
      </c>
      <c r="H6745">
        <v>0.35615075438941901</v>
      </c>
      <c r="I6745">
        <v>8.4518391053898898E-2</v>
      </c>
      <c r="J6745">
        <v>0.65992992711207199</v>
      </c>
      <c r="K6745">
        <v>0.13813739001056399</v>
      </c>
      <c r="L6745">
        <v>0.24401425739815699</v>
      </c>
      <c r="M6745">
        <v>7.6842899024829603E-2</v>
      </c>
      <c r="N6745">
        <v>3.4648382805671898</v>
      </c>
      <c r="O6745">
        <v>4.73099923907386</v>
      </c>
      <c r="P6745">
        <v>6.37590103943828</v>
      </c>
      <c r="Q6745">
        <v>0</v>
      </c>
      <c r="R6745">
        <v>0</v>
      </c>
      <c r="S6745">
        <v>0</v>
      </c>
    </row>
    <row r="6746" spans="1:19" hidden="1" x14ac:dyDescent="0.35">
      <c r="A6746">
        <v>6744</v>
      </c>
      <c r="B6746">
        <v>2027</v>
      </c>
      <c r="C6746">
        <v>3</v>
      </c>
      <c r="D6746">
        <v>0.96844531049756799</v>
      </c>
      <c r="E6746">
        <v>1.2155575923883699</v>
      </c>
      <c r="F6746">
        <v>1.86875013420907</v>
      </c>
      <c r="G6746">
        <v>33193.094794710698</v>
      </c>
      <c r="H6746">
        <v>0.34657992949171601</v>
      </c>
      <c r="I6746">
        <v>8.27031533941954E-2</v>
      </c>
      <c r="J6746">
        <v>0.65348971417382296</v>
      </c>
      <c r="K6746">
        <v>0.13587359726804801</v>
      </c>
      <c r="L6746">
        <v>0.24225685005745701</v>
      </c>
      <c r="M6746">
        <v>7.6738691874952802E-2</v>
      </c>
      <c r="N6746">
        <v>3.4419241089369499</v>
      </c>
      <c r="O6746">
        <v>4.71513654056122</v>
      </c>
      <c r="P6746">
        <v>6.3906212125021904</v>
      </c>
      <c r="Q6746">
        <v>0</v>
      </c>
      <c r="R6746">
        <v>0</v>
      </c>
      <c r="S6746">
        <v>0</v>
      </c>
    </row>
    <row r="6747" spans="1:19" hidden="1" x14ac:dyDescent="0.35">
      <c r="A6747">
        <v>6745</v>
      </c>
      <c r="B6747">
        <v>2027</v>
      </c>
      <c r="C6747">
        <v>3</v>
      </c>
      <c r="D6747">
        <v>1.7457715943893899</v>
      </c>
      <c r="E6747">
        <v>2.8761645051359102</v>
      </c>
      <c r="F6747">
        <v>2.1462920695688599</v>
      </c>
      <c r="G6747">
        <v>31967.809856746298</v>
      </c>
      <c r="H6747">
        <v>0.27073862963943102</v>
      </c>
      <c r="I6747">
        <v>5.9333022763729898E-2</v>
      </c>
      <c r="J6747">
        <v>0.28216552403225198</v>
      </c>
      <c r="K6747">
        <v>6.7520987326927601E-2</v>
      </c>
      <c r="L6747">
        <v>0.45808224254990698</v>
      </c>
      <c r="M6747">
        <v>0.135933317153352</v>
      </c>
      <c r="N6747">
        <v>5.4732228437989097</v>
      </c>
      <c r="O6747">
        <v>6.6474484515533101</v>
      </c>
      <c r="P6747">
        <v>6.6132342855950501</v>
      </c>
      <c r="Q6747">
        <v>0</v>
      </c>
      <c r="R6747">
        <v>0</v>
      </c>
      <c r="S6747">
        <v>0</v>
      </c>
    </row>
    <row r="6748" spans="1:19" hidden="1" x14ac:dyDescent="0.35">
      <c r="A6748">
        <v>6746</v>
      </c>
      <c r="B6748">
        <v>2027</v>
      </c>
      <c r="C6748">
        <v>3</v>
      </c>
      <c r="D6748">
        <v>1.7380646856745801</v>
      </c>
      <c r="E6748">
        <v>2.96745538412079</v>
      </c>
      <c r="F6748">
        <v>2.14786999940852</v>
      </c>
      <c r="G6748">
        <v>31805.125195583001</v>
      </c>
      <c r="H6748">
        <v>0.26798872126432299</v>
      </c>
      <c r="I6748">
        <v>5.7889624535083201E-2</v>
      </c>
      <c r="J6748">
        <v>0.29058204394057602</v>
      </c>
      <c r="K6748">
        <v>6.7640024581639396E-2</v>
      </c>
      <c r="L6748">
        <v>0.45771317235651698</v>
      </c>
      <c r="M6748">
        <v>0.13043004015615101</v>
      </c>
      <c r="N6748">
        <v>5.4648697326795599</v>
      </c>
      <c r="O6748">
        <v>6.7458459553582903</v>
      </c>
      <c r="P6748">
        <v>6.6368380756714798</v>
      </c>
      <c r="Q6748">
        <v>0</v>
      </c>
      <c r="R6748">
        <v>0</v>
      </c>
      <c r="S6748">
        <v>0</v>
      </c>
    </row>
    <row r="6749" spans="1:19" hidden="1" x14ac:dyDescent="0.35">
      <c r="A6749">
        <v>6747</v>
      </c>
      <c r="B6749">
        <v>2027</v>
      </c>
      <c r="C6749">
        <v>3</v>
      </c>
      <c r="D6749">
        <v>1.71472851341627</v>
      </c>
      <c r="E6749">
        <v>3.0072656365431301</v>
      </c>
      <c r="F6749">
        <v>2.1349918536038799</v>
      </c>
      <c r="G6749">
        <v>32136.004623387998</v>
      </c>
      <c r="H6749">
        <v>0.27434147836907402</v>
      </c>
      <c r="I6749">
        <v>5.7970522814309498E-2</v>
      </c>
      <c r="J6749">
        <v>0.29860454310989398</v>
      </c>
      <c r="K6749">
        <v>6.9192377642689804E-2</v>
      </c>
      <c r="L6749">
        <v>0.461314400027448</v>
      </c>
      <c r="M6749">
        <v>0.12782773075612</v>
      </c>
      <c r="N6749">
        <v>5.4323345959974496</v>
      </c>
      <c r="O6749">
        <v>6.7787695464236402</v>
      </c>
      <c r="P6749">
        <v>6.6343265079504201</v>
      </c>
      <c r="Q6749">
        <v>0</v>
      </c>
      <c r="R6749">
        <v>0</v>
      </c>
      <c r="S6749">
        <v>0</v>
      </c>
    </row>
    <row r="6750" spans="1:19" hidden="1" x14ac:dyDescent="0.35">
      <c r="A6750">
        <v>6748</v>
      </c>
      <c r="B6750">
        <v>2027</v>
      </c>
      <c r="C6750">
        <v>3</v>
      </c>
      <c r="D6750">
        <v>1.6906429069861399</v>
      </c>
      <c r="E6750">
        <v>3.0500848145624002</v>
      </c>
      <c r="F6750">
        <v>2.1219160780356501</v>
      </c>
      <c r="G6750">
        <v>32838.628329634099</v>
      </c>
      <c r="H6750">
        <v>0.288586762498444</v>
      </c>
      <c r="I6750">
        <v>5.9615065842511902E-2</v>
      </c>
      <c r="J6750">
        <v>0.30727058407997399</v>
      </c>
      <c r="K6750">
        <v>7.22757729861494E-2</v>
      </c>
      <c r="L6750">
        <v>0.467607258068021</v>
      </c>
      <c r="M6750">
        <v>0.12795082260152399</v>
      </c>
      <c r="N6750">
        <v>5.3844752833240896</v>
      </c>
      <c r="O6750">
        <v>6.7964680907037103</v>
      </c>
      <c r="P6750">
        <v>6.6126903259213199</v>
      </c>
      <c r="Q6750">
        <v>0</v>
      </c>
      <c r="R6750">
        <v>0</v>
      </c>
      <c r="S6750">
        <v>0</v>
      </c>
    </row>
    <row r="6751" spans="1:19" hidden="1" x14ac:dyDescent="0.35">
      <c r="A6751">
        <v>6749</v>
      </c>
      <c r="B6751">
        <v>2027</v>
      </c>
      <c r="C6751">
        <v>3</v>
      </c>
      <c r="D6751">
        <v>1.7694893998483101</v>
      </c>
      <c r="E6751">
        <v>3.0402181744077801</v>
      </c>
      <c r="F6751">
        <v>2.1635317149523599</v>
      </c>
      <c r="G6751">
        <v>34674.386830774303</v>
      </c>
      <c r="H6751">
        <v>0.28489041955793998</v>
      </c>
      <c r="I6751">
        <v>5.9834530597498103E-2</v>
      </c>
      <c r="J6751">
        <v>0.30569667590564498</v>
      </c>
      <c r="K6751">
        <v>7.2881734972798901E-2</v>
      </c>
      <c r="L6751">
        <v>0.46301030502490098</v>
      </c>
      <c r="M6751">
        <v>0.13831627284217901</v>
      </c>
      <c r="N6751">
        <v>5.5109182162843098</v>
      </c>
      <c r="O6751">
        <v>6.7823052153134098</v>
      </c>
      <c r="P6751">
        <v>6.6668483603047299</v>
      </c>
      <c r="Q6751" s="7">
        <v>2.03082173831689E-10</v>
      </c>
      <c r="R6751">
        <v>4.6640943456721599E-3</v>
      </c>
      <c r="S6751" s="7">
        <v>2.6657656063119097E-10</v>
      </c>
    </row>
    <row r="6752" spans="1:19" hidden="1" x14ac:dyDescent="0.35">
      <c r="A6752">
        <v>6750</v>
      </c>
      <c r="B6752">
        <v>2027</v>
      </c>
      <c r="C6752">
        <v>3</v>
      </c>
      <c r="D6752">
        <v>1.8249797366807301</v>
      </c>
      <c r="E6752">
        <v>3.0287613681196599</v>
      </c>
      <c r="F6752">
        <v>2.1882704639183101</v>
      </c>
      <c r="G6752">
        <v>37898.359813404997</v>
      </c>
      <c r="H6752">
        <v>0.287043909789231</v>
      </c>
      <c r="I6752">
        <v>6.1934966415424397E-2</v>
      </c>
      <c r="J6752">
        <v>0.30521420193778098</v>
      </c>
      <c r="K6752">
        <v>7.5754354530034596E-2</v>
      </c>
      <c r="L6752">
        <v>0.46122422906042798</v>
      </c>
      <c r="M6752">
        <v>0.15230163264122701</v>
      </c>
      <c r="N6752">
        <v>5.5709551617841004</v>
      </c>
      <c r="O6752">
        <v>6.7554865690514303</v>
      </c>
      <c r="P6752">
        <v>6.6617057124952499</v>
      </c>
      <c r="Q6752">
        <v>2.1391282082882799E-2</v>
      </c>
      <c r="R6752">
        <v>6.1196052598350099E-2</v>
      </c>
      <c r="S6752">
        <v>3.38197149872422E-3</v>
      </c>
    </row>
    <row r="6753" spans="1:19" hidden="1" x14ac:dyDescent="0.35">
      <c r="A6753">
        <v>6751</v>
      </c>
      <c r="B6753">
        <v>2027</v>
      </c>
      <c r="C6753">
        <v>3</v>
      </c>
      <c r="D6753">
        <v>1.88002020355279</v>
      </c>
      <c r="E6753">
        <v>3.0160268881525298</v>
      </c>
      <c r="F6753">
        <v>2.2120424484393002</v>
      </c>
      <c r="G6753">
        <v>40906.777226587401</v>
      </c>
      <c r="H6753">
        <v>0.29290802597432303</v>
      </c>
      <c r="I6753">
        <v>6.5801123686101096E-2</v>
      </c>
      <c r="J6753">
        <v>0.30410335142198502</v>
      </c>
      <c r="K6753">
        <v>8.0972223133583099E-2</v>
      </c>
      <c r="L6753">
        <v>0.46144621434534</v>
      </c>
      <c r="M6753">
        <v>0.17014875581672001</v>
      </c>
      <c r="N6753">
        <v>5.6307990559574197</v>
      </c>
      <c r="O6753">
        <v>6.7175829326364704</v>
      </c>
      <c r="P6753">
        <v>6.66292777908901</v>
      </c>
      <c r="Q6753">
        <v>0.157640969268982</v>
      </c>
      <c r="R6753">
        <v>0.18012051808958199</v>
      </c>
      <c r="S6753">
        <v>0.14197434553267901</v>
      </c>
    </row>
    <row r="6754" spans="1:19" hidden="1" x14ac:dyDescent="0.35">
      <c r="A6754">
        <v>6752</v>
      </c>
      <c r="B6754">
        <v>2027</v>
      </c>
      <c r="C6754">
        <v>3</v>
      </c>
      <c r="D6754">
        <v>1.9365908454223</v>
      </c>
      <c r="E6754">
        <v>2.9492217656332702</v>
      </c>
      <c r="F6754">
        <v>2.2398744003923801</v>
      </c>
      <c r="G6754">
        <v>42764.515947264103</v>
      </c>
      <c r="H6754">
        <v>0.28440334326660799</v>
      </c>
      <c r="I6754">
        <v>7.0244798525816596E-2</v>
      </c>
      <c r="J6754">
        <v>0.30598229375006503</v>
      </c>
      <c r="K6754">
        <v>9.7324863280465995E-2</v>
      </c>
      <c r="L6754">
        <v>0.45135577915249397</v>
      </c>
      <c r="M6754">
        <v>0.181923744965724</v>
      </c>
      <c r="N6754">
        <v>5.7015406700046496</v>
      </c>
      <c r="O6754">
        <v>6.6434213940095201</v>
      </c>
      <c r="P6754">
        <v>6.6802346682735001</v>
      </c>
      <c r="Q6754">
        <v>0.29351851879797602</v>
      </c>
      <c r="R6754">
        <v>0.29829977714082601</v>
      </c>
      <c r="S6754">
        <v>0.2964863435965</v>
      </c>
    </row>
    <row r="6755" spans="1:19" hidden="1" x14ac:dyDescent="0.35">
      <c r="A6755">
        <v>6753</v>
      </c>
      <c r="B6755">
        <v>2027</v>
      </c>
      <c r="C6755">
        <v>3</v>
      </c>
      <c r="D6755">
        <v>2.0013138906715899</v>
      </c>
      <c r="E6755">
        <v>2.9211493077624602</v>
      </c>
      <c r="F6755">
        <v>2.2782515988913401</v>
      </c>
      <c r="G6755">
        <v>44658.8650595238</v>
      </c>
      <c r="H6755">
        <v>0.283309779159444</v>
      </c>
      <c r="I6755">
        <v>7.8865445986077906E-2</v>
      </c>
      <c r="J6755">
        <v>0.30962384986609998</v>
      </c>
      <c r="K6755">
        <v>0.1199118257536</v>
      </c>
      <c r="L6755">
        <v>0.44392263494584</v>
      </c>
      <c r="M6755">
        <v>0.19849230042104901</v>
      </c>
      <c r="N6755">
        <v>5.7864844054833098</v>
      </c>
      <c r="O6755">
        <v>6.60204611087691</v>
      </c>
      <c r="P6755">
        <v>6.7292857516614797</v>
      </c>
      <c r="Q6755">
        <v>0.39285509604000801</v>
      </c>
      <c r="R6755">
        <v>0.38957338140536601</v>
      </c>
      <c r="S6755">
        <v>0.41566212422997501</v>
      </c>
    </row>
    <row r="6756" spans="1:19" hidden="1" x14ac:dyDescent="0.35">
      <c r="A6756">
        <v>6754</v>
      </c>
      <c r="B6756">
        <v>2027</v>
      </c>
      <c r="C6756">
        <v>3</v>
      </c>
      <c r="D6756">
        <v>2.0662849814661399</v>
      </c>
      <c r="E6756">
        <v>2.8958675809563399</v>
      </c>
      <c r="F6756">
        <v>2.3166398981809602</v>
      </c>
      <c r="G6756">
        <v>45020.191329845104</v>
      </c>
      <c r="H6756">
        <v>0.28887435729994199</v>
      </c>
      <c r="I6756">
        <v>9.1665441879312803E-2</v>
      </c>
      <c r="J6756">
        <v>0.31372752427720602</v>
      </c>
      <c r="K6756">
        <v>0.14906465259750801</v>
      </c>
      <c r="L6756">
        <v>0.43996116172204902</v>
      </c>
      <c r="M6756">
        <v>0.219258584619452</v>
      </c>
      <c r="N6756">
        <v>5.8692958252888401</v>
      </c>
      <c r="O6756">
        <v>6.5605066165007102</v>
      </c>
      <c r="P6756">
        <v>6.7746452858493704</v>
      </c>
      <c r="Q6756">
        <v>0.45538593109366299</v>
      </c>
      <c r="R6756">
        <v>0.45361128906140602</v>
      </c>
      <c r="S6756">
        <v>0.50118980850205597</v>
      </c>
    </row>
    <row r="6757" spans="1:19" hidden="1" x14ac:dyDescent="0.35">
      <c r="A6757">
        <v>6755</v>
      </c>
      <c r="B6757">
        <v>2027</v>
      </c>
      <c r="C6757">
        <v>3</v>
      </c>
      <c r="D6757">
        <v>2.11128701917055</v>
      </c>
      <c r="E6757">
        <v>2.8779199775964499</v>
      </c>
      <c r="F6757">
        <v>2.35194440140102</v>
      </c>
      <c r="G6757">
        <v>44337.616229045103</v>
      </c>
      <c r="H6757">
        <v>0.29337128078791203</v>
      </c>
      <c r="I6757">
        <v>0.10400198722836899</v>
      </c>
      <c r="J6757">
        <v>0.32234904738516501</v>
      </c>
      <c r="K6757">
        <v>0.16266254478621001</v>
      </c>
      <c r="L6757">
        <v>0.44427540606274601</v>
      </c>
      <c r="M6757">
        <v>0.23214001477188501</v>
      </c>
      <c r="N6757">
        <v>5.94243972511177</v>
      </c>
      <c r="O6757">
        <v>6.5235567851429304</v>
      </c>
      <c r="P6757">
        <v>6.8436421320147298</v>
      </c>
      <c r="Q6757">
        <v>0.51371855154277601</v>
      </c>
      <c r="R6757">
        <v>0.51472818132873099</v>
      </c>
      <c r="S6757">
        <v>0.58026436729423203</v>
      </c>
    </row>
    <row r="6758" spans="1:19" hidden="1" x14ac:dyDescent="0.35">
      <c r="A6758">
        <v>6756</v>
      </c>
      <c r="B6758">
        <v>2027</v>
      </c>
      <c r="C6758">
        <v>3</v>
      </c>
      <c r="D6758">
        <v>2.16744389447347</v>
      </c>
      <c r="E6758">
        <v>2.8631318987992298</v>
      </c>
      <c r="F6758">
        <v>2.40103181490207</v>
      </c>
      <c r="G6758">
        <v>44386.654376087499</v>
      </c>
      <c r="H6758">
        <v>0.30532147528817999</v>
      </c>
      <c r="I6758">
        <v>0.120667589268547</v>
      </c>
      <c r="J6758">
        <v>0.333791190394436</v>
      </c>
      <c r="K6758">
        <v>0.182137286718802</v>
      </c>
      <c r="L6758">
        <v>0.45232707138302197</v>
      </c>
      <c r="M6758">
        <v>0.24869011335048899</v>
      </c>
      <c r="N6758">
        <v>6.0477086022304798</v>
      </c>
      <c r="O6758">
        <v>6.5080217303925796</v>
      </c>
      <c r="P6758">
        <v>6.95915275695282</v>
      </c>
      <c r="Q6758">
        <v>0.52471762944824296</v>
      </c>
      <c r="R6758">
        <v>0.52857940671264003</v>
      </c>
      <c r="S6758">
        <v>0.60204872511788099</v>
      </c>
    </row>
    <row r="6759" spans="1:19" hidden="1" x14ac:dyDescent="0.35">
      <c r="A6759">
        <v>6757</v>
      </c>
      <c r="B6759">
        <v>2027</v>
      </c>
      <c r="C6759">
        <v>3</v>
      </c>
      <c r="D6759">
        <v>2.2235710075248898</v>
      </c>
      <c r="E6759">
        <v>2.8475731535382098</v>
      </c>
      <c r="F6759">
        <v>2.4495357518324701</v>
      </c>
      <c r="G6759">
        <v>44971.9732276004</v>
      </c>
      <c r="H6759">
        <v>0.32172955806577003</v>
      </c>
      <c r="I6759">
        <v>0.14205484377164901</v>
      </c>
      <c r="J6759">
        <v>0.34469261264433099</v>
      </c>
      <c r="K6759">
        <v>0.20696142123900099</v>
      </c>
      <c r="L6759">
        <v>0.46302443348390199</v>
      </c>
      <c r="M6759">
        <v>0.26913404039751299</v>
      </c>
      <c r="N6759">
        <v>6.1551368284541503</v>
      </c>
      <c r="O6759">
        <v>6.5119328449927396</v>
      </c>
      <c r="P6759">
        <v>7.07840481987557</v>
      </c>
      <c r="Q6759">
        <v>0.49004475436692602</v>
      </c>
      <c r="R6759">
        <v>0.49683058573967498</v>
      </c>
      <c r="S6759">
        <v>0.569013223536042</v>
      </c>
    </row>
    <row r="6760" spans="1:19" hidden="1" x14ac:dyDescent="0.35">
      <c r="A6760">
        <v>6758</v>
      </c>
      <c r="B6760">
        <v>2027</v>
      </c>
      <c r="C6760">
        <v>3</v>
      </c>
      <c r="D6760">
        <v>2.2686615572526199</v>
      </c>
      <c r="E6760">
        <v>2.80910479903473</v>
      </c>
      <c r="F6760">
        <v>2.4843935377905502</v>
      </c>
      <c r="G6760">
        <v>46054.705639507098</v>
      </c>
      <c r="H6760">
        <v>0.328135423414111</v>
      </c>
      <c r="I6760">
        <v>0.139592859543339</v>
      </c>
      <c r="J6760">
        <v>0.34684162795769702</v>
      </c>
      <c r="K6760">
        <v>0.207099752165287</v>
      </c>
      <c r="L6760">
        <v>0.47074399039493903</v>
      </c>
      <c r="M6760">
        <v>0.26912283316826802</v>
      </c>
      <c r="N6760">
        <v>6.2164251658216498</v>
      </c>
      <c r="O6760">
        <v>6.4265835288056001</v>
      </c>
      <c r="P6760">
        <v>7.1313384281871803</v>
      </c>
      <c r="Q6760">
        <v>0.455429495176701</v>
      </c>
      <c r="R6760">
        <v>0.46621929876636697</v>
      </c>
      <c r="S6760">
        <v>0.53523161632479099</v>
      </c>
    </row>
    <row r="6761" spans="1:19" hidden="1" x14ac:dyDescent="0.35">
      <c r="A6761">
        <v>6759</v>
      </c>
      <c r="B6761">
        <v>2027</v>
      </c>
      <c r="C6761">
        <v>3</v>
      </c>
      <c r="D6761">
        <v>2.3256748474837199</v>
      </c>
      <c r="E6761">
        <v>2.7623560034616901</v>
      </c>
      <c r="F6761">
        <v>2.5228527068710598</v>
      </c>
      <c r="G6761">
        <v>45128.853604058102</v>
      </c>
      <c r="H6761">
        <v>0.34207674694026202</v>
      </c>
      <c r="I6761">
        <v>0.14068976461711499</v>
      </c>
      <c r="J6761">
        <v>0.34722563426269798</v>
      </c>
      <c r="K6761">
        <v>0.21083692365099399</v>
      </c>
      <c r="L6761">
        <v>0.48384454935615301</v>
      </c>
      <c r="M6761">
        <v>0.271458512494273</v>
      </c>
      <c r="N6761">
        <v>6.28779307248851</v>
      </c>
      <c r="O6761">
        <v>6.3345123468482099</v>
      </c>
      <c r="P6761">
        <v>7.1759460853536803</v>
      </c>
      <c r="Q6761">
        <v>0.38645530306998099</v>
      </c>
      <c r="R6761">
        <v>0.39953658371168499</v>
      </c>
      <c r="S6761">
        <v>0.45451014669622403</v>
      </c>
    </row>
    <row r="6762" spans="1:19" hidden="1" x14ac:dyDescent="0.35">
      <c r="A6762">
        <v>6760</v>
      </c>
      <c r="B6762">
        <v>2027</v>
      </c>
      <c r="C6762">
        <v>3</v>
      </c>
      <c r="D6762">
        <v>2.3829878100283102</v>
      </c>
      <c r="E6762">
        <v>2.7196594299656498</v>
      </c>
      <c r="F6762">
        <v>2.5616818546411801</v>
      </c>
      <c r="G6762">
        <v>42207.251520881102</v>
      </c>
      <c r="H6762">
        <v>0.36271108463689999</v>
      </c>
      <c r="I6762">
        <v>0.14527881763907599</v>
      </c>
      <c r="J6762">
        <v>0.34816410025213201</v>
      </c>
      <c r="K6762">
        <v>0.218962542295881</v>
      </c>
      <c r="L6762">
        <v>0.49986193692161301</v>
      </c>
      <c r="M6762">
        <v>0.27651405003256901</v>
      </c>
      <c r="N6762">
        <v>6.3797377580312604</v>
      </c>
      <c r="O6762">
        <v>6.2712194003544797</v>
      </c>
      <c r="P6762">
        <v>7.2399057271232596</v>
      </c>
      <c r="Q6762">
        <v>0.28097588355097902</v>
      </c>
      <c r="R6762">
        <v>0.29543551222078701</v>
      </c>
      <c r="S6762">
        <v>0.322829594686666</v>
      </c>
    </row>
    <row r="6763" spans="1:19" hidden="1" x14ac:dyDescent="0.35">
      <c r="A6763">
        <v>6761</v>
      </c>
      <c r="B6763">
        <v>2027</v>
      </c>
      <c r="C6763">
        <v>3</v>
      </c>
      <c r="D6763">
        <v>2.2813991538180902</v>
      </c>
      <c r="E6763">
        <v>2.73097420585579</v>
      </c>
      <c r="F6763">
        <v>2.4585205458753299</v>
      </c>
      <c r="G6763">
        <v>41642.491804048797</v>
      </c>
      <c r="H6763">
        <v>0.35657529187036102</v>
      </c>
      <c r="I6763">
        <v>0.12650113326397</v>
      </c>
      <c r="J6763">
        <v>0.33397797447527999</v>
      </c>
      <c r="K6763">
        <v>0.17470765558573501</v>
      </c>
      <c r="L6763">
        <v>0.50108801756083599</v>
      </c>
      <c r="M6763">
        <v>0.24159057545197901</v>
      </c>
      <c r="N6763">
        <v>6.2120495936250002</v>
      </c>
      <c r="O6763">
        <v>6.2648619399703804</v>
      </c>
      <c r="P6763">
        <v>7.0641371963503898</v>
      </c>
      <c r="Q6763">
        <v>0.16679923440899899</v>
      </c>
      <c r="R6763">
        <v>0.18721260817515301</v>
      </c>
      <c r="S6763">
        <v>0.176367981038695</v>
      </c>
    </row>
    <row r="6764" spans="1:19" hidden="1" x14ac:dyDescent="0.35">
      <c r="A6764">
        <v>6762</v>
      </c>
      <c r="B6764">
        <v>2027</v>
      </c>
      <c r="C6764">
        <v>3</v>
      </c>
      <c r="D6764">
        <v>2.1962838495350399</v>
      </c>
      <c r="E6764">
        <v>2.7412292307577202</v>
      </c>
      <c r="F6764">
        <v>2.3637236915787301</v>
      </c>
      <c r="G6764">
        <v>41169.906376695501</v>
      </c>
      <c r="H6764">
        <v>0.35549700391032302</v>
      </c>
      <c r="I6764">
        <v>0.11192667730186701</v>
      </c>
      <c r="J6764">
        <v>0.32093418250220601</v>
      </c>
      <c r="K6764">
        <v>0.139681479638915</v>
      </c>
      <c r="L6764">
        <v>0.50253552070426699</v>
      </c>
      <c r="M6764">
        <v>0.212352899953864</v>
      </c>
      <c r="N6764">
        <v>6.0957583065574399</v>
      </c>
      <c r="O6764">
        <v>6.2568874296007797</v>
      </c>
      <c r="P6764">
        <v>6.9077522007937402</v>
      </c>
      <c r="Q6764">
        <v>4.0177991946615303E-2</v>
      </c>
      <c r="R6764">
        <v>8.3413584879899402E-2</v>
      </c>
      <c r="S6764">
        <v>3.6346581994092998E-2</v>
      </c>
    </row>
    <row r="6765" spans="1:19" hidden="1" x14ac:dyDescent="0.35">
      <c r="A6765">
        <v>6763</v>
      </c>
      <c r="B6765">
        <v>2027</v>
      </c>
      <c r="C6765">
        <v>3</v>
      </c>
      <c r="D6765">
        <v>2.11056627903353</v>
      </c>
      <c r="E6765">
        <v>2.7526313505508599</v>
      </c>
      <c r="F6765">
        <v>2.26945802078657</v>
      </c>
      <c r="G6765">
        <v>40344.222290760503</v>
      </c>
      <c r="H6765">
        <v>0.35964042707300298</v>
      </c>
      <c r="I6765">
        <v>0.101526560347278</v>
      </c>
      <c r="J6765">
        <v>0.30824549906568099</v>
      </c>
      <c r="K6765">
        <v>0.113291623566342</v>
      </c>
      <c r="L6765">
        <v>0.50323685691273201</v>
      </c>
      <c r="M6765">
        <v>0.18880126387410001</v>
      </c>
      <c r="N6765">
        <v>5.9784876024589604</v>
      </c>
      <c r="O6765">
        <v>6.2430923181504099</v>
      </c>
      <c r="P6765">
        <v>6.7481111159351101</v>
      </c>
      <c r="Q6765">
        <v>4.7808702776017098E-4</v>
      </c>
      <c r="R6765">
        <v>1.8920724923014599E-2</v>
      </c>
      <c r="S6765" s="7">
        <v>3.5297777950474102E-7</v>
      </c>
    </row>
    <row r="6766" spans="1:19" hidden="1" x14ac:dyDescent="0.35">
      <c r="A6766">
        <v>6764</v>
      </c>
      <c r="B6766">
        <v>2027</v>
      </c>
      <c r="C6766">
        <v>3</v>
      </c>
      <c r="D6766">
        <v>2.0262862891596001</v>
      </c>
      <c r="E6766">
        <v>2.7752765728219799</v>
      </c>
      <c r="F6766">
        <v>2.1815170458041502</v>
      </c>
      <c r="G6766">
        <v>39603.551404465798</v>
      </c>
      <c r="H6766">
        <v>0.34535291140774799</v>
      </c>
      <c r="I6766">
        <v>8.5370337452802703E-2</v>
      </c>
      <c r="J6766">
        <v>0.28868266948432197</v>
      </c>
      <c r="K6766">
        <v>9.5160006431465299E-2</v>
      </c>
      <c r="L6766">
        <v>0.49498494948152699</v>
      </c>
      <c r="M6766">
        <v>0.16593958547864901</v>
      </c>
      <c r="N6766">
        <v>5.8646098358480998</v>
      </c>
      <c r="O6766">
        <v>6.2832538729514802</v>
      </c>
      <c r="P6766">
        <v>6.6032952373822003</v>
      </c>
      <c r="Q6766">
        <v>0</v>
      </c>
      <c r="R6766" s="7">
        <v>5.8683062871071597E-6</v>
      </c>
      <c r="S6766">
        <v>0</v>
      </c>
    </row>
    <row r="6767" spans="1:19" hidden="1" x14ac:dyDescent="0.35">
      <c r="A6767">
        <v>6765</v>
      </c>
      <c r="B6767">
        <v>2027</v>
      </c>
      <c r="C6767">
        <v>3</v>
      </c>
      <c r="D6767">
        <v>1.93815650456524</v>
      </c>
      <c r="E6767">
        <v>2.8027377552981299</v>
      </c>
      <c r="F6767">
        <v>2.0931453142798202</v>
      </c>
      <c r="G6767">
        <v>37625.614791200103</v>
      </c>
      <c r="H6767">
        <v>0.336297039882134</v>
      </c>
      <c r="I6767">
        <v>7.3157688451117198E-2</v>
      </c>
      <c r="J6767">
        <v>0.27168165002420802</v>
      </c>
      <c r="K6767">
        <v>8.1127312129964102E-2</v>
      </c>
      <c r="L6767">
        <v>0.48593980151329602</v>
      </c>
      <c r="M6767">
        <v>0.148568712715067</v>
      </c>
      <c r="N6767">
        <v>5.7497868971578203</v>
      </c>
      <c r="O6767">
        <v>6.3534292448927703</v>
      </c>
      <c r="P6767">
        <v>6.4605546836803702</v>
      </c>
      <c r="Q6767">
        <v>0</v>
      </c>
      <c r="R6767">
        <v>0</v>
      </c>
      <c r="S6767">
        <v>0</v>
      </c>
    </row>
    <row r="6768" spans="1:19" hidden="1" x14ac:dyDescent="0.35">
      <c r="A6768">
        <v>6766</v>
      </c>
      <c r="B6768">
        <v>2027</v>
      </c>
      <c r="C6768">
        <v>3</v>
      </c>
      <c r="D6768">
        <v>1.85020804325814</v>
      </c>
      <c r="E6768">
        <v>2.82032165220118</v>
      </c>
      <c r="F6768">
        <v>2.0049122519040998</v>
      </c>
      <c r="G6768">
        <v>35362.323219653401</v>
      </c>
      <c r="H6768">
        <v>0.33381008436611598</v>
      </c>
      <c r="I6768">
        <v>6.4786993065425E-2</v>
      </c>
      <c r="J6768">
        <v>0.26075527897967898</v>
      </c>
      <c r="K6768">
        <v>7.0884229275771204E-2</v>
      </c>
      <c r="L6768">
        <v>0.47818246119459801</v>
      </c>
      <c r="M6768">
        <v>0.13671729247155801</v>
      </c>
      <c r="N6768">
        <v>5.6311787502531399</v>
      </c>
      <c r="O6768">
        <v>6.3918819694313598</v>
      </c>
      <c r="P6768">
        <v>6.3181543467779697</v>
      </c>
      <c r="Q6768">
        <v>0</v>
      </c>
      <c r="R6768">
        <v>0</v>
      </c>
      <c r="S6768">
        <v>0</v>
      </c>
    </row>
    <row r="6769" spans="1:19" hidden="1" x14ac:dyDescent="0.35">
      <c r="A6769">
        <v>6767</v>
      </c>
      <c r="B6769">
        <v>2027</v>
      </c>
      <c r="C6769">
        <v>3</v>
      </c>
      <c r="D6769">
        <v>1.83330336293834</v>
      </c>
      <c r="E6769">
        <v>2.8380591024884798</v>
      </c>
      <c r="F6769">
        <v>2.0038739718344201</v>
      </c>
      <c r="G6769">
        <v>32915.816357107098</v>
      </c>
      <c r="H6769">
        <v>0.32579823333424401</v>
      </c>
      <c r="I6769">
        <v>6.1258647888985503E-2</v>
      </c>
      <c r="J6769">
        <v>0.25719575376423498</v>
      </c>
      <c r="K6769">
        <v>6.8831430290491505E-2</v>
      </c>
      <c r="L6769">
        <v>0.462222283563889</v>
      </c>
      <c r="M6769">
        <v>0.129134014713565</v>
      </c>
      <c r="N6769">
        <v>5.6061613700241697</v>
      </c>
      <c r="O6769">
        <v>6.4373592365841503</v>
      </c>
      <c r="P6769">
        <v>6.3067400931741702</v>
      </c>
      <c r="Q6769">
        <v>0</v>
      </c>
      <c r="R6769">
        <v>0</v>
      </c>
      <c r="S6769">
        <v>0</v>
      </c>
    </row>
    <row r="6770" spans="1:19" hidden="1" x14ac:dyDescent="0.35">
      <c r="A6770">
        <v>6768</v>
      </c>
      <c r="B6770">
        <v>2027</v>
      </c>
      <c r="C6770">
        <v>3</v>
      </c>
      <c r="D6770">
        <v>1.8114488655879</v>
      </c>
      <c r="E6770">
        <v>2.85588382963302</v>
      </c>
      <c r="F6770">
        <v>1.9982496040065201</v>
      </c>
      <c r="G6770">
        <v>32304.325465426198</v>
      </c>
      <c r="H6770">
        <v>0.32392580562314499</v>
      </c>
      <c r="I6770">
        <v>5.9779204789244297E-2</v>
      </c>
      <c r="J6770">
        <v>0.257309463974636</v>
      </c>
      <c r="K6770">
        <v>6.8129779294967399E-2</v>
      </c>
      <c r="L6770">
        <v>0.44844432571683901</v>
      </c>
      <c r="M6770">
        <v>0.124636075846533</v>
      </c>
      <c r="N6770">
        <v>5.5623595028880297</v>
      </c>
      <c r="O6770">
        <v>6.4840161273463597</v>
      </c>
      <c r="P6770">
        <v>6.2861743319966603</v>
      </c>
      <c r="Q6770">
        <v>0</v>
      </c>
      <c r="R6770">
        <v>0</v>
      </c>
      <c r="S6770">
        <v>0</v>
      </c>
    </row>
    <row r="6771" spans="1:19" hidden="1" x14ac:dyDescent="0.35">
      <c r="A6771">
        <v>6769</v>
      </c>
      <c r="B6771">
        <v>2027</v>
      </c>
      <c r="C6771">
        <v>3</v>
      </c>
      <c r="D6771">
        <v>1.83175284477643</v>
      </c>
      <c r="E6771">
        <v>1.1409049757876899</v>
      </c>
      <c r="F6771">
        <v>2.5378354954983799</v>
      </c>
      <c r="G6771">
        <v>31599.522843078001</v>
      </c>
      <c r="H6771">
        <v>0.68165810336227095</v>
      </c>
      <c r="I6771">
        <v>0.15516426940704001</v>
      </c>
      <c r="J6771">
        <v>0.142539438218103</v>
      </c>
      <c r="K6771">
        <v>5.1466431778460997E-2</v>
      </c>
      <c r="L6771">
        <v>0.37109797218240098</v>
      </c>
      <c r="M6771">
        <v>0.108147203430908</v>
      </c>
      <c r="N6771">
        <v>5.4502243459334503</v>
      </c>
      <c r="O6771">
        <v>3.3899528694541998</v>
      </c>
      <c r="P6771">
        <v>7.30801022331016</v>
      </c>
      <c r="Q6771">
        <v>0</v>
      </c>
      <c r="R6771">
        <v>0</v>
      </c>
      <c r="S6771">
        <v>0</v>
      </c>
    </row>
    <row r="6772" spans="1:19" hidden="1" x14ac:dyDescent="0.35">
      <c r="A6772">
        <v>6770</v>
      </c>
      <c r="B6772">
        <v>2027</v>
      </c>
      <c r="C6772">
        <v>3</v>
      </c>
      <c r="D6772">
        <v>1.8269696248084299</v>
      </c>
      <c r="E6772">
        <v>1.0889040643536001</v>
      </c>
      <c r="F6772">
        <v>2.5519488600976001</v>
      </c>
      <c r="G6772">
        <v>31360.859433683901</v>
      </c>
      <c r="H6772">
        <v>0.69946000502731698</v>
      </c>
      <c r="I6772">
        <v>0.15512194785388</v>
      </c>
      <c r="J6772">
        <v>0.136519238784991</v>
      </c>
      <c r="K6772">
        <v>4.9784656693801298E-2</v>
      </c>
      <c r="L6772">
        <v>0.362958935734225</v>
      </c>
      <c r="M6772">
        <v>0.103169621012821</v>
      </c>
      <c r="N6772">
        <v>5.4513527995671698</v>
      </c>
      <c r="O6772">
        <v>3.3259207873898999</v>
      </c>
      <c r="P6772">
        <v>7.3427098512831197</v>
      </c>
      <c r="Q6772">
        <v>0</v>
      </c>
      <c r="R6772">
        <v>0</v>
      </c>
      <c r="S6772">
        <v>0</v>
      </c>
    </row>
    <row r="6773" spans="1:19" hidden="1" x14ac:dyDescent="0.35">
      <c r="A6773">
        <v>6771</v>
      </c>
      <c r="B6773">
        <v>2027</v>
      </c>
      <c r="C6773">
        <v>3</v>
      </c>
      <c r="D6773">
        <v>1.8045836663492101</v>
      </c>
      <c r="E6773">
        <v>1.0536802193994299</v>
      </c>
      <c r="F6773">
        <v>2.5266136803289201</v>
      </c>
      <c r="G6773">
        <v>31554.724659528401</v>
      </c>
      <c r="H6773">
        <v>0.71032772766498897</v>
      </c>
      <c r="I6773">
        <v>0.15800047211665499</v>
      </c>
      <c r="J6773">
        <v>0.13365057990433099</v>
      </c>
      <c r="K6773">
        <v>4.9051289673545398E-2</v>
      </c>
      <c r="L6773">
        <v>0.35884759463121502</v>
      </c>
      <c r="M6773">
        <v>0.100521455951054</v>
      </c>
      <c r="N6773">
        <v>5.4260285921928899</v>
      </c>
      <c r="O6773">
        <v>3.2714356408526402</v>
      </c>
      <c r="P6773">
        <v>7.33048683152946</v>
      </c>
      <c r="Q6773">
        <v>0</v>
      </c>
      <c r="R6773">
        <v>0</v>
      </c>
      <c r="S6773">
        <v>0</v>
      </c>
    </row>
    <row r="6774" spans="1:19" hidden="1" x14ac:dyDescent="0.35">
      <c r="A6774">
        <v>6772</v>
      </c>
      <c r="B6774">
        <v>2027</v>
      </c>
      <c r="C6774">
        <v>3</v>
      </c>
      <c r="D6774">
        <v>1.78144892626295</v>
      </c>
      <c r="E6774">
        <v>1.0183323699454001</v>
      </c>
      <c r="F6774">
        <v>2.4998315577219099</v>
      </c>
      <c r="G6774">
        <v>32027.3498572604</v>
      </c>
      <c r="H6774">
        <v>0.71564962829023004</v>
      </c>
      <c r="I6774">
        <v>0.163550278474835</v>
      </c>
      <c r="J6774">
        <v>0.13476731338203199</v>
      </c>
      <c r="K6774">
        <v>4.9268323263834998E-2</v>
      </c>
      <c r="L6774">
        <v>0.35960303230631202</v>
      </c>
      <c r="M6774">
        <v>0.100354050082843</v>
      </c>
      <c r="N6774">
        <v>5.3889110481326403</v>
      </c>
      <c r="O6774">
        <v>3.20146558609065</v>
      </c>
      <c r="P6774">
        <v>7.3134912303749298</v>
      </c>
      <c r="Q6774">
        <v>0</v>
      </c>
      <c r="R6774">
        <v>0</v>
      </c>
      <c r="S6774">
        <v>0</v>
      </c>
    </row>
    <row r="6775" spans="1:19" hidden="1" x14ac:dyDescent="0.35">
      <c r="A6775">
        <v>6773</v>
      </c>
      <c r="B6775">
        <v>2027</v>
      </c>
      <c r="C6775">
        <v>3</v>
      </c>
      <c r="D6775">
        <v>1.85231568783527</v>
      </c>
      <c r="E6775">
        <v>1.11145516676068</v>
      </c>
      <c r="F6775">
        <v>2.6091249109413801</v>
      </c>
      <c r="G6775">
        <v>33657.207701049301</v>
      </c>
      <c r="H6775">
        <v>0.72161558982177598</v>
      </c>
      <c r="I6775">
        <v>0.16983697930257899</v>
      </c>
      <c r="J6775">
        <v>0.124405082528064</v>
      </c>
      <c r="K6775">
        <v>4.7792606786451697E-2</v>
      </c>
      <c r="L6775">
        <v>0.34598664402990498</v>
      </c>
      <c r="M6775">
        <v>0.106265800312406</v>
      </c>
      <c r="N6775">
        <v>5.4965342360638498</v>
      </c>
      <c r="O6775">
        <v>3.3188922829831</v>
      </c>
      <c r="P6775">
        <v>7.52524309538365</v>
      </c>
      <c r="Q6775" s="7">
        <v>9.2821872555931101E-9</v>
      </c>
      <c r="R6775">
        <v>4.1474869303094802E-3</v>
      </c>
      <c r="S6775" s="7">
        <v>3.5289239477079601E-8</v>
      </c>
    </row>
    <row r="6776" spans="1:19" hidden="1" x14ac:dyDescent="0.35">
      <c r="A6776">
        <v>6774</v>
      </c>
      <c r="B6776">
        <v>2027</v>
      </c>
      <c r="C6776">
        <v>3</v>
      </c>
      <c r="D6776">
        <v>1.900917947847</v>
      </c>
      <c r="E6776">
        <v>1.20076077997659</v>
      </c>
      <c r="F6776">
        <v>2.6934798438529501</v>
      </c>
      <c r="G6776">
        <v>36700.767893760203</v>
      </c>
      <c r="H6776">
        <v>0.72429526167566705</v>
      </c>
      <c r="I6776">
        <v>0.18016927836532801</v>
      </c>
      <c r="J6776">
        <v>0.117346633349952</v>
      </c>
      <c r="K6776">
        <v>4.7336378632007702E-2</v>
      </c>
      <c r="L6776">
        <v>0.33505173903741498</v>
      </c>
      <c r="M6776">
        <v>0.114624621187769</v>
      </c>
      <c r="N6776">
        <v>5.5394438370724703</v>
      </c>
      <c r="O6776">
        <v>3.4105881633755</v>
      </c>
      <c r="P6776">
        <v>7.6602684523879203</v>
      </c>
      <c r="Q6776">
        <v>1.8705426271714998E-2</v>
      </c>
      <c r="R6776">
        <v>6.3428653833238396E-2</v>
      </c>
      <c r="S6776">
        <v>4.0257004390944701E-3</v>
      </c>
    </row>
    <row r="6777" spans="1:19" hidden="1" x14ac:dyDescent="0.35">
      <c r="A6777">
        <v>6775</v>
      </c>
      <c r="B6777">
        <v>2027</v>
      </c>
      <c r="C6777">
        <v>3</v>
      </c>
      <c r="D6777">
        <v>1.94881485445106</v>
      </c>
      <c r="E6777">
        <v>1.2894671422395201</v>
      </c>
      <c r="F6777">
        <v>2.7769245829308802</v>
      </c>
      <c r="G6777">
        <v>39744.284706421997</v>
      </c>
      <c r="H6777">
        <v>0.72226927520170803</v>
      </c>
      <c r="I6777">
        <v>0.193917836341754</v>
      </c>
      <c r="J6777">
        <v>0.1154453796147</v>
      </c>
      <c r="K6777">
        <v>4.7965005282843198E-2</v>
      </c>
      <c r="L6777">
        <v>0.32751941985761202</v>
      </c>
      <c r="M6777">
        <v>0.12548137385827601</v>
      </c>
      <c r="N6777">
        <v>5.5840931106614304</v>
      </c>
      <c r="O6777">
        <v>3.4972293195167699</v>
      </c>
      <c r="P6777">
        <v>7.8026553537243499</v>
      </c>
      <c r="Q6777">
        <v>0.14144319911203501</v>
      </c>
      <c r="R6777">
        <v>0.19295010810455901</v>
      </c>
      <c r="S6777">
        <v>0.137675631825115</v>
      </c>
    </row>
    <row r="6778" spans="1:19" hidden="1" x14ac:dyDescent="0.35">
      <c r="A6778">
        <v>6776</v>
      </c>
      <c r="B6778">
        <v>2027</v>
      </c>
      <c r="C6778">
        <v>3</v>
      </c>
      <c r="D6778">
        <v>1.9971927812257599</v>
      </c>
      <c r="E6778">
        <v>1.3462551451183</v>
      </c>
      <c r="F6778">
        <v>2.8682340001500202</v>
      </c>
      <c r="G6778">
        <v>41582.757492672397</v>
      </c>
      <c r="H6778">
        <v>0.73106274598676402</v>
      </c>
      <c r="I6778">
        <v>0.20648443449029699</v>
      </c>
      <c r="J6778">
        <v>0.10682530861138601</v>
      </c>
      <c r="K6778">
        <v>5.8646979943294097E-2</v>
      </c>
      <c r="L6778">
        <v>0.31317844681400597</v>
      </c>
      <c r="M6778">
        <v>0.12614278957733899</v>
      </c>
      <c r="N6778">
        <v>5.64041971370174</v>
      </c>
      <c r="O6778">
        <v>3.5434866386283601</v>
      </c>
      <c r="P6778">
        <v>7.9432284781142899</v>
      </c>
      <c r="Q6778">
        <v>0.26427704550601</v>
      </c>
      <c r="R6778">
        <v>0.32089162537080301</v>
      </c>
      <c r="S6778">
        <v>0.28424844282980899</v>
      </c>
    </row>
    <row r="6779" spans="1:19" hidden="1" x14ac:dyDescent="0.35">
      <c r="A6779">
        <v>6777</v>
      </c>
      <c r="B6779">
        <v>2027</v>
      </c>
      <c r="C6779">
        <v>3</v>
      </c>
      <c r="D6779">
        <v>2.0545903675797699</v>
      </c>
      <c r="E6779">
        <v>1.38793747429767</v>
      </c>
      <c r="F6779">
        <v>2.9788499130485802</v>
      </c>
      <c r="G6779">
        <v>43636.898296548701</v>
      </c>
      <c r="H6779">
        <v>0.735118678534739</v>
      </c>
      <c r="I6779">
        <v>0.22404272351114601</v>
      </c>
      <c r="J6779">
        <v>0.10261811561239199</v>
      </c>
      <c r="K6779">
        <v>7.3689078405651295E-2</v>
      </c>
      <c r="L6779">
        <v>0.30243882785179599</v>
      </c>
      <c r="M6779">
        <v>0.129925501856061</v>
      </c>
      <c r="N6779">
        <v>5.7133916880581799</v>
      </c>
      <c r="O6779">
        <v>3.5949249036740998</v>
      </c>
      <c r="P6779">
        <v>8.1165248451080192</v>
      </c>
      <c r="Q6779">
        <v>0.356684070040442</v>
      </c>
      <c r="R6779">
        <v>0.41581079184393499</v>
      </c>
      <c r="S6779">
        <v>0.39950060357277201</v>
      </c>
    </row>
    <row r="6780" spans="1:19" hidden="1" x14ac:dyDescent="0.35">
      <c r="A6780">
        <v>6778</v>
      </c>
      <c r="B6780">
        <v>2027</v>
      </c>
      <c r="C6780">
        <v>3</v>
      </c>
      <c r="D6780">
        <v>2.1127545202971101</v>
      </c>
      <c r="E6780">
        <v>1.4298255179146899</v>
      </c>
      <c r="F6780">
        <v>3.0903880476077599</v>
      </c>
      <c r="G6780">
        <v>44125.421075500301</v>
      </c>
      <c r="H6780">
        <v>0.72992367812591197</v>
      </c>
      <c r="I6780">
        <v>0.24649545893568101</v>
      </c>
      <c r="J6780">
        <v>0.103516952768197</v>
      </c>
      <c r="K6780">
        <v>9.3258985116569396E-2</v>
      </c>
      <c r="L6780">
        <v>0.29732827479422602</v>
      </c>
      <c r="M6780">
        <v>0.13697968783016701</v>
      </c>
      <c r="N6780">
        <v>5.7885264116742201</v>
      </c>
      <c r="O6780">
        <v>3.6473711890970502</v>
      </c>
      <c r="P6780">
        <v>8.2909530597896701</v>
      </c>
      <c r="Q6780">
        <v>0.418855578416167</v>
      </c>
      <c r="R6780">
        <v>0.47747846141195899</v>
      </c>
      <c r="S6780">
        <v>0.484372526975687</v>
      </c>
    </row>
    <row r="6781" spans="1:19" hidden="1" x14ac:dyDescent="0.35">
      <c r="A6781">
        <v>6779</v>
      </c>
      <c r="B6781">
        <v>2027</v>
      </c>
      <c r="C6781">
        <v>3</v>
      </c>
      <c r="D6781">
        <v>2.14234039343201</v>
      </c>
      <c r="E6781">
        <v>1.3786859513748899</v>
      </c>
      <c r="F6781">
        <v>3.1851288522617698</v>
      </c>
      <c r="G6781">
        <v>43698.083393841502</v>
      </c>
      <c r="H6781">
        <v>0.73247604564635904</v>
      </c>
      <c r="I6781">
        <v>0.258224988644217</v>
      </c>
      <c r="J6781">
        <v>9.7720173573932104E-2</v>
      </c>
      <c r="K6781">
        <v>9.92671897095663E-2</v>
      </c>
      <c r="L6781">
        <v>0.29972927726557302</v>
      </c>
      <c r="M6781">
        <v>0.14669686637839399</v>
      </c>
      <c r="N6781">
        <v>5.8446285417053101</v>
      </c>
      <c r="O6781">
        <v>3.5863498656912798</v>
      </c>
      <c r="P6781">
        <v>8.4323402025984908</v>
      </c>
      <c r="Q6781">
        <v>0.47780403671920801</v>
      </c>
      <c r="R6781">
        <v>0.53638523017579698</v>
      </c>
      <c r="S6781">
        <v>0.56380411100060701</v>
      </c>
    </row>
    <row r="6782" spans="1:19" hidden="1" x14ac:dyDescent="0.35">
      <c r="A6782">
        <v>6780</v>
      </c>
      <c r="B6782">
        <v>2027</v>
      </c>
      <c r="C6782">
        <v>3</v>
      </c>
      <c r="D6782">
        <v>2.1835321713974398</v>
      </c>
      <c r="E6782">
        <v>1.33347418583737</v>
      </c>
      <c r="F6782">
        <v>3.2938971883444901</v>
      </c>
      <c r="G6782">
        <v>43677.5133219493</v>
      </c>
      <c r="H6782">
        <v>0.73189110993247597</v>
      </c>
      <c r="I6782">
        <v>0.27332142979158702</v>
      </c>
      <c r="J6782">
        <v>9.7465532322183093E-2</v>
      </c>
      <c r="K6782">
        <v>0.10891454628753</v>
      </c>
      <c r="L6782">
        <v>0.30948744956777802</v>
      </c>
      <c r="M6782">
        <v>0.15969738237610301</v>
      </c>
      <c r="N6782">
        <v>5.9315676994225104</v>
      </c>
      <c r="O6782">
        <v>3.5466292063720699</v>
      </c>
      <c r="P6782">
        <v>8.6161239158641205</v>
      </c>
      <c r="Q6782">
        <v>0.49177640198730899</v>
      </c>
      <c r="R6782">
        <v>0.54422329217193199</v>
      </c>
      <c r="S6782">
        <v>0.58481847512138097</v>
      </c>
    </row>
    <row r="6783" spans="1:19" hidden="1" x14ac:dyDescent="0.35">
      <c r="A6783">
        <v>6781</v>
      </c>
      <c r="B6783">
        <v>2027</v>
      </c>
      <c r="C6783">
        <v>3</v>
      </c>
      <c r="D6783">
        <v>2.2247007618883901</v>
      </c>
      <c r="E6783">
        <v>1.2877774728573399</v>
      </c>
      <c r="F6783">
        <v>3.4020318469179101</v>
      </c>
      <c r="G6783">
        <v>44116.872125163602</v>
      </c>
      <c r="H6783">
        <v>0.722806585145785</v>
      </c>
      <c r="I6783">
        <v>0.29114182062655303</v>
      </c>
      <c r="J6783">
        <v>0.10198001620579999</v>
      </c>
      <c r="K6783">
        <v>0.12218914060454</v>
      </c>
      <c r="L6783">
        <v>0.324937607432636</v>
      </c>
      <c r="M6783">
        <v>0.17622100044813799</v>
      </c>
      <c r="N6783">
        <v>6.0177182416439896</v>
      </c>
      <c r="O6783">
        <v>3.50487596366052</v>
      </c>
      <c r="P6783">
        <v>8.8030720510678808</v>
      </c>
      <c r="Q6783">
        <v>0.46233763320090399</v>
      </c>
      <c r="R6783">
        <v>0.50259929122375202</v>
      </c>
      <c r="S6783">
        <v>0.54974986424906802</v>
      </c>
    </row>
    <row r="6784" spans="1:19" hidden="1" x14ac:dyDescent="0.35">
      <c r="A6784">
        <v>6782</v>
      </c>
      <c r="B6784">
        <v>2027</v>
      </c>
      <c r="C6784">
        <v>3</v>
      </c>
      <c r="D6784">
        <v>2.2545114673065401</v>
      </c>
      <c r="E6784">
        <v>1.26098067086746</v>
      </c>
      <c r="F6784">
        <v>3.4774495798757301</v>
      </c>
      <c r="G6784">
        <v>45271.671765673302</v>
      </c>
      <c r="H6784">
        <v>0.73133945383378096</v>
      </c>
      <c r="I6784">
        <v>0.29022830891159701</v>
      </c>
      <c r="J6784">
        <v>0.10084477582666</v>
      </c>
      <c r="K6784">
        <v>0.118121650082316</v>
      </c>
      <c r="L6784">
        <v>0.330101343026379</v>
      </c>
      <c r="M6784">
        <v>0.18059652238224899</v>
      </c>
      <c r="N6784">
        <v>6.0578464547345199</v>
      </c>
      <c r="O6784">
        <v>3.4365511340928001</v>
      </c>
      <c r="P6784">
        <v>8.90142571923605</v>
      </c>
      <c r="Q6784">
        <v>0.43310775129200801</v>
      </c>
      <c r="R6784">
        <v>0.46237099698718298</v>
      </c>
      <c r="S6784">
        <v>0.51468356541012406</v>
      </c>
    </row>
    <row r="6785" spans="1:19" hidden="1" x14ac:dyDescent="0.35">
      <c r="A6785">
        <v>6783</v>
      </c>
      <c r="B6785">
        <v>2027</v>
      </c>
      <c r="C6785">
        <v>3</v>
      </c>
      <c r="D6785">
        <v>2.29218982959619</v>
      </c>
      <c r="E6785">
        <v>1.2556956759556199</v>
      </c>
      <c r="F6785">
        <v>3.5665728574065398</v>
      </c>
      <c r="G6785">
        <v>45186.637203928098</v>
      </c>
      <c r="H6785">
        <v>0.73513997893315197</v>
      </c>
      <c r="I6785">
        <v>0.29204042018120302</v>
      </c>
      <c r="J6785">
        <v>0.104268698465906</v>
      </c>
      <c r="K6785">
        <v>0.11653363927195499</v>
      </c>
      <c r="L6785">
        <v>0.340493866065954</v>
      </c>
      <c r="M6785">
        <v>0.18763463999410901</v>
      </c>
      <c r="N6785">
        <v>6.1023561087628702</v>
      </c>
      <c r="O6785">
        <v>3.3868885551087402</v>
      </c>
      <c r="P6785">
        <v>9.0045389888495695</v>
      </c>
      <c r="Q6785">
        <v>0.36827747289368901</v>
      </c>
      <c r="R6785">
        <v>0.39137372020883998</v>
      </c>
      <c r="S6785">
        <v>0.43434860422288302</v>
      </c>
    </row>
    <row r="6786" spans="1:19" hidden="1" x14ac:dyDescent="0.35">
      <c r="A6786">
        <v>6784</v>
      </c>
      <c r="B6786">
        <v>2027</v>
      </c>
      <c r="C6786">
        <v>3</v>
      </c>
      <c r="D6786">
        <v>2.3299932451183798</v>
      </c>
      <c r="E6786">
        <v>1.2500251666157201</v>
      </c>
      <c r="F6786">
        <v>3.65582999407455</v>
      </c>
      <c r="G6786">
        <v>41623.386790463403</v>
      </c>
      <c r="H6786">
        <v>0.73124599182194205</v>
      </c>
      <c r="I6786">
        <v>0.29675244220014602</v>
      </c>
      <c r="J6786">
        <v>0.112120604603762</v>
      </c>
      <c r="K6786">
        <v>0.11750233721797</v>
      </c>
      <c r="L6786">
        <v>0.35452547285611902</v>
      </c>
      <c r="M6786">
        <v>0.19748381582242899</v>
      </c>
      <c r="N6786">
        <v>6.1629921717568603</v>
      </c>
      <c r="O6786">
        <v>3.34531055895927</v>
      </c>
      <c r="P6786">
        <v>9.12483682567618</v>
      </c>
      <c r="Q6786">
        <v>0.265664137786224</v>
      </c>
      <c r="R6786">
        <v>0.28806941793208402</v>
      </c>
      <c r="S6786">
        <v>0.305109797055582</v>
      </c>
    </row>
    <row r="6787" spans="1:19" hidden="1" x14ac:dyDescent="0.35">
      <c r="A6787">
        <v>6785</v>
      </c>
      <c r="B6787">
        <v>2027</v>
      </c>
      <c r="C6787">
        <v>3</v>
      </c>
      <c r="D6787">
        <v>2.2209015194236801</v>
      </c>
      <c r="E6787">
        <v>1.16625336981413</v>
      </c>
      <c r="F6787">
        <v>3.4423654655568199</v>
      </c>
      <c r="G6787">
        <v>41120.057259523201</v>
      </c>
      <c r="H6787">
        <v>0.73267334723903299</v>
      </c>
      <c r="I6787">
        <v>0.27460858130308002</v>
      </c>
      <c r="J6787">
        <v>0.112243094121683</v>
      </c>
      <c r="K6787">
        <v>9.1542189637483201E-2</v>
      </c>
      <c r="L6787">
        <v>0.34686077550063499</v>
      </c>
      <c r="M6787">
        <v>0.17442052983223799</v>
      </c>
      <c r="N6787">
        <v>5.9813426419138898</v>
      </c>
      <c r="O6787">
        <v>3.18251984251821</v>
      </c>
      <c r="P6787">
        <v>8.7616513111527308</v>
      </c>
      <c r="Q6787">
        <v>0.155202540027157</v>
      </c>
      <c r="R6787">
        <v>0.18082211577521201</v>
      </c>
      <c r="S6787">
        <v>0.16321946048289801</v>
      </c>
    </row>
    <row r="6788" spans="1:19" hidden="1" x14ac:dyDescent="0.35">
      <c r="A6788">
        <v>6786</v>
      </c>
      <c r="B6788">
        <v>2027</v>
      </c>
      <c r="C6788">
        <v>3</v>
      </c>
      <c r="D6788">
        <v>2.1256151008500499</v>
      </c>
      <c r="E6788">
        <v>1.08562785428939</v>
      </c>
      <c r="F6788">
        <v>3.2404955347311302</v>
      </c>
      <c r="G6788">
        <v>40640.6347201967</v>
      </c>
      <c r="H6788">
        <v>0.72530129713880997</v>
      </c>
      <c r="I6788">
        <v>0.25520058845182603</v>
      </c>
      <c r="J6788">
        <v>0.11627394002513999</v>
      </c>
      <c r="K6788">
        <v>7.1079134332427907E-2</v>
      </c>
      <c r="L6788">
        <v>0.34330539259048798</v>
      </c>
      <c r="M6788">
        <v>0.15573830435646899</v>
      </c>
      <c r="N6788">
        <v>5.8413091444865799</v>
      </c>
      <c r="O6788">
        <v>3.0391212026547101</v>
      </c>
      <c r="P6788">
        <v>8.4367115434700999</v>
      </c>
      <c r="Q6788">
        <v>3.6393712189496899E-2</v>
      </c>
      <c r="R6788">
        <v>7.8856200107493599E-2</v>
      </c>
      <c r="S6788">
        <v>2.67691944211704E-2</v>
      </c>
    </row>
    <row r="6789" spans="1:19" hidden="1" x14ac:dyDescent="0.35">
      <c r="A6789">
        <v>6787</v>
      </c>
      <c r="B6789">
        <v>2027</v>
      </c>
      <c r="C6789">
        <v>3</v>
      </c>
      <c r="D6789">
        <v>2.0298511884371999</v>
      </c>
      <c r="E6789">
        <v>1.0038413763013601</v>
      </c>
      <c r="F6789">
        <v>3.0394169994469098</v>
      </c>
      <c r="G6789">
        <v>39887.163787032601</v>
      </c>
      <c r="H6789">
        <v>0.70679580677504905</v>
      </c>
      <c r="I6789">
        <v>0.23868759700733599</v>
      </c>
      <c r="J6789">
        <v>0.12481914943785399</v>
      </c>
      <c r="K6789">
        <v>5.5674834564451402E-2</v>
      </c>
      <c r="L6789">
        <v>0.34315112706738099</v>
      </c>
      <c r="M6789">
        <v>0.14129513202678301</v>
      </c>
      <c r="N6789">
        <v>5.7024696721549404</v>
      </c>
      <c r="O6789">
        <v>2.8955740590546899</v>
      </c>
      <c r="P6789">
        <v>8.1078579913138995</v>
      </c>
      <c r="Q6789">
        <v>7.5852332518376695E-4</v>
      </c>
      <c r="R6789">
        <v>1.6338820499865299E-2</v>
      </c>
      <c r="S6789" s="7">
        <v>3.3440998815466101E-7</v>
      </c>
    </row>
    <row r="6790" spans="1:19" hidden="1" x14ac:dyDescent="0.35">
      <c r="A6790">
        <v>6788</v>
      </c>
      <c r="B6790">
        <v>2027</v>
      </c>
      <c r="C6790">
        <v>3</v>
      </c>
      <c r="D6790">
        <v>1.9372663502546901</v>
      </c>
      <c r="E6790">
        <v>0.92031717622471998</v>
      </c>
      <c r="F6790">
        <v>2.85081933242274</v>
      </c>
      <c r="G6790">
        <v>39311.987242071002</v>
      </c>
      <c r="H6790">
        <v>0.71034193261787204</v>
      </c>
      <c r="I6790">
        <v>0.21252481010739199</v>
      </c>
      <c r="J6790">
        <v>0.119542633887877</v>
      </c>
      <c r="K6790">
        <v>4.8025475680944597E-2</v>
      </c>
      <c r="L6790">
        <v>0.32926572927627401</v>
      </c>
      <c r="M6790">
        <v>0.12663306956218801</v>
      </c>
      <c r="N6790">
        <v>5.5682966866982602</v>
      </c>
      <c r="O6790">
        <v>2.7715713750822299</v>
      </c>
      <c r="P6790">
        <v>7.8142526977178601</v>
      </c>
      <c r="Q6790">
        <v>0</v>
      </c>
      <c r="R6790" s="7">
        <v>6.5780427111765699E-6</v>
      </c>
      <c r="S6790" s="7">
        <v>5.1917532407572898E-10</v>
      </c>
    </row>
    <row r="6791" spans="1:19" hidden="1" x14ac:dyDescent="0.35">
      <c r="A6791">
        <v>6789</v>
      </c>
      <c r="B6791">
        <v>2027</v>
      </c>
      <c r="C6791">
        <v>3</v>
      </c>
      <c r="D6791">
        <v>1.8459647166231401</v>
      </c>
      <c r="E6791">
        <v>0.82765418134483804</v>
      </c>
      <c r="F6791">
        <v>2.6651525265666698</v>
      </c>
      <c r="G6791">
        <v>37290.570694558599</v>
      </c>
      <c r="H6791">
        <v>0.70657375648589105</v>
      </c>
      <c r="I6791">
        <v>0.190975505296511</v>
      </c>
      <c r="J6791">
        <v>0.118593020224603</v>
      </c>
      <c r="K6791">
        <v>4.2739366777704603E-2</v>
      </c>
      <c r="L6791">
        <v>0.32075250361621299</v>
      </c>
      <c r="M6791">
        <v>0.115954565563772</v>
      </c>
      <c r="N6791">
        <v>5.4395774596505904</v>
      </c>
      <c r="O6791">
        <v>2.6278400200507099</v>
      </c>
      <c r="P6791">
        <v>7.5240067943079296</v>
      </c>
      <c r="Q6791">
        <v>0</v>
      </c>
      <c r="R6791">
        <v>0</v>
      </c>
      <c r="S6791">
        <v>0</v>
      </c>
    </row>
    <row r="6792" spans="1:19" hidden="1" x14ac:dyDescent="0.35">
      <c r="A6792">
        <v>6790</v>
      </c>
      <c r="B6792">
        <v>2027</v>
      </c>
      <c r="C6792">
        <v>3</v>
      </c>
      <c r="D6792">
        <v>1.7548770312948501</v>
      </c>
      <c r="E6792">
        <v>0.73527549362971001</v>
      </c>
      <c r="F6792">
        <v>2.4796902319418299</v>
      </c>
      <c r="G6792">
        <v>35359.339932287498</v>
      </c>
      <c r="H6792">
        <v>0.69370515666029797</v>
      </c>
      <c r="I6792">
        <v>0.17436686118751499</v>
      </c>
      <c r="J6792">
        <v>0.12192957056703101</v>
      </c>
      <c r="K6792">
        <v>3.9871530270422201E-2</v>
      </c>
      <c r="L6792">
        <v>0.31605770144106798</v>
      </c>
      <c r="M6792">
        <v>0.109493021145014</v>
      </c>
      <c r="N6792">
        <v>5.3019335436719199</v>
      </c>
      <c r="O6792">
        <v>2.4870436711455799</v>
      </c>
      <c r="P6792">
        <v>7.2259223110034903</v>
      </c>
      <c r="Q6792">
        <v>0</v>
      </c>
      <c r="R6792">
        <v>0</v>
      </c>
      <c r="S6792">
        <v>0</v>
      </c>
    </row>
    <row r="6793" spans="1:19" hidden="1" x14ac:dyDescent="0.35">
      <c r="A6793">
        <v>6791</v>
      </c>
      <c r="B6793">
        <v>2027</v>
      </c>
      <c r="C6793">
        <v>3</v>
      </c>
      <c r="D6793">
        <v>1.7463607604370499</v>
      </c>
      <c r="E6793">
        <v>0.71695439079267398</v>
      </c>
      <c r="F6793">
        <v>2.4734736038851701</v>
      </c>
      <c r="G6793">
        <v>33003.031720133498</v>
      </c>
      <c r="H6793">
        <v>0.69335659189219301</v>
      </c>
      <c r="I6793">
        <v>0.16827085678473999</v>
      </c>
      <c r="J6793">
        <v>0.120700080156428</v>
      </c>
      <c r="K6793">
        <v>4.0970330089157E-2</v>
      </c>
      <c r="L6793">
        <v>0.30135137531351802</v>
      </c>
      <c r="M6793">
        <v>0.101812014639448</v>
      </c>
      <c r="N6793">
        <v>5.2785137007951102</v>
      </c>
      <c r="O6793">
        <v>2.4616315625404201</v>
      </c>
      <c r="P6793">
        <v>7.2016168513438101</v>
      </c>
      <c r="Q6793">
        <v>0</v>
      </c>
      <c r="R6793">
        <v>0</v>
      </c>
      <c r="S6793">
        <v>0</v>
      </c>
    </row>
    <row r="6794" spans="1:19" hidden="1" x14ac:dyDescent="0.35">
      <c r="A6794">
        <v>6792</v>
      </c>
      <c r="B6794">
        <v>2027</v>
      </c>
      <c r="C6794">
        <v>3</v>
      </c>
      <c r="D6794">
        <v>1.7357419179096101</v>
      </c>
      <c r="E6794">
        <v>0.69524590135467701</v>
      </c>
      <c r="F6794">
        <v>2.4655667947661701</v>
      </c>
      <c r="G6794">
        <v>32114.247097641299</v>
      </c>
      <c r="H6794">
        <v>0.69040913701615003</v>
      </c>
      <c r="I6794">
        <v>0.16501017477393201</v>
      </c>
      <c r="J6794">
        <v>0.12338789998821099</v>
      </c>
      <c r="K6794">
        <v>4.3089671631128298E-2</v>
      </c>
      <c r="L6794">
        <v>0.29077014554736602</v>
      </c>
      <c r="M6794">
        <v>9.6634621324133793E-2</v>
      </c>
      <c r="N6794">
        <v>5.2511631700529398</v>
      </c>
      <c r="O6794">
        <v>2.42645729889083</v>
      </c>
      <c r="P6794">
        <v>7.17266191161539</v>
      </c>
      <c r="Q6794">
        <v>0</v>
      </c>
      <c r="R6794">
        <v>0</v>
      </c>
      <c r="S6794">
        <v>0</v>
      </c>
    </row>
    <row r="6795" spans="1:19" hidden="1" x14ac:dyDescent="0.35">
      <c r="A6795">
        <v>6793</v>
      </c>
      <c r="B6795">
        <v>2027</v>
      </c>
      <c r="C6795">
        <v>3</v>
      </c>
      <c r="D6795">
        <v>0.45023694826800298</v>
      </c>
      <c r="E6795">
        <v>0.30797848590440202</v>
      </c>
      <c r="F6795">
        <v>0.77456118749690095</v>
      </c>
      <c r="G6795">
        <v>35422.554065461598</v>
      </c>
      <c r="H6795">
        <v>0.60851184398742297</v>
      </c>
      <c r="I6795">
        <v>0.15896043147616701</v>
      </c>
      <c r="J6795">
        <v>0.56291903291118395</v>
      </c>
      <c r="K6795">
        <v>0.17681998422039499</v>
      </c>
      <c r="L6795">
        <v>0.66585602877996597</v>
      </c>
      <c r="M6795">
        <v>0.253374665262045</v>
      </c>
      <c r="N6795">
        <v>2.4690343288437302</v>
      </c>
      <c r="O6795">
        <v>1.70399516674497</v>
      </c>
      <c r="P6795">
        <v>5.1745737228579696</v>
      </c>
      <c r="Q6795">
        <v>0</v>
      </c>
      <c r="R6795">
        <v>0</v>
      </c>
      <c r="S6795">
        <v>0</v>
      </c>
    </row>
    <row r="6796" spans="1:19" hidden="1" x14ac:dyDescent="0.35">
      <c r="A6796">
        <v>6794</v>
      </c>
      <c r="B6796">
        <v>2027</v>
      </c>
      <c r="C6796">
        <v>3</v>
      </c>
      <c r="D6796">
        <v>0.45090131007351703</v>
      </c>
      <c r="E6796">
        <v>0.31398413589583302</v>
      </c>
      <c r="F6796">
        <v>0.73533017991690297</v>
      </c>
      <c r="G6796">
        <v>34774.3372110524</v>
      </c>
      <c r="H6796">
        <v>0.62156458827762395</v>
      </c>
      <c r="I6796">
        <v>0.15969307951579401</v>
      </c>
      <c r="J6796">
        <v>0.55482939653888497</v>
      </c>
      <c r="K6796">
        <v>0.171526309383805</v>
      </c>
      <c r="L6796">
        <v>0.65797673450822403</v>
      </c>
      <c r="M6796">
        <v>0.24476991714718899</v>
      </c>
      <c r="N6796">
        <v>2.4748261543001702</v>
      </c>
      <c r="O6796">
        <v>1.7207405312661199</v>
      </c>
      <c r="P6796">
        <v>4.9794856510793499</v>
      </c>
      <c r="Q6796">
        <v>0</v>
      </c>
      <c r="R6796">
        <v>0</v>
      </c>
      <c r="S6796">
        <v>0</v>
      </c>
    </row>
    <row r="6797" spans="1:19" hidden="1" x14ac:dyDescent="0.35">
      <c r="A6797">
        <v>6795</v>
      </c>
      <c r="B6797">
        <v>2027</v>
      </c>
      <c r="C6797">
        <v>3</v>
      </c>
      <c r="D6797">
        <v>0.44807774372461501</v>
      </c>
      <c r="E6797">
        <v>0.31381048209773799</v>
      </c>
      <c r="F6797">
        <v>0.70087131827837901</v>
      </c>
      <c r="G6797">
        <v>34474.328446953703</v>
      </c>
      <c r="H6797">
        <v>0.63062974289459295</v>
      </c>
      <c r="I6797">
        <v>0.16255993509011299</v>
      </c>
      <c r="J6797">
        <v>0.54829549948021905</v>
      </c>
      <c r="K6797">
        <v>0.16805329928844301</v>
      </c>
      <c r="L6797">
        <v>0.64661124475604403</v>
      </c>
      <c r="M6797">
        <v>0.23882547753205599</v>
      </c>
      <c r="N6797">
        <v>2.4715711796517801</v>
      </c>
      <c r="O6797">
        <v>1.7199026663424</v>
      </c>
      <c r="P6797">
        <v>4.8049505694029699</v>
      </c>
      <c r="Q6797">
        <v>0</v>
      </c>
      <c r="R6797">
        <v>0</v>
      </c>
      <c r="S6797">
        <v>0</v>
      </c>
    </row>
    <row r="6798" spans="1:19" hidden="1" x14ac:dyDescent="0.35">
      <c r="A6798">
        <v>6796</v>
      </c>
      <c r="B6798">
        <v>2027</v>
      </c>
      <c r="C6798">
        <v>3</v>
      </c>
      <c r="D6798">
        <v>0.44505955146951798</v>
      </c>
      <c r="E6798">
        <v>0.31343410152194501</v>
      </c>
      <c r="F6798">
        <v>0.66647241628359899</v>
      </c>
      <c r="G6798">
        <v>34375.631153869901</v>
      </c>
      <c r="H6798">
        <v>0.63643775349115295</v>
      </c>
      <c r="I6798">
        <v>0.16751144039210999</v>
      </c>
      <c r="J6798">
        <v>0.53792866769123004</v>
      </c>
      <c r="K6798">
        <v>0.16609436092525301</v>
      </c>
      <c r="L6798">
        <v>0.63309616954634496</v>
      </c>
      <c r="M6798">
        <v>0.23500279611752001</v>
      </c>
      <c r="N6798">
        <v>2.4674441441632702</v>
      </c>
      <c r="O6798">
        <v>1.71476738266565</v>
      </c>
      <c r="P6798">
        <v>4.63335214276211</v>
      </c>
      <c r="Q6798">
        <v>0</v>
      </c>
      <c r="R6798">
        <v>0</v>
      </c>
      <c r="S6798">
        <v>0</v>
      </c>
    </row>
    <row r="6799" spans="1:19" hidden="1" x14ac:dyDescent="0.35">
      <c r="A6799">
        <v>6797</v>
      </c>
      <c r="B6799">
        <v>2027</v>
      </c>
      <c r="C6799">
        <v>3</v>
      </c>
      <c r="D6799">
        <v>0.454121855536397</v>
      </c>
      <c r="E6799">
        <v>0.348518590683289</v>
      </c>
      <c r="F6799">
        <v>0.67141717354510899</v>
      </c>
      <c r="G6799">
        <v>35272.577251848699</v>
      </c>
      <c r="H6799">
        <v>0.64137522386449597</v>
      </c>
      <c r="I6799">
        <v>0.169074342815238</v>
      </c>
      <c r="J6799">
        <v>0.53662546480420803</v>
      </c>
      <c r="K6799">
        <v>0.16239288294627499</v>
      </c>
      <c r="L6799">
        <v>0.63033698220698098</v>
      </c>
      <c r="M6799">
        <v>0.22666716374154799</v>
      </c>
      <c r="N6799">
        <v>2.4856805069430701</v>
      </c>
      <c r="O6799">
        <v>1.8215516319254701</v>
      </c>
      <c r="P6799">
        <v>4.6872277715553503</v>
      </c>
      <c r="Q6799">
        <v>0</v>
      </c>
      <c r="R6799">
        <v>1.0194322130338E-3</v>
      </c>
      <c r="S6799">
        <v>0</v>
      </c>
    </row>
    <row r="6800" spans="1:19" hidden="1" x14ac:dyDescent="0.35">
      <c r="A6800">
        <v>6798</v>
      </c>
      <c r="B6800">
        <v>2027</v>
      </c>
      <c r="C6800">
        <v>3</v>
      </c>
      <c r="D6800">
        <v>0.46109979367177101</v>
      </c>
      <c r="E6800">
        <v>0.37934678034386399</v>
      </c>
      <c r="F6800">
        <v>0.67382546466364002</v>
      </c>
      <c r="G6800">
        <v>38570.618200806202</v>
      </c>
      <c r="H6800">
        <v>0.64438982771182496</v>
      </c>
      <c r="I6800">
        <v>0.172597955064859</v>
      </c>
      <c r="J6800">
        <v>0.54089240769018598</v>
      </c>
      <c r="K6800">
        <v>0.160005548582042</v>
      </c>
      <c r="L6800">
        <v>0.62656410050075195</v>
      </c>
      <c r="M6800">
        <v>0.221204234838764</v>
      </c>
      <c r="N6800">
        <v>2.49096249902599</v>
      </c>
      <c r="O6800">
        <v>1.91159093854227</v>
      </c>
      <c r="P6800">
        <v>4.7251989934604701</v>
      </c>
      <c r="Q6800">
        <v>4.2328415870712703E-3</v>
      </c>
      <c r="R6800">
        <v>1.05559834616019E-2</v>
      </c>
      <c r="S6800">
        <v>8.9905882074302096E-4</v>
      </c>
    </row>
    <row r="6801" spans="1:19" hidden="1" x14ac:dyDescent="0.35">
      <c r="A6801">
        <v>6799</v>
      </c>
      <c r="B6801">
        <v>2027</v>
      </c>
      <c r="C6801">
        <v>3</v>
      </c>
      <c r="D6801">
        <v>0.46769355387074601</v>
      </c>
      <c r="E6801">
        <v>0.41047207523891299</v>
      </c>
      <c r="F6801">
        <v>0.67837233988866597</v>
      </c>
      <c r="G6801">
        <v>42112.230385683499</v>
      </c>
      <c r="H6801">
        <v>0.64257556896543799</v>
      </c>
      <c r="I6801">
        <v>0.17808132684473099</v>
      </c>
      <c r="J6801">
        <v>0.54463553666137898</v>
      </c>
      <c r="K6801">
        <v>0.15904219608501799</v>
      </c>
      <c r="L6801">
        <v>0.62015845421083005</v>
      </c>
      <c r="M6801">
        <v>0.21972457928470401</v>
      </c>
      <c r="N6801">
        <v>2.4973253894293901</v>
      </c>
      <c r="O6801">
        <v>2.0070418415217</v>
      </c>
      <c r="P6801">
        <v>4.7447406405680201</v>
      </c>
      <c r="Q6801">
        <v>6.7157591591040802E-2</v>
      </c>
      <c r="R6801">
        <v>7.7192739752851597E-2</v>
      </c>
      <c r="S6801">
        <v>5.5060010121326303E-2</v>
      </c>
    </row>
    <row r="6802" spans="1:19" hidden="1" x14ac:dyDescent="0.35">
      <c r="A6802">
        <v>6800</v>
      </c>
      <c r="B6802">
        <v>2027</v>
      </c>
      <c r="C6802">
        <v>3</v>
      </c>
      <c r="D6802">
        <v>0.47575027217850702</v>
      </c>
      <c r="E6802">
        <v>0.44213368400590403</v>
      </c>
      <c r="F6802">
        <v>0.67796991023476405</v>
      </c>
      <c r="G6802">
        <v>44833.658141033004</v>
      </c>
      <c r="H6802">
        <v>0.64632247367356499</v>
      </c>
      <c r="I6802">
        <v>0.18618557709990799</v>
      </c>
      <c r="J6802">
        <v>0.54635835173580605</v>
      </c>
      <c r="K6802">
        <v>0.16674077684897101</v>
      </c>
      <c r="L6802">
        <v>0.61976385732608597</v>
      </c>
      <c r="M6802">
        <v>0.244759745958191</v>
      </c>
      <c r="N6802">
        <v>2.5073447462388598</v>
      </c>
      <c r="O6802">
        <v>2.0876147825799398</v>
      </c>
      <c r="P6802">
        <v>4.7461671101432703</v>
      </c>
      <c r="Q6802">
        <v>0.21930974112066001</v>
      </c>
      <c r="R6802">
        <v>0.20230996841825</v>
      </c>
      <c r="S6802">
        <v>0.17307926985720601</v>
      </c>
    </row>
    <row r="6803" spans="1:19" hidden="1" x14ac:dyDescent="0.35">
      <c r="A6803">
        <v>6801</v>
      </c>
      <c r="B6803">
        <v>2027</v>
      </c>
      <c r="C6803">
        <v>3</v>
      </c>
      <c r="D6803">
        <v>0.48534114988678001</v>
      </c>
      <c r="E6803">
        <v>0.48608913945981802</v>
      </c>
      <c r="F6803">
        <v>0.67864720745748397</v>
      </c>
      <c r="G6803">
        <v>46187.304759600403</v>
      </c>
      <c r="H6803">
        <v>0.64671258595329395</v>
      </c>
      <c r="I6803">
        <v>0.19717119132663499</v>
      </c>
      <c r="J6803">
        <v>0.54622100305924803</v>
      </c>
      <c r="K6803">
        <v>0.17802530303488601</v>
      </c>
      <c r="L6803">
        <v>0.61544937164593605</v>
      </c>
      <c r="M6803">
        <v>0.27664809875097002</v>
      </c>
      <c r="N6803">
        <v>2.5214629417366599</v>
      </c>
      <c r="O6803">
        <v>2.1815177271675399</v>
      </c>
      <c r="P6803">
        <v>4.7375470288563797</v>
      </c>
      <c r="Q6803">
        <v>0.25094499756611299</v>
      </c>
      <c r="R6803">
        <v>0.21080061354201499</v>
      </c>
      <c r="S6803">
        <v>0.198801300433332</v>
      </c>
    </row>
    <row r="6804" spans="1:19" hidden="1" x14ac:dyDescent="0.35">
      <c r="A6804">
        <v>6802</v>
      </c>
      <c r="B6804">
        <v>2027</v>
      </c>
      <c r="C6804">
        <v>3</v>
      </c>
      <c r="D6804">
        <v>0.49495479894850303</v>
      </c>
      <c r="E6804">
        <v>0.53036181372108404</v>
      </c>
      <c r="F6804">
        <v>0.67674642031604504</v>
      </c>
      <c r="G6804">
        <v>46446.512556430098</v>
      </c>
      <c r="H6804">
        <v>0.64382628960869204</v>
      </c>
      <c r="I6804">
        <v>0.21110919956172899</v>
      </c>
      <c r="J6804">
        <v>0.54150744459276801</v>
      </c>
      <c r="K6804">
        <v>0.19338587290137499</v>
      </c>
      <c r="L6804">
        <v>0.60478471940800005</v>
      </c>
      <c r="M6804">
        <v>0.31426488177113099</v>
      </c>
      <c r="N6804">
        <v>2.5363601800451199</v>
      </c>
      <c r="O6804">
        <v>2.28467948953719</v>
      </c>
      <c r="P6804">
        <v>4.7266619700285597</v>
      </c>
      <c r="Q6804">
        <v>0.31944213957020401</v>
      </c>
      <c r="R6804">
        <v>0.28781252201604102</v>
      </c>
      <c r="S6804">
        <v>0.28329649993841099</v>
      </c>
    </row>
    <row r="6805" spans="1:19" hidden="1" x14ac:dyDescent="0.35">
      <c r="A6805">
        <v>6803</v>
      </c>
      <c r="B6805">
        <v>2027</v>
      </c>
      <c r="C6805">
        <v>3</v>
      </c>
      <c r="D6805">
        <v>0.505977172481897</v>
      </c>
      <c r="E6805">
        <v>0.56680382641450899</v>
      </c>
      <c r="F6805">
        <v>0.68243601498323403</v>
      </c>
      <c r="G6805">
        <v>46431.850022215098</v>
      </c>
      <c r="H6805">
        <v>0.64555166055010405</v>
      </c>
      <c r="I6805">
        <v>0.221250755631484</v>
      </c>
      <c r="J6805">
        <v>0.53585823300050095</v>
      </c>
      <c r="K6805">
        <v>0.20477090059409001</v>
      </c>
      <c r="L6805">
        <v>0.60772172402456803</v>
      </c>
      <c r="M6805">
        <v>0.33392569831364199</v>
      </c>
      <c r="N6805">
        <v>2.56315863262143</v>
      </c>
      <c r="O6805">
        <v>2.3448935376787698</v>
      </c>
      <c r="P6805">
        <v>4.7368741489359998</v>
      </c>
      <c r="Q6805">
        <v>0.40551811437950802</v>
      </c>
      <c r="R6805">
        <v>0.37427005109485401</v>
      </c>
      <c r="S6805">
        <v>0.382808152626604</v>
      </c>
    </row>
    <row r="6806" spans="1:19" hidden="1" x14ac:dyDescent="0.35">
      <c r="A6806">
        <v>6804</v>
      </c>
      <c r="B6806">
        <v>2027</v>
      </c>
      <c r="C6806">
        <v>3</v>
      </c>
      <c r="D6806">
        <v>0.517521412379505</v>
      </c>
      <c r="E6806">
        <v>0.60714041871851598</v>
      </c>
      <c r="F6806">
        <v>0.68730338946803804</v>
      </c>
      <c r="G6806">
        <v>45760.736659713897</v>
      </c>
      <c r="H6806">
        <v>0.64806401015200499</v>
      </c>
      <c r="I6806">
        <v>0.234792148210206</v>
      </c>
      <c r="J6806">
        <v>0.52806050787463299</v>
      </c>
      <c r="K6806">
        <v>0.22024604968261899</v>
      </c>
      <c r="L6806">
        <v>0.61112256016924404</v>
      </c>
      <c r="M6806">
        <v>0.35888885655109998</v>
      </c>
      <c r="N6806">
        <v>2.5959339650722901</v>
      </c>
      <c r="O6806">
        <v>2.4207065601054598</v>
      </c>
      <c r="P6806">
        <v>4.7420973634036798</v>
      </c>
      <c r="Q6806">
        <v>0.41817011206801702</v>
      </c>
      <c r="R6806">
        <v>0.38878413262681</v>
      </c>
      <c r="S6806">
        <v>0.40415669969421297</v>
      </c>
    </row>
    <row r="6807" spans="1:19" hidden="1" x14ac:dyDescent="0.35">
      <c r="A6807">
        <v>6805</v>
      </c>
      <c r="B6807">
        <v>2027</v>
      </c>
      <c r="C6807">
        <v>3</v>
      </c>
      <c r="D6807">
        <v>0.52920796706919104</v>
      </c>
      <c r="E6807">
        <v>0.646549567969393</v>
      </c>
      <c r="F6807">
        <v>0.69000545920339296</v>
      </c>
      <c r="G6807">
        <v>45434.6442973097</v>
      </c>
      <c r="H6807">
        <v>0.64768655947658205</v>
      </c>
      <c r="I6807">
        <v>0.25149777787227001</v>
      </c>
      <c r="J6807">
        <v>0.52127350146361195</v>
      </c>
      <c r="K6807">
        <v>0.239455204071819</v>
      </c>
      <c r="L6807">
        <v>0.61207235897013001</v>
      </c>
      <c r="M6807">
        <v>0.38580586980547599</v>
      </c>
      <c r="N6807">
        <v>2.6275576417828899</v>
      </c>
      <c r="O6807">
        <v>2.5019612588381901</v>
      </c>
      <c r="P6807">
        <v>4.77183998593501</v>
      </c>
      <c r="Q6807">
        <v>0.36402031927978101</v>
      </c>
      <c r="R6807">
        <v>0.33716702317994901</v>
      </c>
      <c r="S6807">
        <v>0.35448298579488802</v>
      </c>
    </row>
    <row r="6808" spans="1:19" hidden="1" x14ac:dyDescent="0.35">
      <c r="A6808">
        <v>6806</v>
      </c>
      <c r="B6808">
        <v>2027</v>
      </c>
      <c r="C6808">
        <v>3</v>
      </c>
      <c r="D6808">
        <v>0.53575635549280298</v>
      </c>
      <c r="E6808">
        <v>0.67965766619857004</v>
      </c>
      <c r="F6808">
        <v>0.69419988042995895</v>
      </c>
      <c r="G6808">
        <v>46357.269789978498</v>
      </c>
      <c r="H6808">
        <v>0.65780119013430405</v>
      </c>
      <c r="I6808">
        <v>0.24499820605356301</v>
      </c>
      <c r="J6808">
        <v>0.52213712234085397</v>
      </c>
      <c r="K6808">
        <v>0.222105536061563</v>
      </c>
      <c r="L6808">
        <v>0.622025911855285</v>
      </c>
      <c r="M6808">
        <v>0.367831741621574</v>
      </c>
      <c r="N6808">
        <v>2.64793107086181</v>
      </c>
      <c r="O6808">
        <v>2.5679575836769502</v>
      </c>
      <c r="P6808">
        <v>4.7782758432072798</v>
      </c>
      <c r="Q6808">
        <v>0.332941607515156</v>
      </c>
      <c r="R6808">
        <v>0.30281778697991102</v>
      </c>
      <c r="S6808">
        <v>0.32985076496085403</v>
      </c>
    </row>
    <row r="6809" spans="1:19" hidden="1" x14ac:dyDescent="0.35">
      <c r="A6809">
        <v>6807</v>
      </c>
      <c r="B6809">
        <v>2027</v>
      </c>
      <c r="C6809">
        <v>3</v>
      </c>
      <c r="D6809">
        <v>0.543527868962841</v>
      </c>
      <c r="E6809">
        <v>0.71256337735852804</v>
      </c>
      <c r="F6809">
        <v>0.69801126036488903</v>
      </c>
      <c r="G6809">
        <v>46200.705223723002</v>
      </c>
      <c r="H6809">
        <v>0.66630424533530697</v>
      </c>
      <c r="I6809">
        <v>0.24050422020814499</v>
      </c>
      <c r="J6809">
        <v>0.52310100042901397</v>
      </c>
      <c r="K6809">
        <v>0.207250072783735</v>
      </c>
      <c r="L6809">
        <v>0.63158466654192202</v>
      </c>
      <c r="M6809">
        <v>0.35308315140663799</v>
      </c>
      <c r="N6809">
        <v>2.6646598586480899</v>
      </c>
      <c r="O6809">
        <v>2.6398616575879799</v>
      </c>
      <c r="P6809">
        <v>4.7692713293748001</v>
      </c>
      <c r="Q6809">
        <v>0.28819718712423198</v>
      </c>
      <c r="R6809">
        <v>0.256120227326185</v>
      </c>
      <c r="S6809">
        <v>0.28514003086054901</v>
      </c>
    </row>
    <row r="6810" spans="1:19" hidden="1" x14ac:dyDescent="0.35">
      <c r="A6810">
        <v>6808</v>
      </c>
      <c r="B6810">
        <v>2027</v>
      </c>
      <c r="C6810">
        <v>3</v>
      </c>
      <c r="D6810">
        <v>0.55131532009622497</v>
      </c>
      <c r="E6810">
        <v>0.74664550593815004</v>
      </c>
      <c r="F6810">
        <v>0.70269850438771198</v>
      </c>
      <c r="G6810">
        <v>46232.311196626601</v>
      </c>
      <c r="H6810">
        <v>0.67038436561405901</v>
      </c>
      <c r="I6810">
        <v>0.238311057609746</v>
      </c>
      <c r="J6810">
        <v>0.51915153321396601</v>
      </c>
      <c r="K6810">
        <v>0.19593940256565801</v>
      </c>
      <c r="L6810">
        <v>0.63965943517782198</v>
      </c>
      <c r="M6810">
        <v>0.34125401009463602</v>
      </c>
      <c r="N6810">
        <v>2.6841034043634702</v>
      </c>
      <c r="O6810">
        <v>2.7147353495593101</v>
      </c>
      <c r="P6810">
        <v>4.7758959015946303</v>
      </c>
      <c r="Q6810">
        <v>0.21975932122745701</v>
      </c>
      <c r="R6810">
        <v>0.216302178802596</v>
      </c>
      <c r="S6810">
        <v>0.203192211592503</v>
      </c>
    </row>
    <row r="6811" spans="1:19" hidden="1" x14ac:dyDescent="0.35">
      <c r="A6811">
        <v>6809</v>
      </c>
      <c r="B6811">
        <v>2027</v>
      </c>
      <c r="C6811">
        <v>3</v>
      </c>
      <c r="D6811">
        <v>0.53570104801026897</v>
      </c>
      <c r="E6811">
        <v>0.71122689399464301</v>
      </c>
      <c r="F6811">
        <v>0.68130453795812795</v>
      </c>
      <c r="G6811">
        <v>47389.138087512198</v>
      </c>
      <c r="H6811">
        <v>0.67773737479647</v>
      </c>
      <c r="I6811">
        <v>0.21978978033532001</v>
      </c>
      <c r="J6811">
        <v>0.52743848402232596</v>
      </c>
      <c r="K6811">
        <v>0.177552752872953</v>
      </c>
      <c r="L6811">
        <v>0.65257768365161295</v>
      </c>
      <c r="M6811">
        <v>0.297872264894743</v>
      </c>
      <c r="N6811">
        <v>2.6270113777439299</v>
      </c>
      <c r="O6811">
        <v>2.5988460517020502</v>
      </c>
      <c r="P6811">
        <v>4.6805219975666104</v>
      </c>
      <c r="Q6811">
        <v>8.7173794764672199E-2</v>
      </c>
      <c r="R6811">
        <v>8.9154836828616899E-2</v>
      </c>
      <c r="S6811">
        <v>6.7236660810966006E-2</v>
      </c>
    </row>
    <row r="6812" spans="1:19" hidden="1" x14ac:dyDescent="0.35">
      <c r="A6812">
        <v>6810</v>
      </c>
      <c r="B6812">
        <v>2027</v>
      </c>
      <c r="C6812">
        <v>3</v>
      </c>
      <c r="D6812">
        <v>0.52104701083845895</v>
      </c>
      <c r="E6812">
        <v>0.680358503313514</v>
      </c>
      <c r="F6812">
        <v>0.65999144645795804</v>
      </c>
      <c r="G6812">
        <v>47464.829039562697</v>
      </c>
      <c r="H6812">
        <v>0.68039046693593896</v>
      </c>
      <c r="I6812">
        <v>0.204522945624807</v>
      </c>
      <c r="J6812">
        <v>0.53702250217977998</v>
      </c>
      <c r="K6812">
        <v>0.16265869109600301</v>
      </c>
      <c r="L6812">
        <v>0.663444715168651</v>
      </c>
      <c r="M6812">
        <v>0.26028265233638698</v>
      </c>
      <c r="N6812">
        <v>2.5737753264480401</v>
      </c>
      <c r="O6812">
        <v>2.5029640491794201</v>
      </c>
      <c r="P6812">
        <v>4.6001176735602698</v>
      </c>
      <c r="Q6812">
        <v>8.4272385709495898E-3</v>
      </c>
      <c r="R6812">
        <v>1.4973647927575599E-2</v>
      </c>
      <c r="S6812">
        <v>5.4489815671116904E-3</v>
      </c>
    </row>
    <row r="6813" spans="1:19" hidden="1" x14ac:dyDescent="0.35">
      <c r="A6813">
        <v>6811</v>
      </c>
      <c r="B6813">
        <v>2027</v>
      </c>
      <c r="C6813">
        <v>3</v>
      </c>
      <c r="D6813">
        <v>0.50643981339343103</v>
      </c>
      <c r="E6813">
        <v>0.64934656905711596</v>
      </c>
      <c r="F6813">
        <v>0.63737700606754999</v>
      </c>
      <c r="G6813">
        <v>46599.863049298503</v>
      </c>
      <c r="H6813">
        <v>0.68059571663521101</v>
      </c>
      <c r="I6813">
        <v>0.192705270924</v>
      </c>
      <c r="J6813">
        <v>0.54662718914389896</v>
      </c>
      <c r="K6813">
        <v>0.15058567288706601</v>
      </c>
      <c r="L6813">
        <v>0.67126686985323103</v>
      </c>
      <c r="M6813">
        <v>0.230452561465262</v>
      </c>
      <c r="N6813">
        <v>2.5210832517409201</v>
      </c>
      <c r="O6813">
        <v>2.4040439959099902</v>
      </c>
      <c r="P6813">
        <v>4.5416786369364504</v>
      </c>
      <c r="Q6813" s="7">
        <v>6.2093107352922901E-5</v>
      </c>
      <c r="R6813">
        <v>2.5926656704465599E-3</v>
      </c>
      <c r="S6813" s="7">
        <v>1.03335857772765E-7</v>
      </c>
    </row>
    <row r="6814" spans="1:19" hidden="1" x14ac:dyDescent="0.35">
      <c r="A6814">
        <v>6812</v>
      </c>
      <c r="B6814">
        <v>2027</v>
      </c>
      <c r="C6814">
        <v>3</v>
      </c>
      <c r="D6814">
        <v>0.49417330834075801</v>
      </c>
      <c r="E6814">
        <v>0.62846187329987702</v>
      </c>
      <c r="F6814">
        <v>0.61666297677106696</v>
      </c>
      <c r="G6814">
        <v>44874.892906898502</v>
      </c>
      <c r="H6814">
        <v>0.68016594742520098</v>
      </c>
      <c r="I6814">
        <v>0.18467515481726601</v>
      </c>
      <c r="J6814">
        <v>0.55083400747793998</v>
      </c>
      <c r="K6814">
        <v>0.142034623669689</v>
      </c>
      <c r="L6814">
        <v>0.67494329767072903</v>
      </c>
      <c r="M6814">
        <v>0.21894651595475501</v>
      </c>
      <c r="N6814">
        <v>2.4743048358214801</v>
      </c>
      <c r="O6814">
        <v>2.3192396936162298</v>
      </c>
      <c r="P6814">
        <v>4.4970301044469299</v>
      </c>
      <c r="Q6814">
        <v>0</v>
      </c>
      <c r="R6814">
        <v>0</v>
      </c>
      <c r="S6814">
        <v>0</v>
      </c>
    </row>
    <row r="6815" spans="1:19" hidden="1" x14ac:dyDescent="0.35">
      <c r="A6815">
        <v>6813</v>
      </c>
      <c r="B6815">
        <v>2027</v>
      </c>
      <c r="C6815">
        <v>3</v>
      </c>
      <c r="D6815">
        <v>0.48293721348943602</v>
      </c>
      <c r="E6815">
        <v>0.59616158549605502</v>
      </c>
      <c r="F6815">
        <v>0.59573036397999002</v>
      </c>
      <c r="G6815">
        <v>42905.830442453298</v>
      </c>
      <c r="H6815">
        <v>0.67327706979939095</v>
      </c>
      <c r="I6815">
        <v>0.17929634282187901</v>
      </c>
      <c r="J6815">
        <v>0.55083916604149596</v>
      </c>
      <c r="K6815">
        <v>0.13535138420762999</v>
      </c>
      <c r="L6815">
        <v>0.673302236464982</v>
      </c>
      <c r="M6815">
        <v>0.212285782926942</v>
      </c>
      <c r="N6815">
        <v>2.4364353805585099</v>
      </c>
      <c r="O6815">
        <v>2.2277887809761299</v>
      </c>
      <c r="P6815">
        <v>4.4671485119152496</v>
      </c>
      <c r="Q6815">
        <v>0</v>
      </c>
      <c r="R6815">
        <v>0</v>
      </c>
      <c r="S6815">
        <v>0</v>
      </c>
    </row>
    <row r="6816" spans="1:19" hidden="1" x14ac:dyDescent="0.35">
      <c r="A6816">
        <v>6814</v>
      </c>
      <c r="B6816">
        <v>2027</v>
      </c>
      <c r="C6816">
        <v>3</v>
      </c>
      <c r="D6816">
        <v>0.47187596623699002</v>
      </c>
      <c r="E6816">
        <v>0.56273106137560303</v>
      </c>
      <c r="F6816">
        <v>0.57522601858786104</v>
      </c>
      <c r="G6816">
        <v>40685.656372307501</v>
      </c>
      <c r="H6816">
        <v>0.66571432218068105</v>
      </c>
      <c r="I6816">
        <v>0.17628429878732399</v>
      </c>
      <c r="J6816">
        <v>0.55008908580445603</v>
      </c>
      <c r="K6816">
        <v>0.13058707164730299</v>
      </c>
      <c r="L6816">
        <v>0.66876288018322605</v>
      </c>
      <c r="M6816">
        <v>0.210628867839599</v>
      </c>
      <c r="N6816">
        <v>2.3960003912668002</v>
      </c>
      <c r="O6816">
        <v>2.12856258908693</v>
      </c>
      <c r="P6816">
        <v>4.4129998867810896</v>
      </c>
      <c r="Q6816">
        <v>0</v>
      </c>
      <c r="R6816">
        <v>0</v>
      </c>
      <c r="S6816">
        <v>0</v>
      </c>
    </row>
    <row r="6817" spans="1:19" hidden="1" x14ac:dyDescent="0.35">
      <c r="A6817">
        <v>6815</v>
      </c>
      <c r="B6817">
        <v>2027</v>
      </c>
      <c r="C6817">
        <v>3</v>
      </c>
      <c r="D6817">
        <v>0.47377042207907499</v>
      </c>
      <c r="E6817">
        <v>0.55536638003174199</v>
      </c>
      <c r="F6817">
        <v>0.56553533184688398</v>
      </c>
      <c r="G6817">
        <v>38333.585364769599</v>
      </c>
      <c r="H6817">
        <v>0.66925507264752504</v>
      </c>
      <c r="I6817">
        <v>0.172317085247368</v>
      </c>
      <c r="J6817">
        <v>0.55214373333658895</v>
      </c>
      <c r="K6817">
        <v>0.124365780900717</v>
      </c>
      <c r="L6817">
        <v>0.666837744912674</v>
      </c>
      <c r="M6817">
        <v>0.20046588585882999</v>
      </c>
      <c r="N6817">
        <v>2.4012891764750299</v>
      </c>
      <c r="O6817">
        <v>2.1165579108832202</v>
      </c>
      <c r="P6817">
        <v>4.3867148472912403</v>
      </c>
      <c r="Q6817">
        <v>0</v>
      </c>
      <c r="R6817">
        <v>0</v>
      </c>
      <c r="S6817">
        <v>0</v>
      </c>
    </row>
    <row r="6818" spans="1:19" hidden="1" x14ac:dyDescent="0.35">
      <c r="A6818">
        <v>6816</v>
      </c>
      <c r="B6818">
        <v>2027</v>
      </c>
      <c r="C6818">
        <v>3</v>
      </c>
      <c r="D6818">
        <v>0.47632372647855298</v>
      </c>
      <c r="E6818">
        <v>0.54540854120992199</v>
      </c>
      <c r="F6818">
        <v>0.55761303880851398</v>
      </c>
      <c r="G6818">
        <v>36465.6854721704</v>
      </c>
      <c r="H6818">
        <v>0.67060540384075495</v>
      </c>
      <c r="I6818">
        <v>0.17002679717691599</v>
      </c>
      <c r="J6818">
        <v>0.55485047484982597</v>
      </c>
      <c r="K6818">
        <v>0.120276505458056</v>
      </c>
      <c r="L6818">
        <v>0.65915534297210698</v>
      </c>
      <c r="M6818">
        <v>0.19408145038372299</v>
      </c>
      <c r="N6818">
        <v>2.4077234502586999</v>
      </c>
      <c r="O6818">
        <v>2.0893586553893502</v>
      </c>
      <c r="P6818">
        <v>4.3692237162734298</v>
      </c>
      <c r="Q6818">
        <v>0</v>
      </c>
      <c r="R6818">
        <v>0</v>
      </c>
      <c r="S6818">
        <v>0</v>
      </c>
    </row>
    <row r="6819" spans="1:19" hidden="1" x14ac:dyDescent="0.35">
      <c r="A6819">
        <v>6817</v>
      </c>
      <c r="B6819">
        <v>2027</v>
      </c>
      <c r="C6819">
        <v>3</v>
      </c>
      <c r="D6819">
        <v>1.529230651</v>
      </c>
      <c r="E6819">
        <v>4.0551024040000003</v>
      </c>
      <c r="F6819">
        <v>0.95328453299999905</v>
      </c>
      <c r="G6819">
        <v>33426.55876</v>
      </c>
      <c r="H6819">
        <v>0.77179479100000004</v>
      </c>
      <c r="I6819">
        <v>0.21060473199999999</v>
      </c>
      <c r="J6819">
        <v>0.473258823</v>
      </c>
      <c r="K6819">
        <v>8.06187609999999E-2</v>
      </c>
      <c r="L6819">
        <v>0.89594088400000005</v>
      </c>
      <c r="M6819">
        <v>0.212322603</v>
      </c>
      <c r="N6819">
        <v>3.9855751970000002</v>
      </c>
      <c r="O6819">
        <v>8.560200944</v>
      </c>
      <c r="P6819">
        <v>3.1242344439999998</v>
      </c>
      <c r="Q6819">
        <v>0</v>
      </c>
      <c r="R6819">
        <v>0</v>
      </c>
      <c r="S6819">
        <v>0</v>
      </c>
    </row>
    <row r="6820" spans="1:19" hidden="1" x14ac:dyDescent="0.35">
      <c r="A6820">
        <v>6818</v>
      </c>
      <c r="B6820">
        <v>2027</v>
      </c>
      <c r="C6820">
        <v>3</v>
      </c>
      <c r="D6820">
        <v>1.5949785110000001</v>
      </c>
      <c r="E6820">
        <v>3.8812414319999902</v>
      </c>
      <c r="F6820">
        <v>0.94528588799999902</v>
      </c>
      <c r="G6820">
        <v>33420.245260000003</v>
      </c>
      <c r="H6820">
        <v>0.75881634600000003</v>
      </c>
      <c r="I6820">
        <v>0.218898272</v>
      </c>
      <c r="J6820">
        <v>0.431266651</v>
      </c>
      <c r="K6820">
        <v>7.3698512999999896E-2</v>
      </c>
      <c r="L6820">
        <v>0.88414573399999996</v>
      </c>
      <c r="M6820">
        <v>0.19377455299999999</v>
      </c>
      <c r="N6820">
        <v>4.1020059309999999</v>
      </c>
      <c r="O6820">
        <v>8.1623319710000004</v>
      </c>
      <c r="P6820">
        <v>3.113624781</v>
      </c>
      <c r="Q6820">
        <v>0</v>
      </c>
      <c r="R6820">
        <v>0</v>
      </c>
      <c r="S6820">
        <v>0</v>
      </c>
    </row>
    <row r="6821" spans="1:19" hidden="1" x14ac:dyDescent="0.35">
      <c r="A6821">
        <v>6819</v>
      </c>
      <c r="B6821">
        <v>2027</v>
      </c>
      <c r="C6821">
        <v>3</v>
      </c>
      <c r="D6821">
        <v>1.651233341</v>
      </c>
      <c r="E6821">
        <v>3.6876562540000002</v>
      </c>
      <c r="F6821">
        <v>0.94349481099999999</v>
      </c>
      <c r="G6821">
        <v>33949.886019999998</v>
      </c>
      <c r="H6821">
        <v>0.71447954899999999</v>
      </c>
      <c r="I6821">
        <v>0.23309375199999999</v>
      </c>
      <c r="J6821">
        <v>0.39477467999999999</v>
      </c>
      <c r="K6821">
        <v>6.9515076999999995E-2</v>
      </c>
      <c r="L6821">
        <v>0.859391295</v>
      </c>
      <c r="M6821">
        <v>0.17836458399999999</v>
      </c>
      <c r="N6821">
        <v>4.204597025</v>
      </c>
      <c r="O6821">
        <v>7.6873487959999904</v>
      </c>
      <c r="P6821">
        <v>3.1059511789999998</v>
      </c>
      <c r="Q6821">
        <v>0</v>
      </c>
      <c r="R6821">
        <v>0</v>
      </c>
      <c r="S6821">
        <v>0</v>
      </c>
    </row>
    <row r="6822" spans="1:19" hidden="1" x14ac:dyDescent="0.35">
      <c r="A6822">
        <v>6820</v>
      </c>
      <c r="B6822">
        <v>2027</v>
      </c>
      <c r="C6822">
        <v>3</v>
      </c>
      <c r="D6822">
        <v>1.7078978</v>
      </c>
      <c r="E6822">
        <v>3.4940709679999999</v>
      </c>
      <c r="F6822">
        <v>0.93894910099999995</v>
      </c>
      <c r="G6822">
        <v>35162.816420000003</v>
      </c>
      <c r="H6822">
        <v>0.66346536300000003</v>
      </c>
      <c r="I6822">
        <v>0.25105613399999999</v>
      </c>
      <c r="J6822">
        <v>0.365997552</v>
      </c>
      <c r="K6822">
        <v>6.7902932999999999E-2</v>
      </c>
      <c r="L6822">
        <v>0.82910299200000004</v>
      </c>
      <c r="M6822">
        <v>0.166332906</v>
      </c>
      <c r="N6822">
        <v>4.3031365660000001</v>
      </c>
      <c r="O6822">
        <v>7.2070442410000002</v>
      </c>
      <c r="P6822">
        <v>3.0992588830000001</v>
      </c>
      <c r="Q6822">
        <v>0</v>
      </c>
      <c r="R6822">
        <v>0</v>
      </c>
      <c r="S6822">
        <v>0</v>
      </c>
    </row>
    <row r="6823" spans="1:19" hidden="1" x14ac:dyDescent="0.35">
      <c r="A6823">
        <v>6821</v>
      </c>
      <c r="B6823">
        <v>2027</v>
      </c>
      <c r="C6823">
        <v>3</v>
      </c>
      <c r="D6823">
        <v>1.8446248439999999</v>
      </c>
      <c r="E6823">
        <v>3.5832568440000001</v>
      </c>
      <c r="F6823">
        <v>0.960347124</v>
      </c>
      <c r="G6823">
        <v>37755.393320000003</v>
      </c>
      <c r="H6823">
        <v>0.677874753</v>
      </c>
      <c r="I6823">
        <v>0.248481335</v>
      </c>
      <c r="J6823">
        <v>0.33243054799999999</v>
      </c>
      <c r="K6823">
        <v>6.9722449999999894E-2</v>
      </c>
      <c r="L6823">
        <v>0.77309037300000005</v>
      </c>
      <c r="M6823">
        <v>0.17491069100000001</v>
      </c>
      <c r="N6823">
        <v>4.5084049830000001</v>
      </c>
      <c r="O6823">
        <v>7.183883614</v>
      </c>
      <c r="P6823">
        <v>3.1328790990000002</v>
      </c>
      <c r="Q6823">
        <v>0</v>
      </c>
      <c r="R6823">
        <v>4.703105E-3</v>
      </c>
      <c r="S6823">
        <v>0</v>
      </c>
    </row>
    <row r="6824" spans="1:19" hidden="1" x14ac:dyDescent="0.35">
      <c r="A6824">
        <v>6822</v>
      </c>
      <c r="B6824">
        <v>2027</v>
      </c>
      <c r="C6824">
        <v>3</v>
      </c>
      <c r="D6824">
        <v>1.9762353539999999</v>
      </c>
      <c r="E6824">
        <v>3.6340190350000001</v>
      </c>
      <c r="F6824">
        <v>0.97536381999999999</v>
      </c>
      <c r="G6824">
        <v>41784.90956</v>
      </c>
      <c r="H6824">
        <v>0.69447429999999999</v>
      </c>
      <c r="I6824">
        <v>0.24904531399999999</v>
      </c>
      <c r="J6824">
        <v>0.310072191</v>
      </c>
      <c r="K6824">
        <v>7.4953475999999894E-2</v>
      </c>
      <c r="L6824">
        <v>0.69116933700000005</v>
      </c>
      <c r="M6824">
        <v>0.187471895</v>
      </c>
      <c r="N6824">
        <v>4.6987761160000003</v>
      </c>
      <c r="O6824">
        <v>7.0893134059999898</v>
      </c>
      <c r="P6824">
        <v>3.1417838530000002</v>
      </c>
      <c r="Q6824">
        <v>1.2591733000000001E-2</v>
      </c>
      <c r="R6824">
        <v>6.7719647999999993E-2</v>
      </c>
      <c r="S6824">
        <v>6.2864590000000003E-3</v>
      </c>
    </row>
    <row r="6825" spans="1:19" hidden="1" x14ac:dyDescent="0.35">
      <c r="A6825">
        <v>6823</v>
      </c>
      <c r="B6825">
        <v>2027</v>
      </c>
      <c r="C6825">
        <v>3</v>
      </c>
      <c r="D6825">
        <v>2.0994221909999999</v>
      </c>
      <c r="E6825">
        <v>3.6863089250000001</v>
      </c>
      <c r="F6825">
        <v>0.99051523899999905</v>
      </c>
      <c r="G6825">
        <v>45038.275179999997</v>
      </c>
      <c r="H6825">
        <v>0.70713639800000005</v>
      </c>
      <c r="I6825">
        <v>0.252941678</v>
      </c>
      <c r="J6825">
        <v>0.29451037899999999</v>
      </c>
      <c r="K6825">
        <v>8.3892344999999993E-2</v>
      </c>
      <c r="L6825">
        <v>0.600830953</v>
      </c>
      <c r="M6825">
        <v>0.20282283300000001</v>
      </c>
      <c r="N6825">
        <v>4.895926115</v>
      </c>
      <c r="O6825">
        <v>7.0039776759999901</v>
      </c>
      <c r="P6825">
        <v>3.1628118129999998</v>
      </c>
      <c r="Q6825">
        <v>8.3961249000000002E-2</v>
      </c>
      <c r="R6825">
        <v>0.20684840299999999</v>
      </c>
      <c r="S6825">
        <v>0.166347825999999</v>
      </c>
    </row>
    <row r="6826" spans="1:19" hidden="1" x14ac:dyDescent="0.35">
      <c r="A6826">
        <v>6824</v>
      </c>
      <c r="B6826">
        <v>2027</v>
      </c>
      <c r="C6826">
        <v>3</v>
      </c>
      <c r="D6826">
        <v>2.2204421760000002</v>
      </c>
      <c r="E6826">
        <v>3.4321900040000002</v>
      </c>
      <c r="F6826">
        <v>1.006250104</v>
      </c>
      <c r="G6826">
        <v>46004.959419999999</v>
      </c>
      <c r="H6826">
        <v>0.76358661999999999</v>
      </c>
      <c r="I6826">
        <v>0.279165045</v>
      </c>
      <c r="J6826">
        <v>0.242753047</v>
      </c>
      <c r="K6826">
        <v>9.5226994999999898E-2</v>
      </c>
      <c r="L6826">
        <v>0.52820720099999996</v>
      </c>
      <c r="M6826">
        <v>0.18587752699999999</v>
      </c>
      <c r="N6826">
        <v>5.0952610859999998</v>
      </c>
      <c r="O6826">
        <v>6.6889708289999996</v>
      </c>
      <c r="P6826">
        <v>3.1665089750000002</v>
      </c>
      <c r="Q6826">
        <v>0.159520316</v>
      </c>
      <c r="R6826">
        <v>0.345365331</v>
      </c>
      <c r="S6826">
        <v>0.33718820799999899</v>
      </c>
    </row>
    <row r="6827" spans="1:19" hidden="1" x14ac:dyDescent="0.35">
      <c r="A6827">
        <v>6825</v>
      </c>
      <c r="B6827">
        <v>2027</v>
      </c>
      <c r="C6827">
        <v>3</v>
      </c>
      <c r="D6827">
        <v>2.345730219</v>
      </c>
      <c r="E6827">
        <v>3.2253950439999999</v>
      </c>
      <c r="F6827">
        <v>1.023642602</v>
      </c>
      <c r="G6827">
        <v>47948.728779999998</v>
      </c>
      <c r="H6827">
        <v>0.81871101800000001</v>
      </c>
      <c r="I6827">
        <v>0.311557577999999</v>
      </c>
      <c r="J6827">
        <v>0.19595927199999999</v>
      </c>
      <c r="K6827">
        <v>0.11225618800000001</v>
      </c>
      <c r="L6827">
        <v>0.46240721000000001</v>
      </c>
      <c r="M6827">
        <v>0.173385761</v>
      </c>
      <c r="N6827">
        <v>5.3159074229999899</v>
      </c>
      <c r="O6827">
        <v>6.4474153779999996</v>
      </c>
      <c r="P6827">
        <v>3.1779210820000001</v>
      </c>
      <c r="Q6827">
        <v>0.22295703</v>
      </c>
      <c r="R6827">
        <v>0.456670562</v>
      </c>
      <c r="S6827">
        <v>0.45751098000000001</v>
      </c>
    </row>
    <row r="6828" spans="1:19" hidden="1" x14ac:dyDescent="0.35">
      <c r="A6828">
        <v>6826</v>
      </c>
      <c r="B6828">
        <v>2027</v>
      </c>
      <c r="C6828">
        <v>3</v>
      </c>
      <c r="D6828">
        <v>2.4751253200000001</v>
      </c>
      <c r="E6828">
        <v>3.020686639</v>
      </c>
      <c r="F6828">
        <v>1.043553875</v>
      </c>
      <c r="G6828">
        <v>47622.92699</v>
      </c>
      <c r="H6828">
        <v>0.85894919800000002</v>
      </c>
      <c r="I6828">
        <v>0.35058858799999898</v>
      </c>
      <c r="J6828">
        <v>0.16190591400000001</v>
      </c>
      <c r="K6828">
        <v>0.134989581</v>
      </c>
      <c r="L6828">
        <v>0.40848400699999998</v>
      </c>
      <c r="M6828">
        <v>0.16723701899999999</v>
      </c>
      <c r="N6828">
        <v>5.5431903499999997</v>
      </c>
      <c r="O6828">
        <v>6.1808218320000003</v>
      </c>
      <c r="P6828">
        <v>3.1868284490000001</v>
      </c>
      <c r="Q6828">
        <v>0.273679004</v>
      </c>
      <c r="R6828">
        <v>0.54099589299999995</v>
      </c>
      <c r="S6828">
        <v>0.52872469</v>
      </c>
    </row>
    <row r="6829" spans="1:19" hidden="1" x14ac:dyDescent="0.35">
      <c r="A6829">
        <v>6827</v>
      </c>
      <c r="B6829">
        <v>2027</v>
      </c>
      <c r="C6829">
        <v>3</v>
      </c>
      <c r="D6829">
        <v>2.507901366</v>
      </c>
      <c r="E6829">
        <v>2.7166121799999998</v>
      </c>
      <c r="F6829">
        <v>1.0567667030000001</v>
      </c>
      <c r="G6829">
        <v>46044.949659999998</v>
      </c>
      <c r="H6829">
        <v>0.87868824599999995</v>
      </c>
      <c r="I6829">
        <v>0.38691877399999902</v>
      </c>
      <c r="J6829">
        <v>0.122175926</v>
      </c>
      <c r="K6829">
        <v>0.13818582500000001</v>
      </c>
      <c r="L6829">
        <v>0.41278239999999999</v>
      </c>
      <c r="M6829">
        <v>0.166566671</v>
      </c>
      <c r="N6829">
        <v>5.6166183759999999</v>
      </c>
      <c r="O6829">
        <v>5.8034038419999998</v>
      </c>
      <c r="P6829">
        <v>3.2091584320000002</v>
      </c>
      <c r="Q6829">
        <v>0.32318907499999999</v>
      </c>
      <c r="R6829">
        <v>0.62123407900000005</v>
      </c>
      <c r="S6829">
        <v>0.59423328099999995</v>
      </c>
    </row>
    <row r="6830" spans="1:19" hidden="1" x14ac:dyDescent="0.35">
      <c r="A6830">
        <v>6828</v>
      </c>
      <c r="B6830">
        <v>2027</v>
      </c>
      <c r="C6830">
        <v>3</v>
      </c>
      <c r="D6830">
        <v>2.5455719069999998</v>
      </c>
      <c r="E6830">
        <v>2.4293690149999998</v>
      </c>
      <c r="F6830">
        <v>1.0740020859999999</v>
      </c>
      <c r="G6830">
        <v>46375.55373</v>
      </c>
      <c r="H6830">
        <v>0.89365336399999995</v>
      </c>
      <c r="I6830">
        <v>0.42368404500000001</v>
      </c>
      <c r="J6830">
        <v>9.5781053000000005E-2</v>
      </c>
      <c r="K6830">
        <v>0.14700348699999999</v>
      </c>
      <c r="L6830">
        <v>0.43453477899999998</v>
      </c>
      <c r="M6830">
        <v>0.17162493100000001</v>
      </c>
      <c r="N6830">
        <v>5.7071878890000001</v>
      </c>
      <c r="O6830">
        <v>5.4617349260000001</v>
      </c>
      <c r="P6830">
        <v>3.2433255669999999</v>
      </c>
      <c r="Q6830">
        <v>0.33535111299999998</v>
      </c>
      <c r="R6830">
        <v>0.63948676199999999</v>
      </c>
      <c r="S6830">
        <v>0.60110749900000005</v>
      </c>
    </row>
    <row r="6831" spans="1:19" hidden="1" x14ac:dyDescent="0.35">
      <c r="A6831">
        <v>6829</v>
      </c>
      <c r="B6831">
        <v>2027</v>
      </c>
      <c r="C6831">
        <v>3</v>
      </c>
      <c r="D6831">
        <v>2.591075934</v>
      </c>
      <c r="E6831">
        <v>2.1392325759999999</v>
      </c>
      <c r="F6831">
        <v>1.0912792360000001</v>
      </c>
      <c r="G6831">
        <v>47762.779829999999</v>
      </c>
      <c r="H6831">
        <v>0.89729581300000005</v>
      </c>
      <c r="I6831">
        <v>0.46194041200000002</v>
      </c>
      <c r="J6831">
        <v>8.0450013000000001E-2</v>
      </c>
      <c r="K6831">
        <v>0.16220980500000001</v>
      </c>
      <c r="L6831">
        <v>0.46986446100000001</v>
      </c>
      <c r="M6831">
        <v>0.183343793</v>
      </c>
      <c r="N6831">
        <v>5.8003734170000003</v>
      </c>
      <c r="O6831">
        <v>5.0850504680000004</v>
      </c>
      <c r="P6831">
        <v>3.2792410269999999</v>
      </c>
      <c r="Q6831">
        <v>0.31114410399999998</v>
      </c>
      <c r="R6831">
        <v>0.59820277399999999</v>
      </c>
      <c r="S6831">
        <v>0.55124464500000003</v>
      </c>
    </row>
    <row r="6832" spans="1:19" hidden="1" x14ac:dyDescent="0.35">
      <c r="A6832">
        <v>6830</v>
      </c>
      <c r="B6832">
        <v>2027</v>
      </c>
      <c r="C6832">
        <v>3</v>
      </c>
      <c r="D6832">
        <v>2.6297047130000002</v>
      </c>
      <c r="E6832">
        <v>1.966488279</v>
      </c>
      <c r="F6832">
        <v>1.103461596</v>
      </c>
      <c r="G6832">
        <v>53964.704290000001</v>
      </c>
      <c r="H6832">
        <v>0.91110464300000005</v>
      </c>
      <c r="I6832">
        <v>0.451815191</v>
      </c>
      <c r="J6832">
        <v>5.9365144000000002E-2</v>
      </c>
      <c r="K6832">
        <v>0.147553765</v>
      </c>
      <c r="L6832">
        <v>0.46054875099999998</v>
      </c>
      <c r="M6832">
        <v>0.18613629099999901</v>
      </c>
      <c r="N6832">
        <v>5.8827630729999996</v>
      </c>
      <c r="O6832">
        <v>4.7955979930000003</v>
      </c>
      <c r="P6832">
        <v>3.294079907</v>
      </c>
      <c r="Q6832">
        <v>0.28723148300000001</v>
      </c>
      <c r="R6832">
        <v>0.55876257699999998</v>
      </c>
      <c r="S6832">
        <v>0.50029332100000001</v>
      </c>
    </row>
    <row r="6833" spans="1:19" hidden="1" x14ac:dyDescent="0.35">
      <c r="A6833">
        <v>6831</v>
      </c>
      <c r="B6833">
        <v>2027</v>
      </c>
      <c r="C6833">
        <v>3</v>
      </c>
      <c r="D6833">
        <v>2.6709899620000002</v>
      </c>
      <c r="E6833">
        <v>1.84725792399999</v>
      </c>
      <c r="F6833">
        <v>1.1204013239999999</v>
      </c>
      <c r="G6833">
        <v>47685.300479999998</v>
      </c>
      <c r="H6833">
        <v>0.90956484100000001</v>
      </c>
      <c r="I6833">
        <v>0.44437064700000001</v>
      </c>
      <c r="J6833">
        <v>4.7817692000000002E-2</v>
      </c>
      <c r="K6833">
        <v>0.13572020000000001</v>
      </c>
      <c r="L6833">
        <v>0.45271499799999998</v>
      </c>
      <c r="M6833">
        <v>0.19266550299999999</v>
      </c>
      <c r="N6833">
        <v>5.945814414</v>
      </c>
      <c r="O6833">
        <v>4.5415554050000004</v>
      </c>
      <c r="P6833">
        <v>3.3125183009999999</v>
      </c>
      <c r="Q6833">
        <v>0.23927225799999999</v>
      </c>
      <c r="R6833">
        <v>0.47486049600000002</v>
      </c>
      <c r="S6833">
        <v>0.416676661</v>
      </c>
    </row>
    <row r="6834" spans="1:19" hidden="1" x14ac:dyDescent="0.35">
      <c r="A6834">
        <v>6832</v>
      </c>
      <c r="B6834">
        <v>2027</v>
      </c>
      <c r="C6834">
        <v>3</v>
      </c>
      <c r="D6834">
        <v>2.706018335</v>
      </c>
      <c r="E6834">
        <v>1.723856745</v>
      </c>
      <c r="F6834">
        <v>1.1376495449999999</v>
      </c>
      <c r="G6834">
        <v>43997.630369999999</v>
      </c>
      <c r="H6834">
        <v>0.89812795300000003</v>
      </c>
      <c r="I6834">
        <v>0.443198862999999</v>
      </c>
      <c r="J6834">
        <v>4.7593819000000002E-2</v>
      </c>
      <c r="K6834">
        <v>0.12694552100000001</v>
      </c>
      <c r="L6834">
        <v>0.446634698</v>
      </c>
      <c r="M6834">
        <v>0.20316172199999999</v>
      </c>
      <c r="N6834">
        <v>6.0225351189999996</v>
      </c>
      <c r="O6834">
        <v>4.2905412539999999</v>
      </c>
      <c r="P6834">
        <v>3.335835925</v>
      </c>
      <c r="Q6834">
        <v>0.166845787</v>
      </c>
      <c r="R6834">
        <v>0.34425725099999899</v>
      </c>
      <c r="S6834">
        <v>0.29697497499999997</v>
      </c>
    </row>
    <row r="6835" spans="1:19" hidden="1" x14ac:dyDescent="0.35">
      <c r="A6835">
        <v>6833</v>
      </c>
      <c r="B6835">
        <v>2027</v>
      </c>
      <c r="C6835">
        <v>3</v>
      </c>
      <c r="D6835">
        <v>2.5356970169999999</v>
      </c>
      <c r="E6835">
        <v>1.578272855</v>
      </c>
      <c r="F6835">
        <v>1.0788381970000001</v>
      </c>
      <c r="G6835">
        <v>44053.097959999999</v>
      </c>
      <c r="H6835">
        <v>0.89813379299999996</v>
      </c>
      <c r="I6835">
        <v>0.40847479199999898</v>
      </c>
      <c r="J6835">
        <v>5.8266801E-2</v>
      </c>
      <c r="K6835">
        <v>9.3897506000000006E-2</v>
      </c>
      <c r="L6835">
        <v>0.40084107200000002</v>
      </c>
      <c r="M6835">
        <v>0.16623486000000001</v>
      </c>
      <c r="N6835">
        <v>5.7456330280000003</v>
      </c>
      <c r="O6835">
        <v>4.0835686840000003</v>
      </c>
      <c r="P6835">
        <v>3.2223599489999999</v>
      </c>
      <c r="Q6835">
        <v>9.2512820999999995E-2</v>
      </c>
      <c r="R6835">
        <v>0.208576385999999</v>
      </c>
      <c r="S6835">
        <v>0.16199924399999999</v>
      </c>
    </row>
    <row r="6836" spans="1:19" hidden="1" x14ac:dyDescent="0.35">
      <c r="A6836">
        <v>6834</v>
      </c>
      <c r="B6836">
        <v>2027</v>
      </c>
      <c r="C6836">
        <v>3</v>
      </c>
      <c r="D6836">
        <v>2.3681075589999998</v>
      </c>
      <c r="E6836">
        <v>1.4436173990000001</v>
      </c>
      <c r="F6836">
        <v>1.0204741319999999</v>
      </c>
      <c r="G6836">
        <v>43473.374559999997</v>
      </c>
      <c r="H6836">
        <v>0.89076098800000003</v>
      </c>
      <c r="I6836">
        <v>0.37342843099999901</v>
      </c>
      <c r="J6836">
        <v>8.6255034999999994E-2</v>
      </c>
      <c r="K6836">
        <v>6.8559567999999904E-2</v>
      </c>
      <c r="L6836">
        <v>0.36212197899999998</v>
      </c>
      <c r="M6836">
        <v>0.13571625700000001</v>
      </c>
      <c r="N6836">
        <v>5.4795599880000001</v>
      </c>
      <c r="O6836">
        <v>3.9217776350000002</v>
      </c>
      <c r="P6836">
        <v>3.1227565400000001</v>
      </c>
      <c r="Q6836">
        <v>2.0990229999999999E-2</v>
      </c>
      <c r="R6836">
        <v>8.0422024999999994E-2</v>
      </c>
      <c r="S6836">
        <v>3.2020224999999999E-2</v>
      </c>
    </row>
    <row r="6837" spans="1:19" hidden="1" x14ac:dyDescent="0.35">
      <c r="A6837">
        <v>6835</v>
      </c>
      <c r="B6837">
        <v>2027</v>
      </c>
      <c r="C6837">
        <v>3</v>
      </c>
      <c r="D6837">
        <v>2.1951579350000001</v>
      </c>
      <c r="E6837">
        <v>1.3101826539999999</v>
      </c>
      <c r="F6837">
        <v>0.96209777900000004</v>
      </c>
      <c r="G6837">
        <v>42834.453079999999</v>
      </c>
      <c r="H6837">
        <v>0.86967497999999999</v>
      </c>
      <c r="I6837">
        <v>0.333685606999999</v>
      </c>
      <c r="J6837">
        <v>0.13103238</v>
      </c>
      <c r="K6837">
        <v>5.0001794000000002E-2</v>
      </c>
      <c r="L6837">
        <v>0.33012593899999998</v>
      </c>
      <c r="M6837">
        <v>0.111519627999999</v>
      </c>
      <c r="N6837">
        <v>5.2153200249999996</v>
      </c>
      <c r="O6837">
        <v>3.7528937619999998</v>
      </c>
      <c r="P6837">
        <v>3.0225667700000001</v>
      </c>
      <c r="Q6837" s="7">
        <v>7.5099999999999996E-5</v>
      </c>
      <c r="R6837">
        <v>2.3619279E-2</v>
      </c>
      <c r="S6837" s="7">
        <v>2.4600000000000002E-6</v>
      </c>
    </row>
    <row r="6838" spans="1:19" hidden="1" x14ac:dyDescent="0.35">
      <c r="A6838">
        <v>6836</v>
      </c>
      <c r="B6838">
        <v>2027</v>
      </c>
      <c r="C6838">
        <v>3</v>
      </c>
      <c r="D6838">
        <v>2.0240113759999998</v>
      </c>
      <c r="E6838">
        <v>1.2217247419999999</v>
      </c>
      <c r="F6838">
        <v>0.90388872899999895</v>
      </c>
      <c r="G6838">
        <v>41877.535969999997</v>
      </c>
      <c r="H6838">
        <v>0.88475135599999999</v>
      </c>
      <c r="I6838">
        <v>0.32155108900000001</v>
      </c>
      <c r="J6838">
        <v>0.16476286200000001</v>
      </c>
      <c r="K6838">
        <v>4.5592861999999998E-2</v>
      </c>
      <c r="L6838">
        <v>0.30665943899999998</v>
      </c>
      <c r="M6838">
        <v>9.0767690999999998E-2</v>
      </c>
      <c r="N6838">
        <v>4.9588038729999999</v>
      </c>
      <c r="O6838">
        <v>3.5313780799999899</v>
      </c>
      <c r="P6838">
        <v>2.9344235319999998</v>
      </c>
      <c r="Q6838">
        <v>0</v>
      </c>
      <c r="R6838">
        <v>0</v>
      </c>
      <c r="S6838">
        <v>0</v>
      </c>
    </row>
    <row r="6839" spans="1:19" hidden="1" x14ac:dyDescent="0.35">
      <c r="A6839">
        <v>6837</v>
      </c>
      <c r="B6839">
        <v>2027</v>
      </c>
      <c r="C6839">
        <v>3</v>
      </c>
      <c r="D6839">
        <v>1.8572360109999899</v>
      </c>
      <c r="E6839">
        <v>1.0840700649999999</v>
      </c>
      <c r="F6839">
        <v>0.838312846</v>
      </c>
      <c r="G6839">
        <v>39424.36651</v>
      </c>
      <c r="H6839">
        <v>0.90265898099999997</v>
      </c>
      <c r="I6839">
        <v>0.31286141699999898</v>
      </c>
      <c r="J6839">
        <v>0.20585794700000001</v>
      </c>
      <c r="K6839">
        <v>4.3083609000000002E-2</v>
      </c>
      <c r="L6839">
        <v>0.29178572400000002</v>
      </c>
      <c r="M6839">
        <v>7.5318196000000004E-2</v>
      </c>
      <c r="N6839">
        <v>4.7249565569999996</v>
      </c>
      <c r="O6839">
        <v>3.2688654619999999</v>
      </c>
      <c r="P6839">
        <v>2.8427326719999999</v>
      </c>
      <c r="Q6839">
        <v>0</v>
      </c>
      <c r="R6839">
        <v>0</v>
      </c>
      <c r="S6839">
        <v>0</v>
      </c>
    </row>
    <row r="6840" spans="1:19" hidden="1" x14ac:dyDescent="0.35">
      <c r="A6840">
        <v>6838</v>
      </c>
      <c r="B6840">
        <v>2027</v>
      </c>
      <c r="C6840">
        <v>3</v>
      </c>
      <c r="D6840">
        <v>1.698160973</v>
      </c>
      <c r="E6840">
        <v>0.94851223399999995</v>
      </c>
      <c r="F6840">
        <v>0.77279345099999996</v>
      </c>
      <c r="G6840">
        <v>37118.497889999999</v>
      </c>
      <c r="H6840">
        <v>0.91040679800000002</v>
      </c>
      <c r="I6840">
        <v>0.311818123</v>
      </c>
      <c r="J6840">
        <v>0.24246632600000001</v>
      </c>
      <c r="K6840">
        <v>4.2387477999999999E-2</v>
      </c>
      <c r="L6840">
        <v>0.27810921900000002</v>
      </c>
      <c r="M6840">
        <v>6.4919615999999999E-2</v>
      </c>
      <c r="N6840">
        <v>4.4706910019999997</v>
      </c>
      <c r="O6840">
        <v>3.038944018</v>
      </c>
      <c r="P6840">
        <v>2.7462009730000001</v>
      </c>
      <c r="Q6840">
        <v>0</v>
      </c>
      <c r="R6840">
        <v>0</v>
      </c>
      <c r="S6840">
        <v>0</v>
      </c>
    </row>
    <row r="6841" spans="1:19" hidden="1" x14ac:dyDescent="0.35">
      <c r="A6841">
        <v>6839</v>
      </c>
      <c r="B6841">
        <v>2027</v>
      </c>
      <c r="C6841">
        <v>3</v>
      </c>
      <c r="D6841">
        <v>1.689304165</v>
      </c>
      <c r="E6841">
        <v>0.91908814699999997</v>
      </c>
      <c r="F6841">
        <v>0.76329649399999999</v>
      </c>
      <c r="G6841">
        <v>35387.230880000003</v>
      </c>
      <c r="H6841">
        <v>0.934787959</v>
      </c>
      <c r="I6841">
        <v>0.30732112499999997</v>
      </c>
      <c r="J6841">
        <v>0.258621722</v>
      </c>
      <c r="K6841">
        <v>4.2595391000000003E-2</v>
      </c>
      <c r="L6841">
        <v>0.26424367799999998</v>
      </c>
      <c r="M6841">
        <v>5.8364379000000001E-2</v>
      </c>
      <c r="N6841">
        <v>4.4591372409999996</v>
      </c>
      <c r="O6841">
        <v>3.0630480179999999</v>
      </c>
      <c r="P6841">
        <v>2.7316711740000001</v>
      </c>
      <c r="Q6841">
        <v>0</v>
      </c>
      <c r="R6841">
        <v>0</v>
      </c>
      <c r="S6841">
        <v>0</v>
      </c>
    </row>
    <row r="6842" spans="1:19" hidden="1" x14ac:dyDescent="0.35">
      <c r="A6842">
        <v>6840</v>
      </c>
      <c r="B6842">
        <v>2027</v>
      </c>
      <c r="C6842">
        <v>3</v>
      </c>
      <c r="D6842">
        <v>1.6827452279999999</v>
      </c>
      <c r="E6842">
        <v>0.87699079400000002</v>
      </c>
      <c r="F6842">
        <v>0.75731090899999998</v>
      </c>
      <c r="G6842">
        <v>34292.216509999998</v>
      </c>
      <c r="H6842">
        <v>0.93172325899999997</v>
      </c>
      <c r="I6842">
        <v>0.30741505099999999</v>
      </c>
      <c r="J6842">
        <v>0.27777740899999998</v>
      </c>
      <c r="K6842">
        <v>4.4259338000000002E-2</v>
      </c>
      <c r="L6842">
        <v>0.26078357800000002</v>
      </c>
      <c r="M6842">
        <v>5.4308794000000001E-2</v>
      </c>
      <c r="N6842">
        <v>4.4550944790000004</v>
      </c>
      <c r="O6842">
        <v>3.0486257569999999</v>
      </c>
      <c r="P6842">
        <v>2.7173330889999998</v>
      </c>
      <c r="Q6842">
        <v>0</v>
      </c>
      <c r="R6842">
        <v>0</v>
      </c>
      <c r="S6842">
        <v>0</v>
      </c>
    </row>
    <row r="6843" spans="1:19" hidden="1" x14ac:dyDescent="0.35">
      <c r="A6843">
        <v>6841</v>
      </c>
      <c r="B6843">
        <v>2027</v>
      </c>
      <c r="C6843">
        <v>4</v>
      </c>
      <c r="D6843">
        <v>0.64980263574631703</v>
      </c>
      <c r="E6843">
        <v>1.19477100488365</v>
      </c>
      <c r="F6843">
        <v>1.66392338899647</v>
      </c>
      <c r="G6843">
        <v>31579.444718572398</v>
      </c>
      <c r="H6843">
        <v>0.44289052010157698</v>
      </c>
      <c r="I6843">
        <v>9.8292823029305795E-2</v>
      </c>
      <c r="J6843">
        <v>0.70223890941481804</v>
      </c>
      <c r="K6843">
        <v>0.18464464749155701</v>
      </c>
      <c r="L6843">
        <v>0.26524516933166298</v>
      </c>
      <c r="M6843">
        <v>7.4212273703314693E-2</v>
      </c>
      <c r="N6843">
        <v>2.9553116519376799</v>
      </c>
      <c r="O6843">
        <v>5.0332646735687696</v>
      </c>
      <c r="P6843">
        <v>6.5533545331202196</v>
      </c>
      <c r="Q6843">
        <v>0</v>
      </c>
      <c r="R6843">
        <v>0</v>
      </c>
      <c r="S6843">
        <v>0</v>
      </c>
    </row>
    <row r="6844" spans="1:19" hidden="1" x14ac:dyDescent="0.35">
      <c r="A6844">
        <v>6842</v>
      </c>
      <c r="B6844">
        <v>2027</v>
      </c>
      <c r="C6844">
        <v>4</v>
      </c>
      <c r="D6844">
        <v>0.64635318997784597</v>
      </c>
      <c r="E6844">
        <v>1.1269225351686001</v>
      </c>
      <c r="F6844">
        <v>1.64948422428728</v>
      </c>
      <c r="G6844">
        <v>31086.883959172799</v>
      </c>
      <c r="H6844">
        <v>0.45032860256507601</v>
      </c>
      <c r="I6844">
        <v>9.7032658348685005E-2</v>
      </c>
      <c r="J6844">
        <v>0.72145750480827897</v>
      </c>
      <c r="K6844">
        <v>0.187475616839614</v>
      </c>
      <c r="L6844">
        <v>0.26888942862312398</v>
      </c>
      <c r="M6844">
        <v>7.3359379923704601E-2</v>
      </c>
      <c r="N6844">
        <v>2.9449429700746199</v>
      </c>
      <c r="O6844">
        <v>4.9227043510452599</v>
      </c>
      <c r="P6844">
        <v>6.5325452276048699</v>
      </c>
      <c r="Q6844">
        <v>0</v>
      </c>
      <c r="R6844">
        <v>0</v>
      </c>
      <c r="S6844">
        <v>0</v>
      </c>
    </row>
    <row r="6845" spans="1:19" hidden="1" x14ac:dyDescent="0.35">
      <c r="A6845">
        <v>6843</v>
      </c>
      <c r="B6845">
        <v>2027</v>
      </c>
      <c r="C6845">
        <v>4</v>
      </c>
      <c r="D6845">
        <v>0.63812330612260504</v>
      </c>
      <c r="E6845">
        <v>1.0709599206101099</v>
      </c>
      <c r="F6845">
        <v>1.6040677128699301</v>
      </c>
      <c r="G6845">
        <v>30965.0166731026</v>
      </c>
      <c r="H6845">
        <v>0.46204925461240298</v>
      </c>
      <c r="I6845">
        <v>9.7665667420362395E-2</v>
      </c>
      <c r="J6845">
        <v>0.73896911818052002</v>
      </c>
      <c r="K6845">
        <v>0.193161879841173</v>
      </c>
      <c r="L6845">
        <v>0.27619097400467901</v>
      </c>
      <c r="M6845">
        <v>7.4132916436245505E-2</v>
      </c>
      <c r="N6845">
        <v>2.92699638815873</v>
      </c>
      <c r="O6845">
        <v>4.8204258452232498</v>
      </c>
      <c r="P6845">
        <v>6.46378206301166</v>
      </c>
      <c r="Q6845">
        <v>0</v>
      </c>
      <c r="R6845">
        <v>0</v>
      </c>
      <c r="S6845">
        <v>0</v>
      </c>
    </row>
    <row r="6846" spans="1:19" hidden="1" x14ac:dyDescent="0.35">
      <c r="A6846">
        <v>6844</v>
      </c>
      <c r="B6846">
        <v>2027</v>
      </c>
      <c r="C6846">
        <v>4</v>
      </c>
      <c r="D6846">
        <v>0.62983939571860903</v>
      </c>
      <c r="E6846">
        <v>1.0154328797526599</v>
      </c>
      <c r="F6846">
        <v>1.5563013039211</v>
      </c>
      <c r="G6846">
        <v>31553.879569689401</v>
      </c>
      <c r="H6846">
        <v>0.47323385114164301</v>
      </c>
      <c r="I6846">
        <v>0.100170492883217</v>
      </c>
      <c r="J6846">
        <v>0.75082077029318095</v>
      </c>
      <c r="K6846">
        <v>0.20139794034955699</v>
      </c>
      <c r="L6846">
        <v>0.28632398481992</v>
      </c>
      <c r="M6846">
        <v>7.6520671260235401E-2</v>
      </c>
      <c r="N6846">
        <v>2.90455583107547</v>
      </c>
      <c r="O6846">
        <v>4.7120991735272098</v>
      </c>
      <c r="P6846">
        <v>6.3785690420732104</v>
      </c>
      <c r="Q6846">
        <v>0</v>
      </c>
      <c r="R6846">
        <v>0</v>
      </c>
      <c r="S6846">
        <v>0</v>
      </c>
    </row>
    <row r="6847" spans="1:19" hidden="1" x14ac:dyDescent="0.35">
      <c r="A6847">
        <v>6845</v>
      </c>
      <c r="B6847">
        <v>2027</v>
      </c>
      <c r="C6847">
        <v>4</v>
      </c>
      <c r="D6847">
        <v>0.65167896232806399</v>
      </c>
      <c r="E6847">
        <v>1.0759176695955299</v>
      </c>
      <c r="F6847">
        <v>1.6535970767488599</v>
      </c>
      <c r="G6847">
        <v>32978.854590083698</v>
      </c>
      <c r="H6847">
        <v>0.47340037379317201</v>
      </c>
      <c r="I6847">
        <v>9.9248999835556406E-2</v>
      </c>
      <c r="J6847">
        <v>0.748805582518279</v>
      </c>
      <c r="K6847">
        <v>0.206355294562378</v>
      </c>
      <c r="L6847">
        <v>0.28297652202159701</v>
      </c>
      <c r="M6847">
        <v>8.0268790639297399E-2</v>
      </c>
      <c r="N6847">
        <v>2.9410775282479902</v>
      </c>
      <c r="O6847">
        <v>4.8070808794320801</v>
      </c>
      <c r="P6847">
        <v>6.5938130732118401</v>
      </c>
      <c r="Q6847">
        <v>0</v>
      </c>
      <c r="R6847">
        <v>4.7568450919948101E-4</v>
      </c>
      <c r="S6847">
        <v>0</v>
      </c>
    </row>
    <row r="6848" spans="1:19" hidden="1" x14ac:dyDescent="0.35">
      <c r="A6848">
        <v>6846</v>
      </c>
      <c r="B6848">
        <v>2027</v>
      </c>
      <c r="C6848">
        <v>4</v>
      </c>
      <c r="D6848">
        <v>0.66738130636861304</v>
      </c>
      <c r="E6848">
        <v>1.13078529826963</v>
      </c>
      <c r="F6848">
        <v>1.72587817297994</v>
      </c>
      <c r="G6848">
        <v>35480.226831604101</v>
      </c>
      <c r="H6848">
        <v>0.47286652026596099</v>
      </c>
      <c r="I6848">
        <v>0.100354986887738</v>
      </c>
      <c r="J6848">
        <v>0.74482982858136704</v>
      </c>
      <c r="K6848">
        <v>0.214849226799191</v>
      </c>
      <c r="L6848">
        <v>0.28326129727082699</v>
      </c>
      <c r="M6848">
        <v>8.5885030170336704E-2</v>
      </c>
      <c r="N6848">
        <v>2.95849852933409</v>
      </c>
      <c r="O6848">
        <v>4.8850251003802097</v>
      </c>
      <c r="P6848">
        <v>6.7290333870614401</v>
      </c>
      <c r="Q6848">
        <v>3.2245160902702099E-3</v>
      </c>
      <c r="R6848">
        <v>1.8923231098733301E-2</v>
      </c>
      <c r="S6848">
        <v>3.1612047500729199E-4</v>
      </c>
    </row>
    <row r="6849" spans="1:19" hidden="1" x14ac:dyDescent="0.35">
      <c r="A6849">
        <v>6847</v>
      </c>
      <c r="B6849">
        <v>2027</v>
      </c>
      <c r="C6849">
        <v>4</v>
      </c>
      <c r="D6849">
        <v>0.68277862517837395</v>
      </c>
      <c r="E6849">
        <v>1.18581543240404</v>
      </c>
      <c r="F6849">
        <v>1.79713014849549</v>
      </c>
      <c r="G6849">
        <v>38078.560407246398</v>
      </c>
      <c r="H6849">
        <v>0.47620557474261599</v>
      </c>
      <c r="I6849">
        <v>0.103571071673485</v>
      </c>
      <c r="J6849">
        <v>0.73666203920121198</v>
      </c>
      <c r="K6849">
        <v>0.226430800167328</v>
      </c>
      <c r="L6849">
        <v>0.28706633308096002</v>
      </c>
      <c r="M6849">
        <v>9.3400346390177705E-2</v>
      </c>
      <c r="N6849">
        <v>2.97674797607668</v>
      </c>
      <c r="O6849">
        <v>4.9504527544671797</v>
      </c>
      <c r="P6849">
        <v>6.8528462293955004</v>
      </c>
      <c r="Q6849">
        <v>0.105346052462039</v>
      </c>
      <c r="R6849">
        <v>0.10524801328649901</v>
      </c>
      <c r="S6849">
        <v>9.0909060700423802E-2</v>
      </c>
    </row>
    <row r="6850" spans="1:19" hidden="1" x14ac:dyDescent="0.35">
      <c r="A6850">
        <v>6848</v>
      </c>
      <c r="B6850">
        <v>2027</v>
      </c>
      <c r="C6850">
        <v>4</v>
      </c>
      <c r="D6850">
        <v>0.69824488701083098</v>
      </c>
      <c r="E6850">
        <v>1.2409152032700199</v>
      </c>
      <c r="F6850">
        <v>1.8725814367496201</v>
      </c>
      <c r="G6850">
        <v>39742.070452004999</v>
      </c>
      <c r="H6850">
        <v>0.46850366273012001</v>
      </c>
      <c r="I6850">
        <v>0.11107583692116001</v>
      </c>
      <c r="J6850">
        <v>0.72908474992760597</v>
      </c>
      <c r="K6850">
        <v>0.25678920855876097</v>
      </c>
      <c r="L6850">
        <v>0.27012836844681998</v>
      </c>
      <c r="M6850">
        <v>9.9638289906450503E-2</v>
      </c>
      <c r="N6850">
        <v>3.0046904673997701</v>
      </c>
      <c r="O6850">
        <v>4.9994807077117196</v>
      </c>
      <c r="P6850">
        <v>6.9994499737872404</v>
      </c>
      <c r="Q6850">
        <v>0.25285459767004898</v>
      </c>
      <c r="R6850">
        <v>0.21188399036976899</v>
      </c>
      <c r="S6850">
        <v>0.220270364050693</v>
      </c>
    </row>
    <row r="6851" spans="1:19" hidden="1" x14ac:dyDescent="0.35">
      <c r="A6851">
        <v>6849</v>
      </c>
      <c r="B6851">
        <v>2027</v>
      </c>
      <c r="C6851">
        <v>4</v>
      </c>
      <c r="D6851">
        <v>0.71497211733683796</v>
      </c>
      <c r="E6851">
        <v>1.2751440427769001</v>
      </c>
      <c r="F6851">
        <v>1.9615071172629801</v>
      </c>
      <c r="G6851">
        <v>41364.0297781052</v>
      </c>
      <c r="H6851">
        <v>0.463484645222976</v>
      </c>
      <c r="I6851">
        <v>0.123021208074866</v>
      </c>
      <c r="J6851">
        <v>0.71905589000680703</v>
      </c>
      <c r="K6851">
        <v>0.293831748971007</v>
      </c>
      <c r="L6851">
        <v>0.25760788120806899</v>
      </c>
      <c r="M6851">
        <v>0.109168707980815</v>
      </c>
      <c r="N6851">
        <v>3.0328041936421899</v>
      </c>
      <c r="O6851">
        <v>5.0358550769656496</v>
      </c>
      <c r="P6851">
        <v>7.1763743483274496</v>
      </c>
      <c r="Q6851">
        <v>0.32896638172626003</v>
      </c>
      <c r="R6851">
        <v>0.26950461925431202</v>
      </c>
      <c r="S6851">
        <v>0.301843847830425</v>
      </c>
    </row>
    <row r="6852" spans="1:19" hidden="1" x14ac:dyDescent="0.35">
      <c r="A6852">
        <v>6850</v>
      </c>
      <c r="B6852">
        <v>2027</v>
      </c>
      <c r="C6852">
        <v>4</v>
      </c>
      <c r="D6852">
        <v>0.73172559272942705</v>
      </c>
      <c r="E6852">
        <v>1.3043530047293801</v>
      </c>
      <c r="F6852">
        <v>2.0520849015119</v>
      </c>
      <c r="G6852">
        <v>42061.475216132101</v>
      </c>
      <c r="H6852">
        <v>0.46434144309375303</v>
      </c>
      <c r="I6852">
        <v>0.13953554296779</v>
      </c>
      <c r="J6852">
        <v>0.70639486466915702</v>
      </c>
      <c r="K6852">
        <v>0.33512412303499001</v>
      </c>
      <c r="L6852">
        <v>0.25025717687820298</v>
      </c>
      <c r="M6852">
        <v>0.122293942009759</v>
      </c>
      <c r="N6852">
        <v>3.0591511079404401</v>
      </c>
      <c r="O6852">
        <v>5.0113481513852198</v>
      </c>
      <c r="P6852">
        <v>7.3527372781537004</v>
      </c>
      <c r="Q6852">
        <v>0.39740856581283901</v>
      </c>
      <c r="R6852">
        <v>0.33376889386528702</v>
      </c>
      <c r="S6852">
        <v>0.37948906052502501</v>
      </c>
    </row>
    <row r="6853" spans="1:19" hidden="1" x14ac:dyDescent="0.35">
      <c r="A6853">
        <v>6851</v>
      </c>
      <c r="B6853">
        <v>2027</v>
      </c>
      <c r="C6853">
        <v>4</v>
      </c>
      <c r="D6853">
        <v>0.74740428572872297</v>
      </c>
      <c r="E6853">
        <v>1.29001323278452</v>
      </c>
      <c r="F6853">
        <v>2.1891875467238502</v>
      </c>
      <c r="G6853">
        <v>41955.716634514101</v>
      </c>
      <c r="H6853">
        <v>0.46593595165693003</v>
      </c>
      <c r="I6853">
        <v>0.15056718195907901</v>
      </c>
      <c r="J6853">
        <v>0.72044587609329902</v>
      </c>
      <c r="K6853">
        <v>0.347562264421587</v>
      </c>
      <c r="L6853">
        <v>0.247105747257333</v>
      </c>
      <c r="M6853">
        <v>0.129732073310909</v>
      </c>
      <c r="N6853">
        <v>3.0917812159111602</v>
      </c>
      <c r="O6853">
        <v>5.0214586570802098</v>
      </c>
      <c r="P6853">
        <v>7.6924711283253799</v>
      </c>
      <c r="Q6853">
        <v>0.47314380109545301</v>
      </c>
      <c r="R6853">
        <v>0.40133421362035898</v>
      </c>
      <c r="S6853">
        <v>0.46103529747417599</v>
      </c>
    </row>
    <row r="6854" spans="1:19" hidden="1" x14ac:dyDescent="0.35">
      <c r="A6854">
        <v>6852</v>
      </c>
      <c r="B6854">
        <v>2027</v>
      </c>
      <c r="C6854">
        <v>4</v>
      </c>
      <c r="D6854">
        <v>0.76531352917213602</v>
      </c>
      <c r="E6854">
        <v>1.2750566520318201</v>
      </c>
      <c r="F6854">
        <v>2.3378659811033899</v>
      </c>
      <c r="G6854">
        <v>42248.989378044898</v>
      </c>
      <c r="H6854">
        <v>0.472504788031124</v>
      </c>
      <c r="I6854">
        <v>0.16641476105901901</v>
      </c>
      <c r="J6854">
        <v>0.72984761112018204</v>
      </c>
      <c r="K6854">
        <v>0.36382286154274601</v>
      </c>
      <c r="L6854">
        <v>0.249172518348938</v>
      </c>
      <c r="M6854">
        <v>0.14044681717428301</v>
      </c>
      <c r="N6854">
        <v>3.1322918264245998</v>
      </c>
      <c r="O6854">
        <v>5.03870146288725</v>
      </c>
      <c r="P6854">
        <v>8.0830286109533294</v>
      </c>
      <c r="Q6854">
        <v>0.48605092517982701</v>
      </c>
      <c r="R6854">
        <v>0.41463709380891001</v>
      </c>
      <c r="S6854">
        <v>0.479989100556171</v>
      </c>
    </row>
    <row r="6855" spans="1:19" hidden="1" x14ac:dyDescent="0.35">
      <c r="A6855">
        <v>6853</v>
      </c>
      <c r="B6855">
        <v>2027</v>
      </c>
      <c r="C6855">
        <v>4</v>
      </c>
      <c r="D6855">
        <v>0.78282496818388703</v>
      </c>
      <c r="E6855">
        <v>1.2586677671598401</v>
      </c>
      <c r="F6855">
        <v>2.4861340497839599</v>
      </c>
      <c r="G6855">
        <v>42344.220054819598</v>
      </c>
      <c r="H6855">
        <v>0.48042405949151201</v>
      </c>
      <c r="I6855">
        <v>0.18719146478637</v>
      </c>
      <c r="J6855">
        <v>0.732196844557507</v>
      </c>
      <c r="K6855">
        <v>0.38471122685942</v>
      </c>
      <c r="L6855">
        <v>0.25736601965243999</v>
      </c>
      <c r="M6855">
        <v>0.15439754985891299</v>
      </c>
      <c r="N6855">
        <v>3.1722727788229101</v>
      </c>
      <c r="O6855">
        <v>5.0368930578995803</v>
      </c>
      <c r="P6855">
        <v>8.4906380396673597</v>
      </c>
      <c r="Q6855">
        <v>0.44001055052240601</v>
      </c>
      <c r="R6855">
        <v>0.37647153049036702</v>
      </c>
      <c r="S6855">
        <v>0.43954689562086602</v>
      </c>
    </row>
    <row r="6856" spans="1:19" hidden="1" x14ac:dyDescent="0.35">
      <c r="A6856">
        <v>6854</v>
      </c>
      <c r="B6856">
        <v>2027</v>
      </c>
      <c r="C6856">
        <v>4</v>
      </c>
      <c r="D6856">
        <v>0.79550184105608301</v>
      </c>
      <c r="E6856">
        <v>1.25737084530235</v>
      </c>
      <c r="F6856">
        <v>2.6129533795060498</v>
      </c>
      <c r="G6856">
        <v>42946.0083378083</v>
      </c>
      <c r="H6856">
        <v>0.49273609911236199</v>
      </c>
      <c r="I6856">
        <v>0.18729050278786799</v>
      </c>
      <c r="J6856">
        <v>0.72558046042470403</v>
      </c>
      <c r="K6856">
        <v>0.37454877067840098</v>
      </c>
      <c r="L6856">
        <v>0.26242009156560497</v>
      </c>
      <c r="M6856">
        <v>0.15590966968808001</v>
      </c>
      <c r="N6856">
        <v>3.1912715167232801</v>
      </c>
      <c r="O6856">
        <v>5.0872017416387703</v>
      </c>
      <c r="P6856">
        <v>8.8000563982268396</v>
      </c>
      <c r="Q6856">
        <v>0.40542941790794401</v>
      </c>
      <c r="R6856">
        <v>0.34684434462274399</v>
      </c>
      <c r="S6856">
        <v>0.40925456688325701</v>
      </c>
    </row>
    <row r="6857" spans="1:19" hidden="1" x14ac:dyDescent="0.35">
      <c r="A6857">
        <v>6855</v>
      </c>
      <c r="B6857">
        <v>2027</v>
      </c>
      <c r="C6857">
        <v>4</v>
      </c>
      <c r="D6857">
        <v>0.80951164918028595</v>
      </c>
      <c r="E6857">
        <v>1.26488774768253</v>
      </c>
      <c r="F6857">
        <v>2.75415895496646</v>
      </c>
      <c r="G6857">
        <v>42680.758560988303</v>
      </c>
      <c r="H6857">
        <v>0.50930991846469797</v>
      </c>
      <c r="I6857">
        <v>0.19177869501156999</v>
      </c>
      <c r="J6857">
        <v>0.71986142331111902</v>
      </c>
      <c r="K6857">
        <v>0.36765614416230002</v>
      </c>
      <c r="L6857">
        <v>0.27338208271188502</v>
      </c>
      <c r="M6857">
        <v>0.16002182661105299</v>
      </c>
      <c r="N6857">
        <v>3.2083703474882701</v>
      </c>
      <c r="O6857">
        <v>5.1473512294749701</v>
      </c>
      <c r="P6857">
        <v>9.1191352738158002</v>
      </c>
      <c r="Q6857">
        <v>0.34325482506525801</v>
      </c>
      <c r="R6857">
        <v>0.29326019965873201</v>
      </c>
      <c r="S6857">
        <v>0.34410082886270699</v>
      </c>
    </row>
    <row r="6858" spans="1:19" hidden="1" x14ac:dyDescent="0.35">
      <c r="A6858">
        <v>6856</v>
      </c>
      <c r="B6858">
        <v>2027</v>
      </c>
      <c r="C6858">
        <v>4</v>
      </c>
      <c r="D6858">
        <v>0.82351850856725395</v>
      </c>
      <c r="E6858">
        <v>1.2753433442401301</v>
      </c>
      <c r="F6858">
        <v>2.8959569232876201</v>
      </c>
      <c r="G6858">
        <v>40577.838594055604</v>
      </c>
      <c r="H6858">
        <v>0.528127810918539</v>
      </c>
      <c r="I6858">
        <v>0.20046580901067401</v>
      </c>
      <c r="J6858">
        <v>0.71102771568968304</v>
      </c>
      <c r="K6858">
        <v>0.36373558878923401</v>
      </c>
      <c r="L6858">
        <v>0.28809394169146402</v>
      </c>
      <c r="M6858">
        <v>0.16684670678229799</v>
      </c>
      <c r="N6858">
        <v>3.23005396299647</v>
      </c>
      <c r="O6858">
        <v>5.2438420106740402</v>
      </c>
      <c r="P6858">
        <v>9.4582298751514493</v>
      </c>
      <c r="Q6858">
        <v>0.24676347901474299</v>
      </c>
      <c r="R6858">
        <v>0.22512214656524801</v>
      </c>
      <c r="S6858">
        <v>0.24209669348035701</v>
      </c>
    </row>
    <row r="6859" spans="1:19" hidden="1" x14ac:dyDescent="0.35">
      <c r="A6859">
        <v>6857</v>
      </c>
      <c r="B6859">
        <v>2027</v>
      </c>
      <c r="C6859">
        <v>4</v>
      </c>
      <c r="D6859">
        <v>0.79065033398437701</v>
      </c>
      <c r="E6859">
        <v>1.3015627786290001</v>
      </c>
      <c r="F6859">
        <v>2.7093042083806802</v>
      </c>
      <c r="G6859">
        <v>40925.529063995797</v>
      </c>
      <c r="H6859">
        <v>0.52859043124407501</v>
      </c>
      <c r="I6859">
        <v>0.18094658874932501</v>
      </c>
      <c r="J6859">
        <v>0.71637631708741301</v>
      </c>
      <c r="K6859">
        <v>0.32201463352646298</v>
      </c>
      <c r="L6859">
        <v>0.28900171570528299</v>
      </c>
      <c r="M6859">
        <v>0.14151816033966899</v>
      </c>
      <c r="N6859">
        <v>3.1663583398698099</v>
      </c>
      <c r="O6859">
        <v>5.3988307536328302</v>
      </c>
      <c r="P6859">
        <v>9.0473777835750706</v>
      </c>
      <c r="Q6859">
        <v>0.103852505741625</v>
      </c>
      <c r="R6859">
        <v>9.6998600376992705E-2</v>
      </c>
      <c r="S6859">
        <v>0.100409950313358</v>
      </c>
    </row>
    <row r="6860" spans="1:19" hidden="1" x14ac:dyDescent="0.35">
      <c r="A6860">
        <v>6858</v>
      </c>
      <c r="B6860">
        <v>2027</v>
      </c>
      <c r="C6860">
        <v>4</v>
      </c>
      <c r="D6860">
        <v>0.75994586537605902</v>
      </c>
      <c r="E6860">
        <v>1.33552131395464</v>
      </c>
      <c r="F6860">
        <v>2.5354137925450999</v>
      </c>
      <c r="G6860">
        <v>40862.0466576455</v>
      </c>
      <c r="H6860">
        <v>0.52808069939040103</v>
      </c>
      <c r="I6860">
        <v>0.166668897651332</v>
      </c>
      <c r="J6860">
        <v>0.72264205592528596</v>
      </c>
      <c r="K6860">
        <v>0.28525717449219001</v>
      </c>
      <c r="L6860">
        <v>0.29683239280671703</v>
      </c>
      <c r="M6860">
        <v>0.121737463628303</v>
      </c>
      <c r="N6860">
        <v>3.1110596977929101</v>
      </c>
      <c r="O6860">
        <v>5.5578106889473604</v>
      </c>
      <c r="P6860">
        <v>8.6752953379433109</v>
      </c>
      <c r="Q6860">
        <v>1.7509029173461099E-2</v>
      </c>
      <c r="R6860">
        <v>2.9020564853056201E-2</v>
      </c>
      <c r="S6860">
        <v>1.1341470814899E-2</v>
      </c>
    </row>
    <row r="6861" spans="1:19" hidden="1" x14ac:dyDescent="0.35">
      <c r="A6861">
        <v>6859</v>
      </c>
      <c r="B6861">
        <v>2027</v>
      </c>
      <c r="C6861">
        <v>4</v>
      </c>
      <c r="D6861">
        <v>0.72981049743161996</v>
      </c>
      <c r="E6861">
        <v>1.36966432172381</v>
      </c>
      <c r="F6861">
        <v>2.3624270750369201</v>
      </c>
      <c r="G6861">
        <v>40667.832777100499</v>
      </c>
      <c r="H6861">
        <v>0.52731117546815198</v>
      </c>
      <c r="I6861">
        <v>0.157416246556672</v>
      </c>
      <c r="J6861">
        <v>0.71962530172293204</v>
      </c>
      <c r="K6861">
        <v>0.25412202691691999</v>
      </c>
      <c r="L6861">
        <v>0.31103952137503799</v>
      </c>
      <c r="M6861">
        <v>0.106849002285864</v>
      </c>
      <c r="N6861">
        <v>3.0560493503885899</v>
      </c>
      <c r="O6861">
        <v>5.71434238541746</v>
      </c>
      <c r="P6861">
        <v>8.3030652592693599</v>
      </c>
      <c r="Q6861" s="7">
        <v>2.9278014925131702E-7</v>
      </c>
      <c r="R6861">
        <v>1.2177046820885801E-3</v>
      </c>
      <c r="S6861">
        <v>0</v>
      </c>
    </row>
    <row r="6862" spans="1:19" hidden="1" x14ac:dyDescent="0.35">
      <c r="A6862">
        <v>6860</v>
      </c>
      <c r="B6862">
        <v>2027</v>
      </c>
      <c r="C6862">
        <v>4</v>
      </c>
      <c r="D6862">
        <v>0.70246445168168603</v>
      </c>
      <c r="E6862">
        <v>1.3928946671327</v>
      </c>
      <c r="F6862">
        <v>2.19795060672628</v>
      </c>
      <c r="G6862">
        <v>39093.9801237879</v>
      </c>
      <c r="H6862">
        <v>0.52555073109306205</v>
      </c>
      <c r="I6862">
        <v>0.141574760445565</v>
      </c>
      <c r="J6862">
        <v>0.72585032626971902</v>
      </c>
      <c r="K6862">
        <v>0.23366360632847799</v>
      </c>
      <c r="L6862">
        <v>0.31546933521495801</v>
      </c>
      <c r="M6862">
        <v>0.100639702189942</v>
      </c>
      <c r="N6862">
        <v>3.0064993282727501</v>
      </c>
      <c r="O6862">
        <v>5.7726232497852399</v>
      </c>
      <c r="P6862">
        <v>7.9494893968708897</v>
      </c>
      <c r="Q6862">
        <v>0</v>
      </c>
      <c r="R6862">
        <v>0</v>
      </c>
      <c r="S6862">
        <v>0</v>
      </c>
    </row>
    <row r="6863" spans="1:19" hidden="1" x14ac:dyDescent="0.35">
      <c r="A6863">
        <v>6861</v>
      </c>
      <c r="B6863">
        <v>2027</v>
      </c>
      <c r="C6863">
        <v>4</v>
      </c>
      <c r="D6863">
        <v>0.67661514459133199</v>
      </c>
      <c r="E6863">
        <v>1.41357952633104</v>
      </c>
      <c r="F6863">
        <v>2.0423542416410299</v>
      </c>
      <c r="G6863">
        <v>36906.353992049502</v>
      </c>
      <c r="H6863">
        <v>0.52461834108093797</v>
      </c>
      <c r="I6863">
        <v>0.13091227889882801</v>
      </c>
      <c r="J6863">
        <v>0.723468174028705</v>
      </c>
      <c r="K6863">
        <v>0.21860700482222301</v>
      </c>
      <c r="L6863">
        <v>0.32522526320753298</v>
      </c>
      <c r="M6863">
        <v>9.78316240873984E-2</v>
      </c>
      <c r="N6863">
        <v>2.9661679536495198</v>
      </c>
      <c r="O6863">
        <v>5.8067879353954996</v>
      </c>
      <c r="P6863">
        <v>7.6116395277896398</v>
      </c>
      <c r="Q6863">
        <v>0</v>
      </c>
      <c r="R6863">
        <v>0</v>
      </c>
      <c r="S6863">
        <v>0</v>
      </c>
    </row>
    <row r="6864" spans="1:19" hidden="1" x14ac:dyDescent="0.35">
      <c r="A6864">
        <v>6862</v>
      </c>
      <c r="B6864">
        <v>2027</v>
      </c>
      <c r="C6864">
        <v>4</v>
      </c>
      <c r="D6864">
        <v>0.65088391821267899</v>
      </c>
      <c r="E6864">
        <v>1.43474185028357</v>
      </c>
      <c r="F6864">
        <v>1.88686202918699</v>
      </c>
      <c r="G6864">
        <v>35283.847021530397</v>
      </c>
      <c r="H6864">
        <v>0.525002477325068</v>
      </c>
      <c r="I6864">
        <v>0.12545616540200999</v>
      </c>
      <c r="J6864">
        <v>0.71496773391735902</v>
      </c>
      <c r="K6864">
        <v>0.207604318443323</v>
      </c>
      <c r="L6864">
        <v>0.33873538161410299</v>
      </c>
      <c r="M6864">
        <v>9.8518456612129102E-2</v>
      </c>
      <c r="N6864">
        <v>2.92564007376959</v>
      </c>
      <c r="O6864">
        <v>5.8456441280596296</v>
      </c>
      <c r="P6864">
        <v>7.2719123614610597</v>
      </c>
      <c r="Q6864">
        <v>0</v>
      </c>
      <c r="R6864">
        <v>0</v>
      </c>
      <c r="S6864">
        <v>0</v>
      </c>
    </row>
    <row r="6865" spans="1:19" hidden="1" x14ac:dyDescent="0.35">
      <c r="A6865">
        <v>6863</v>
      </c>
      <c r="B6865">
        <v>2027</v>
      </c>
      <c r="C6865">
        <v>4</v>
      </c>
      <c r="D6865">
        <v>0.65633315691173499</v>
      </c>
      <c r="E6865">
        <v>1.38980886254224</v>
      </c>
      <c r="F6865">
        <v>1.85474640068817</v>
      </c>
      <c r="G6865">
        <v>33142.282017150297</v>
      </c>
      <c r="H6865">
        <v>0.51750650306382795</v>
      </c>
      <c r="I6865">
        <v>0.122093846787538</v>
      </c>
      <c r="J6865">
        <v>0.72423942565643595</v>
      </c>
      <c r="K6865">
        <v>0.20720651061737699</v>
      </c>
      <c r="L6865">
        <v>0.34587767429523297</v>
      </c>
      <c r="M6865">
        <v>9.5759033299362695E-2</v>
      </c>
      <c r="N6865">
        <v>2.9415450980405899</v>
      </c>
      <c r="O6865">
        <v>5.6750135518093199</v>
      </c>
      <c r="P6865">
        <v>7.1886005533135604</v>
      </c>
      <c r="Q6865">
        <v>0</v>
      </c>
      <c r="R6865">
        <v>0</v>
      </c>
      <c r="S6865">
        <v>0</v>
      </c>
    </row>
    <row r="6866" spans="1:19" hidden="1" x14ac:dyDescent="0.35">
      <c r="A6866">
        <v>6864</v>
      </c>
      <c r="B6866">
        <v>2027</v>
      </c>
      <c r="C6866">
        <v>4</v>
      </c>
      <c r="D6866">
        <v>0.66364054935688599</v>
      </c>
      <c r="E6866">
        <v>1.33799697422299</v>
      </c>
      <c r="F6866">
        <v>1.82405953160538</v>
      </c>
      <c r="G6866">
        <v>32117.389496437401</v>
      </c>
      <c r="H6866">
        <v>0.51272825207012895</v>
      </c>
      <c r="I6866">
        <v>0.121321929152383</v>
      </c>
      <c r="J6866">
        <v>0.728694179507833</v>
      </c>
      <c r="K6866">
        <v>0.21005949564233301</v>
      </c>
      <c r="L6866">
        <v>0.35754889054866101</v>
      </c>
      <c r="M6866">
        <v>9.5327062207572297E-2</v>
      </c>
      <c r="N6866">
        <v>2.9631083362609401</v>
      </c>
      <c r="O6866">
        <v>5.4986594831531299</v>
      </c>
      <c r="P6866">
        <v>7.1084757353383701</v>
      </c>
      <c r="Q6866">
        <v>0</v>
      </c>
      <c r="R6866">
        <v>0</v>
      </c>
      <c r="S6866">
        <v>0</v>
      </c>
    </row>
    <row r="6867" spans="1:19" hidden="1" x14ac:dyDescent="0.35">
      <c r="A6867">
        <v>6865</v>
      </c>
      <c r="B6867">
        <v>2027</v>
      </c>
      <c r="C6867">
        <v>4</v>
      </c>
      <c r="D6867">
        <v>0.99277083790044396</v>
      </c>
      <c r="E6867">
        <v>1.3962492198280401</v>
      </c>
      <c r="F6867">
        <v>0.71124941688233601</v>
      </c>
      <c r="G6867">
        <v>31520.732738435501</v>
      </c>
      <c r="H6867">
        <v>0.190573998300474</v>
      </c>
      <c r="I6867">
        <v>4.69052744638494E-2</v>
      </c>
      <c r="J6867">
        <v>0.32997669396155099</v>
      </c>
      <c r="K6867">
        <v>7.5736529601264299E-2</v>
      </c>
      <c r="L6867">
        <v>0.19161598834591201</v>
      </c>
      <c r="M6867">
        <v>6.7725975376792605E-2</v>
      </c>
      <c r="N6867">
        <v>4.0931026108399298</v>
      </c>
      <c r="O6867">
        <v>6.26190947547419</v>
      </c>
      <c r="P6867">
        <v>2.6645826038116001</v>
      </c>
      <c r="Q6867">
        <v>0</v>
      </c>
      <c r="R6867">
        <v>0</v>
      </c>
      <c r="S6867">
        <v>0</v>
      </c>
    </row>
    <row r="6868" spans="1:19" hidden="1" x14ac:dyDescent="0.35">
      <c r="A6868">
        <v>6866</v>
      </c>
      <c r="B6868">
        <v>2027</v>
      </c>
      <c r="C6868">
        <v>4</v>
      </c>
      <c r="D6868">
        <v>0.99262978402264601</v>
      </c>
      <c r="E6868">
        <v>1.3673412896673101</v>
      </c>
      <c r="F6868">
        <v>0.71605183771227598</v>
      </c>
      <c r="G6868">
        <v>31151.1761518235</v>
      </c>
      <c r="H6868">
        <v>0.188825012105416</v>
      </c>
      <c r="I6868">
        <v>4.6488578119914699E-2</v>
      </c>
      <c r="J6868">
        <v>0.32913364629248598</v>
      </c>
      <c r="K6868">
        <v>7.3460685242394394E-2</v>
      </c>
      <c r="L6868">
        <v>0.18260185943981999</v>
      </c>
      <c r="M6868">
        <v>6.5966228799889504E-2</v>
      </c>
      <c r="N6868">
        <v>4.1100114967724597</v>
      </c>
      <c r="O6868">
        <v>6.2573702747365303</v>
      </c>
      <c r="P6868">
        <v>2.6855768225718601</v>
      </c>
      <c r="Q6868">
        <v>0</v>
      </c>
      <c r="R6868">
        <v>0</v>
      </c>
      <c r="S6868">
        <v>0</v>
      </c>
    </row>
    <row r="6869" spans="1:19" hidden="1" x14ac:dyDescent="0.35">
      <c r="A6869">
        <v>6867</v>
      </c>
      <c r="B6869">
        <v>2027</v>
      </c>
      <c r="C6869">
        <v>4</v>
      </c>
      <c r="D6869">
        <v>0.98365718960809501</v>
      </c>
      <c r="E6869">
        <v>1.32649363642826</v>
      </c>
      <c r="F6869">
        <v>0.70966247225502999</v>
      </c>
      <c r="G6869">
        <v>31222.903615688399</v>
      </c>
      <c r="H6869">
        <v>0.19266302327534901</v>
      </c>
      <c r="I6869">
        <v>4.7250145580941101E-2</v>
      </c>
      <c r="J6869">
        <v>0.33420204880159998</v>
      </c>
      <c r="K6869">
        <v>7.2616160351373304E-2</v>
      </c>
      <c r="L6869">
        <v>0.18123256652677799</v>
      </c>
      <c r="M6869">
        <v>6.5868552765342606E-2</v>
      </c>
      <c r="N6869">
        <v>4.1033878731497504</v>
      </c>
      <c r="O6869">
        <v>6.2311107847185596</v>
      </c>
      <c r="P6869">
        <v>2.68232222618526</v>
      </c>
      <c r="Q6869">
        <v>0</v>
      </c>
      <c r="R6869">
        <v>0</v>
      </c>
      <c r="S6869">
        <v>0</v>
      </c>
    </row>
    <row r="6870" spans="1:19" hidden="1" x14ac:dyDescent="0.35">
      <c r="A6870">
        <v>6868</v>
      </c>
      <c r="B6870">
        <v>2027</v>
      </c>
      <c r="C6870">
        <v>4</v>
      </c>
      <c r="D6870">
        <v>0.97464958727012196</v>
      </c>
      <c r="E6870">
        <v>1.28489214280697</v>
      </c>
      <c r="F6870">
        <v>0.70280508286544496</v>
      </c>
      <c r="G6870">
        <v>31857.3068854538</v>
      </c>
      <c r="H6870">
        <v>0.20146875382850499</v>
      </c>
      <c r="I6870">
        <v>4.92505853907267E-2</v>
      </c>
      <c r="J6870">
        <v>0.34308909123919001</v>
      </c>
      <c r="K6870">
        <v>7.3434505869614503E-2</v>
      </c>
      <c r="L6870">
        <v>0.18712686255831901</v>
      </c>
      <c r="M6870">
        <v>6.7442250817449506E-2</v>
      </c>
      <c r="N6870">
        <v>4.0856707615895598</v>
      </c>
      <c r="O6870">
        <v>6.1735613880807598</v>
      </c>
      <c r="P6870">
        <v>2.6745921375901598</v>
      </c>
      <c r="Q6870">
        <v>0</v>
      </c>
      <c r="R6870">
        <v>0</v>
      </c>
      <c r="S6870">
        <v>0</v>
      </c>
    </row>
    <row r="6871" spans="1:19" hidden="1" x14ac:dyDescent="0.35">
      <c r="A6871">
        <v>6869</v>
      </c>
      <c r="B6871">
        <v>2027</v>
      </c>
      <c r="C6871">
        <v>4</v>
      </c>
      <c r="D6871">
        <v>1.01067078549625</v>
      </c>
      <c r="E6871">
        <v>1.3181769371487499</v>
      </c>
      <c r="F6871">
        <v>0.72385768236648695</v>
      </c>
      <c r="G6871">
        <v>33457.663796225002</v>
      </c>
      <c r="H6871">
        <v>0.20183058527982001</v>
      </c>
      <c r="I6871">
        <v>5.0373156286267803E-2</v>
      </c>
      <c r="J6871">
        <v>0.34334193749346897</v>
      </c>
      <c r="K6871">
        <v>7.2721668777887993E-2</v>
      </c>
      <c r="L6871">
        <v>0.17875829678262201</v>
      </c>
      <c r="M6871">
        <v>7.0727461123064495E-2</v>
      </c>
      <c r="N6871">
        <v>4.1549755166126099</v>
      </c>
      <c r="O6871">
        <v>6.1573920989840598</v>
      </c>
      <c r="P6871">
        <v>2.71693257155846</v>
      </c>
      <c r="Q6871" s="7">
        <v>3.2243850185200798E-10</v>
      </c>
      <c r="R6871">
        <v>1.8110291556006099E-3</v>
      </c>
      <c r="S6871" s="7">
        <v>6.7926685234709598E-9</v>
      </c>
    </row>
    <row r="6872" spans="1:19" hidden="1" x14ac:dyDescent="0.35">
      <c r="A6872">
        <v>6870</v>
      </c>
      <c r="B6872">
        <v>2027</v>
      </c>
      <c r="C6872">
        <v>4</v>
      </c>
      <c r="D6872">
        <v>1.02571841889323</v>
      </c>
      <c r="E6872">
        <v>1.3487504173146101</v>
      </c>
      <c r="F6872">
        <v>0.73293364527621496</v>
      </c>
      <c r="G6872">
        <v>36534.691963145298</v>
      </c>
      <c r="H6872">
        <v>0.20718414478880001</v>
      </c>
      <c r="I6872">
        <v>5.32474530038166E-2</v>
      </c>
      <c r="J6872">
        <v>0.34737766152906902</v>
      </c>
      <c r="K6872">
        <v>7.38794551133128E-2</v>
      </c>
      <c r="L6872">
        <v>0.17620164721602499</v>
      </c>
      <c r="M6872">
        <v>7.6005184123877606E-2</v>
      </c>
      <c r="N6872">
        <v>4.1578507454335298</v>
      </c>
      <c r="O6872">
        <v>6.1326357090219696</v>
      </c>
      <c r="P6872">
        <v>2.7144891778053801</v>
      </c>
      <c r="Q6872">
        <v>4.7763395806862102E-3</v>
      </c>
      <c r="R6872">
        <v>3.9148394979489402E-2</v>
      </c>
      <c r="S6872">
        <v>4.2654032218931699E-4</v>
      </c>
    </row>
    <row r="6873" spans="1:19" hidden="1" x14ac:dyDescent="0.35">
      <c r="A6873">
        <v>6871</v>
      </c>
      <c r="B6873">
        <v>2027</v>
      </c>
      <c r="C6873">
        <v>4</v>
      </c>
      <c r="D6873">
        <v>1.0407977615064401</v>
      </c>
      <c r="E6873">
        <v>1.37893553851521</v>
      </c>
      <c r="F6873">
        <v>0.74179400201769397</v>
      </c>
      <c r="G6873">
        <v>39591.700780866297</v>
      </c>
      <c r="H6873">
        <v>0.217728652419933</v>
      </c>
      <c r="I6873">
        <v>5.7841135910215197E-2</v>
      </c>
      <c r="J6873">
        <v>0.35313657061933601</v>
      </c>
      <c r="K6873">
        <v>7.6981238400479601E-2</v>
      </c>
      <c r="L6873">
        <v>0.17947650877322299</v>
      </c>
      <c r="M6873">
        <v>8.3407763080217495E-2</v>
      </c>
      <c r="N6873">
        <v>4.1620583108164197</v>
      </c>
      <c r="O6873">
        <v>6.1251359683933</v>
      </c>
      <c r="P6873">
        <v>2.7147892177240101</v>
      </c>
      <c r="Q6873">
        <v>0.15175085437852501</v>
      </c>
      <c r="R6873">
        <v>0.16029644617816399</v>
      </c>
      <c r="S6873">
        <v>0.13148400246977399</v>
      </c>
    </row>
    <row r="6874" spans="1:19" hidden="1" x14ac:dyDescent="0.35">
      <c r="A6874">
        <v>6872</v>
      </c>
      <c r="B6874">
        <v>2027</v>
      </c>
      <c r="C6874">
        <v>4</v>
      </c>
      <c r="D6874">
        <v>1.05758780575099</v>
      </c>
      <c r="E6874">
        <v>1.4076155974795901</v>
      </c>
      <c r="F6874">
        <v>0.75552292008561095</v>
      </c>
      <c r="G6874">
        <v>41572.984233837698</v>
      </c>
      <c r="H6874">
        <v>0.21083962463820399</v>
      </c>
      <c r="I6874">
        <v>6.4481080252603004E-2</v>
      </c>
      <c r="J6874">
        <v>0.34575361772930002</v>
      </c>
      <c r="K6874">
        <v>9.5919064979372998E-2</v>
      </c>
      <c r="L6874">
        <v>0.166384033155105</v>
      </c>
      <c r="M6874">
        <v>8.4885367685883895E-2</v>
      </c>
      <c r="N6874">
        <v>4.1797171218048197</v>
      </c>
      <c r="O6874">
        <v>6.1145711700173804</v>
      </c>
      <c r="P6874">
        <v>2.7358938012789098</v>
      </c>
      <c r="Q6874">
        <v>0.29871309528103701</v>
      </c>
      <c r="R6874">
        <v>0.27516624121745298</v>
      </c>
      <c r="S6874">
        <v>0.28881654848384303</v>
      </c>
    </row>
    <row r="6875" spans="1:19" hidden="1" x14ac:dyDescent="0.35">
      <c r="A6875">
        <v>6873</v>
      </c>
      <c r="B6875">
        <v>2027</v>
      </c>
      <c r="C6875">
        <v>4</v>
      </c>
      <c r="D6875">
        <v>1.0796294543562399</v>
      </c>
      <c r="E6875">
        <v>1.4459437677456599</v>
      </c>
      <c r="F6875">
        <v>0.77277060274131604</v>
      </c>
      <c r="G6875">
        <v>43989.388977718001</v>
      </c>
      <c r="H6875">
        <v>0.20832818030667499</v>
      </c>
      <c r="I6875">
        <v>7.5317165488278395E-2</v>
      </c>
      <c r="J6875">
        <v>0.339863060126953</v>
      </c>
      <c r="K6875">
        <v>0.121897094088458</v>
      </c>
      <c r="L6875">
        <v>0.15856733008591101</v>
      </c>
      <c r="M6875">
        <v>8.9681552799102907E-2</v>
      </c>
      <c r="N6875">
        <v>4.21300798089894</v>
      </c>
      <c r="O6875">
        <v>6.1225457167440398</v>
      </c>
      <c r="P6875">
        <v>2.7702484944448802</v>
      </c>
      <c r="Q6875">
        <v>0.40676581912950599</v>
      </c>
      <c r="R6875">
        <v>0.36644478970616801</v>
      </c>
      <c r="S6875">
        <v>0.40648588702150301</v>
      </c>
    </row>
    <row r="6876" spans="1:19" hidden="1" x14ac:dyDescent="0.35">
      <c r="A6876">
        <v>6874</v>
      </c>
      <c r="B6876">
        <v>2027</v>
      </c>
      <c r="C6876">
        <v>4</v>
      </c>
      <c r="D6876">
        <v>1.1016050160998401</v>
      </c>
      <c r="E6876">
        <v>1.4865588369156899</v>
      </c>
      <c r="F6876">
        <v>0.79039243607045895</v>
      </c>
      <c r="G6876">
        <v>44752.280008032103</v>
      </c>
      <c r="H6876">
        <v>0.21055589599004801</v>
      </c>
      <c r="I6876">
        <v>9.0177667678624798E-2</v>
      </c>
      <c r="J6876">
        <v>0.33650032072346597</v>
      </c>
      <c r="K6876">
        <v>0.15528775001529499</v>
      </c>
      <c r="L6876">
        <v>0.15631879769050999</v>
      </c>
      <c r="M6876">
        <v>9.7572869515285002E-2</v>
      </c>
      <c r="N6876">
        <v>4.2378844795089403</v>
      </c>
      <c r="O6876">
        <v>6.1440317967537501</v>
      </c>
      <c r="P6876">
        <v>2.79628318338187</v>
      </c>
      <c r="Q6876">
        <v>0.480654818123259</v>
      </c>
      <c r="R6876">
        <v>0.435318016999928</v>
      </c>
      <c r="S6876">
        <v>0.48828782756213701</v>
      </c>
    </row>
    <row r="6877" spans="1:19" hidden="1" x14ac:dyDescent="0.35">
      <c r="A6877">
        <v>6875</v>
      </c>
      <c r="B6877">
        <v>2027</v>
      </c>
      <c r="C6877">
        <v>4</v>
      </c>
      <c r="D6877">
        <v>1.11618058949625</v>
      </c>
      <c r="E6877">
        <v>1.54604181952393</v>
      </c>
      <c r="F6877">
        <v>0.83735991145290001</v>
      </c>
      <c r="G6877">
        <v>44377.731851224402</v>
      </c>
      <c r="H6877">
        <v>0.20175708049347299</v>
      </c>
      <c r="I6877">
        <v>0.103737982003077</v>
      </c>
      <c r="J6877">
        <v>0.32645916106525902</v>
      </c>
      <c r="K6877">
        <v>0.16830330617789399</v>
      </c>
      <c r="L6877">
        <v>0.15357349819454699</v>
      </c>
      <c r="M6877">
        <v>0.106215254319628</v>
      </c>
      <c r="N6877">
        <v>4.2615637089168201</v>
      </c>
      <c r="O6877">
        <v>6.2426658278970502</v>
      </c>
      <c r="P6877">
        <v>2.89343885805846</v>
      </c>
      <c r="Q6877">
        <v>0.55158324415465598</v>
      </c>
      <c r="R6877">
        <v>0.50213913008233602</v>
      </c>
      <c r="S6877">
        <v>0.56580021176212103</v>
      </c>
    </row>
    <row r="6878" spans="1:19" hidden="1" x14ac:dyDescent="0.35">
      <c r="A6878">
        <v>6876</v>
      </c>
      <c r="B6878">
        <v>2027</v>
      </c>
      <c r="C6878">
        <v>4</v>
      </c>
      <c r="D6878">
        <v>1.14124664437728</v>
      </c>
      <c r="E6878">
        <v>1.6089732191739201</v>
      </c>
      <c r="F6878">
        <v>0.88941839661245703</v>
      </c>
      <c r="G6878">
        <v>44501.108849890399</v>
      </c>
      <c r="H6878">
        <v>0.198883438882372</v>
      </c>
      <c r="I6878">
        <v>0.12348194552440001</v>
      </c>
      <c r="J6878">
        <v>0.32025724702778002</v>
      </c>
      <c r="K6878">
        <v>0.18671540619761701</v>
      </c>
      <c r="L6878">
        <v>0.15717074655966501</v>
      </c>
      <c r="M6878">
        <v>0.11783250613038</v>
      </c>
      <c r="N6878">
        <v>4.3153372930956904</v>
      </c>
      <c r="O6878">
        <v>6.3601141697634898</v>
      </c>
      <c r="P6878">
        <v>3.0112492679842302</v>
      </c>
      <c r="Q6878">
        <v>0.56274114788242202</v>
      </c>
      <c r="R6878">
        <v>0.51692306672862098</v>
      </c>
      <c r="S6878">
        <v>0.58496019411811895</v>
      </c>
    </row>
    <row r="6879" spans="1:19" hidden="1" x14ac:dyDescent="0.35">
      <c r="A6879">
        <v>6877</v>
      </c>
      <c r="B6879">
        <v>2027</v>
      </c>
      <c r="C6879">
        <v>4</v>
      </c>
      <c r="D6879">
        <v>1.16634639229406</v>
      </c>
      <c r="E6879">
        <v>1.67030304489677</v>
      </c>
      <c r="F6879">
        <v>0.94148800900149598</v>
      </c>
      <c r="G6879">
        <v>45071.9862172797</v>
      </c>
      <c r="H6879">
        <v>0.20278013982679399</v>
      </c>
      <c r="I6879">
        <v>0.149288483740114</v>
      </c>
      <c r="J6879">
        <v>0.318078446478404</v>
      </c>
      <c r="K6879">
        <v>0.210481422672508</v>
      </c>
      <c r="L6879">
        <v>0.16670397925531</v>
      </c>
      <c r="M6879">
        <v>0.13261664616107499</v>
      </c>
      <c r="N6879">
        <v>4.3673015789852698</v>
      </c>
      <c r="O6879">
        <v>6.4850901688846303</v>
      </c>
      <c r="P6879">
        <v>3.13271605001276</v>
      </c>
      <c r="Q6879">
        <v>0.51674295209730103</v>
      </c>
      <c r="R6879">
        <v>0.48186548232593701</v>
      </c>
      <c r="S6879">
        <v>0.54870035826985797</v>
      </c>
    </row>
    <row r="6880" spans="1:19" hidden="1" x14ac:dyDescent="0.35">
      <c r="A6880">
        <v>6878</v>
      </c>
      <c r="B6880">
        <v>2027</v>
      </c>
      <c r="C6880">
        <v>4</v>
      </c>
      <c r="D6880">
        <v>1.1863774777679501</v>
      </c>
      <c r="E6880">
        <v>1.7099953138594399</v>
      </c>
      <c r="F6880">
        <v>0.98182524103830704</v>
      </c>
      <c r="G6880">
        <v>46234.631777957897</v>
      </c>
      <c r="H6880">
        <v>0.200444317304384</v>
      </c>
      <c r="I6880">
        <v>0.143634827722918</v>
      </c>
      <c r="J6880">
        <v>0.32126452055118099</v>
      </c>
      <c r="K6880">
        <v>0.208475346614719</v>
      </c>
      <c r="L6880">
        <v>0.17728715599409001</v>
      </c>
      <c r="M6880">
        <v>0.136014084179092</v>
      </c>
      <c r="N6880">
        <v>4.3889414557965196</v>
      </c>
      <c r="O6880">
        <v>6.5371116899954096</v>
      </c>
      <c r="P6880">
        <v>3.21140528245708</v>
      </c>
      <c r="Q6880">
        <v>0.474067016697094</v>
      </c>
      <c r="R6880">
        <v>0.44986818956584501</v>
      </c>
      <c r="S6880">
        <v>0.51524758991483199</v>
      </c>
    </row>
    <row r="6881" spans="1:19" hidden="1" x14ac:dyDescent="0.35">
      <c r="A6881">
        <v>6879</v>
      </c>
      <c r="B6881">
        <v>2027</v>
      </c>
      <c r="C6881">
        <v>4</v>
      </c>
      <c r="D6881">
        <v>1.2107475953672999</v>
      </c>
      <c r="E6881">
        <v>1.76108914500455</v>
      </c>
      <c r="F6881">
        <v>1.02368104446965</v>
      </c>
      <c r="G6881">
        <v>45191.190712418596</v>
      </c>
      <c r="H6881">
        <v>0.20558934782323801</v>
      </c>
      <c r="I6881">
        <v>0.141727117969037</v>
      </c>
      <c r="J6881">
        <v>0.33191351231287203</v>
      </c>
      <c r="K6881">
        <v>0.21075973247951801</v>
      </c>
      <c r="L6881">
        <v>0.19613749851750001</v>
      </c>
      <c r="M6881">
        <v>0.14190804689412501</v>
      </c>
      <c r="N6881">
        <v>4.4216700350495701</v>
      </c>
      <c r="O6881">
        <v>6.6012465852622997</v>
      </c>
      <c r="P6881">
        <v>3.2888724754437701</v>
      </c>
      <c r="Q6881">
        <v>0.39901477688439801</v>
      </c>
      <c r="R6881">
        <v>0.38409285005650101</v>
      </c>
      <c r="S6881">
        <v>0.43624707976166699</v>
      </c>
    </row>
    <row r="6882" spans="1:19" hidden="1" x14ac:dyDescent="0.35">
      <c r="A6882">
        <v>6880</v>
      </c>
      <c r="B6882">
        <v>2027</v>
      </c>
      <c r="C6882">
        <v>4</v>
      </c>
      <c r="D6882">
        <v>1.23518544657537</v>
      </c>
      <c r="E6882">
        <v>1.80985498079853</v>
      </c>
      <c r="F6882">
        <v>1.0659059822775401</v>
      </c>
      <c r="G6882">
        <v>42569.7099298592</v>
      </c>
      <c r="H6882">
        <v>0.21692236036387599</v>
      </c>
      <c r="I6882">
        <v>0.143194085798793</v>
      </c>
      <c r="J6882">
        <v>0.34771147325183099</v>
      </c>
      <c r="K6882">
        <v>0.21751712582351199</v>
      </c>
      <c r="L6882">
        <v>0.22258191207545899</v>
      </c>
      <c r="M6882">
        <v>0.15046271790519</v>
      </c>
      <c r="N6882">
        <v>4.4734172533638397</v>
      </c>
      <c r="O6882">
        <v>6.6692625710554498</v>
      </c>
      <c r="P6882">
        <v>3.37564894051794</v>
      </c>
      <c r="Q6882">
        <v>0.28757283321649002</v>
      </c>
      <c r="R6882">
        <v>0.28209433788030203</v>
      </c>
      <c r="S6882">
        <v>0.308290287897727</v>
      </c>
    </row>
    <row r="6883" spans="1:19" hidden="1" x14ac:dyDescent="0.35">
      <c r="A6883">
        <v>6881</v>
      </c>
      <c r="B6883">
        <v>2027</v>
      </c>
      <c r="C6883">
        <v>4</v>
      </c>
      <c r="D6883">
        <v>1.1838475328134099</v>
      </c>
      <c r="E6883">
        <v>1.7246545986408499</v>
      </c>
      <c r="F6883">
        <v>0.99854200883973498</v>
      </c>
      <c r="G6883">
        <v>41869.906322905801</v>
      </c>
      <c r="H6883">
        <v>0.21922565759540799</v>
      </c>
      <c r="I6883">
        <v>0.122515954860676</v>
      </c>
      <c r="J6883">
        <v>0.34559060056826102</v>
      </c>
      <c r="K6883">
        <v>0.17998461203812299</v>
      </c>
      <c r="L6883">
        <v>0.22539638081438099</v>
      </c>
      <c r="M6883">
        <v>0.12790185233808801</v>
      </c>
      <c r="N6883">
        <v>4.3725967537438102</v>
      </c>
      <c r="O6883">
        <v>6.4734245759010198</v>
      </c>
      <c r="P6883">
        <v>3.23501415359708</v>
      </c>
      <c r="Q6883">
        <v>0.16737685964858101</v>
      </c>
      <c r="R6883">
        <v>0.17668286106985001</v>
      </c>
      <c r="S6883">
        <v>0.167113861349413</v>
      </c>
    </row>
    <row r="6884" spans="1:19" hidden="1" x14ac:dyDescent="0.35">
      <c r="A6884">
        <v>6882</v>
      </c>
      <c r="B6884">
        <v>2027</v>
      </c>
      <c r="C6884">
        <v>4</v>
      </c>
      <c r="D6884">
        <v>1.14498302619695</v>
      </c>
      <c r="E6884">
        <v>1.6391987922745199</v>
      </c>
      <c r="F6884">
        <v>0.93494147041632303</v>
      </c>
      <c r="G6884">
        <v>41117.008157789598</v>
      </c>
      <c r="H6884">
        <v>0.22778374559358999</v>
      </c>
      <c r="I6884">
        <v>0.10668574031617099</v>
      </c>
      <c r="J6884">
        <v>0.34881612830098602</v>
      </c>
      <c r="K6884">
        <v>0.15000652496144001</v>
      </c>
      <c r="L6884">
        <v>0.23329540307135799</v>
      </c>
      <c r="M6884">
        <v>0.110403733219632</v>
      </c>
      <c r="N6884">
        <v>4.3113862727064802</v>
      </c>
      <c r="O6884">
        <v>6.2832230889823704</v>
      </c>
      <c r="P6884">
        <v>3.10627633757362</v>
      </c>
      <c r="Q6884">
        <v>4.0261350762831299E-2</v>
      </c>
      <c r="R6884">
        <v>7.6737507340615005E-2</v>
      </c>
      <c r="S6884">
        <v>3.1602530058989803E-2</v>
      </c>
    </row>
    <row r="6885" spans="1:19" hidden="1" x14ac:dyDescent="0.35">
      <c r="A6885">
        <v>6883</v>
      </c>
      <c r="B6885">
        <v>2027</v>
      </c>
      <c r="C6885">
        <v>4</v>
      </c>
      <c r="D6885">
        <v>1.10595559715652</v>
      </c>
      <c r="E6885">
        <v>1.5559836326433401</v>
      </c>
      <c r="F6885">
        <v>0.87119047021344498</v>
      </c>
      <c r="G6885">
        <v>39995.2223659257</v>
      </c>
      <c r="H6885">
        <v>0.242156265726342</v>
      </c>
      <c r="I6885">
        <v>9.5423534831909407E-2</v>
      </c>
      <c r="J6885">
        <v>0.35574335022425202</v>
      </c>
      <c r="K6885">
        <v>0.126923623904935</v>
      </c>
      <c r="L6885">
        <v>0.245706535136375</v>
      </c>
      <c r="M6885">
        <v>9.7808641792846998E-2</v>
      </c>
      <c r="N6885">
        <v>4.2490475478664402</v>
      </c>
      <c r="O6885">
        <v>6.0783822054667098</v>
      </c>
      <c r="P6885">
        <v>2.9749727429104098</v>
      </c>
      <c r="Q6885">
        <v>2.8422934740915699E-4</v>
      </c>
      <c r="R6885">
        <v>1.7140278035514399E-2</v>
      </c>
      <c r="S6885" s="7">
        <v>8.51491629998345E-9</v>
      </c>
    </row>
    <row r="6886" spans="1:19" hidden="1" x14ac:dyDescent="0.35">
      <c r="A6886">
        <v>6884</v>
      </c>
      <c r="B6886">
        <v>2027</v>
      </c>
      <c r="C6886">
        <v>4</v>
      </c>
      <c r="D6886">
        <v>1.06818292164837</v>
      </c>
      <c r="E6886">
        <v>1.47777322855616</v>
      </c>
      <c r="F6886">
        <v>0.81257271697429001</v>
      </c>
      <c r="G6886">
        <v>39040.221166115298</v>
      </c>
      <c r="H6886">
        <v>0.23451779875852199</v>
      </c>
      <c r="I6886">
        <v>7.6401578909245801E-2</v>
      </c>
      <c r="J6886">
        <v>0.34015635049871201</v>
      </c>
      <c r="K6886">
        <v>0.10533800729441201</v>
      </c>
      <c r="L6886">
        <v>0.23375313646815399</v>
      </c>
      <c r="M6886">
        <v>8.3388988168054901E-2</v>
      </c>
      <c r="N6886">
        <v>4.1805084577208298</v>
      </c>
      <c r="O6886">
        <v>5.9172965311259302</v>
      </c>
      <c r="P6886">
        <v>2.8550988890012201</v>
      </c>
      <c r="Q6886" s="7">
        <v>2.3459147967560899E-11</v>
      </c>
      <c r="R6886" s="7">
        <v>1.8370626204970799E-6</v>
      </c>
      <c r="S6886">
        <v>0</v>
      </c>
    </row>
    <row r="6887" spans="1:19" hidden="1" x14ac:dyDescent="0.35">
      <c r="A6887">
        <v>6885</v>
      </c>
      <c r="B6887">
        <v>2027</v>
      </c>
      <c r="C6887">
        <v>4</v>
      </c>
      <c r="D6887">
        <v>1.02968093030532</v>
      </c>
      <c r="E6887">
        <v>1.3894417894065501</v>
      </c>
      <c r="F6887">
        <v>0.76063405496853598</v>
      </c>
      <c r="G6887">
        <v>37117.173228543797</v>
      </c>
      <c r="H6887">
        <v>0.231856101273968</v>
      </c>
      <c r="I6887">
        <v>6.2059224619844297E-2</v>
      </c>
      <c r="J6887">
        <v>0.32891255685937498</v>
      </c>
      <c r="K6887">
        <v>8.8804854357077898E-2</v>
      </c>
      <c r="L6887">
        <v>0.22605519087440701</v>
      </c>
      <c r="M6887">
        <v>7.3506878574912005E-2</v>
      </c>
      <c r="N6887">
        <v>4.1097399794919998</v>
      </c>
      <c r="O6887">
        <v>5.7441137175422101</v>
      </c>
      <c r="P6887">
        <v>2.7484829146897898</v>
      </c>
      <c r="Q6887">
        <v>0</v>
      </c>
      <c r="R6887">
        <v>0</v>
      </c>
      <c r="S6887">
        <v>0</v>
      </c>
    </row>
    <row r="6888" spans="1:19" hidden="1" x14ac:dyDescent="0.35">
      <c r="A6888">
        <v>6886</v>
      </c>
      <c r="B6888">
        <v>2027</v>
      </c>
      <c r="C6888">
        <v>4</v>
      </c>
      <c r="D6888">
        <v>0.99119021167866705</v>
      </c>
      <c r="E6888">
        <v>1.30214624467641</v>
      </c>
      <c r="F6888">
        <v>0.70844858424343304</v>
      </c>
      <c r="G6888">
        <v>35198.929596598202</v>
      </c>
      <c r="H6888">
        <v>0.23541322273162801</v>
      </c>
      <c r="I6888">
        <v>5.2429070538807999E-2</v>
      </c>
      <c r="J6888">
        <v>0.31858546073167798</v>
      </c>
      <c r="K6888">
        <v>7.69226675133617E-2</v>
      </c>
      <c r="L6888">
        <v>0.22461118882516201</v>
      </c>
      <c r="M6888">
        <v>6.8198565086396296E-2</v>
      </c>
      <c r="N6888">
        <v>4.03991125350848</v>
      </c>
      <c r="O6888">
        <v>5.5826260459930301</v>
      </c>
      <c r="P6888">
        <v>2.64674771201418</v>
      </c>
      <c r="Q6888">
        <v>0</v>
      </c>
      <c r="R6888">
        <v>0</v>
      </c>
      <c r="S6888">
        <v>0</v>
      </c>
    </row>
    <row r="6889" spans="1:19" hidden="1" x14ac:dyDescent="0.35">
      <c r="A6889">
        <v>6887</v>
      </c>
      <c r="B6889">
        <v>2027</v>
      </c>
      <c r="C6889">
        <v>4</v>
      </c>
      <c r="D6889">
        <v>0.98790617102401401</v>
      </c>
      <c r="E6889">
        <v>1.2775251967432799</v>
      </c>
      <c r="F6889">
        <v>0.70880246273191005</v>
      </c>
      <c r="G6889">
        <v>32976.362251766201</v>
      </c>
      <c r="H6889">
        <v>0.22332634626509301</v>
      </c>
      <c r="I6889">
        <v>4.8859825521446E-2</v>
      </c>
      <c r="J6889">
        <v>0.30950800785466398</v>
      </c>
      <c r="K6889">
        <v>7.3567313154246999E-2</v>
      </c>
      <c r="L6889">
        <v>0.21185811035348401</v>
      </c>
      <c r="M6889">
        <v>6.5230131661329002E-2</v>
      </c>
      <c r="N6889">
        <v>4.0291989642272501</v>
      </c>
      <c r="O6889">
        <v>5.6196387438397704</v>
      </c>
      <c r="P6889">
        <v>2.651780449181</v>
      </c>
      <c r="Q6889">
        <v>0</v>
      </c>
      <c r="R6889">
        <v>0</v>
      </c>
      <c r="S6889">
        <v>0</v>
      </c>
    </row>
    <row r="6890" spans="1:19" hidden="1" x14ac:dyDescent="0.35">
      <c r="A6890">
        <v>6888</v>
      </c>
      <c r="B6890">
        <v>2027</v>
      </c>
      <c r="C6890">
        <v>4</v>
      </c>
      <c r="D6890">
        <v>0.98275679546225303</v>
      </c>
      <c r="E6890">
        <v>1.2531712774136301</v>
      </c>
      <c r="F6890">
        <v>0.71256101704585095</v>
      </c>
      <c r="G6890">
        <v>31936.871743891599</v>
      </c>
      <c r="H6890">
        <v>0.21787254331247299</v>
      </c>
      <c r="I6890">
        <v>4.7075907912415303E-2</v>
      </c>
      <c r="J6890">
        <v>0.30477899123333901</v>
      </c>
      <c r="K6890">
        <v>7.1941107975086793E-2</v>
      </c>
      <c r="L6890">
        <v>0.20554493134601101</v>
      </c>
      <c r="M6890">
        <v>6.4338022625785293E-2</v>
      </c>
      <c r="N6890">
        <v>4.0153468273726096</v>
      </c>
      <c r="O6890">
        <v>5.6523633057395397</v>
      </c>
      <c r="P6890">
        <v>2.6702612332245299</v>
      </c>
      <c r="Q6890">
        <v>0</v>
      </c>
      <c r="R6890">
        <v>0</v>
      </c>
      <c r="S6890">
        <v>0</v>
      </c>
    </row>
    <row r="6891" spans="1:19" hidden="1" x14ac:dyDescent="0.35">
      <c r="A6891">
        <v>6889</v>
      </c>
      <c r="B6891">
        <v>2027</v>
      </c>
      <c r="C6891">
        <v>4</v>
      </c>
      <c r="D6891">
        <v>0.31294751001664201</v>
      </c>
      <c r="E6891">
        <v>0.25119858778006499</v>
      </c>
      <c r="F6891">
        <v>0.527241124859401</v>
      </c>
      <c r="G6891">
        <v>34995.078332783203</v>
      </c>
      <c r="H6891">
        <v>0.66635212718487102</v>
      </c>
      <c r="I6891">
        <v>0.13307144261807699</v>
      </c>
      <c r="J6891">
        <v>0.46524108782854701</v>
      </c>
      <c r="K6891">
        <v>0.113699732036332</v>
      </c>
      <c r="L6891">
        <v>0.825730956975255</v>
      </c>
      <c r="M6891">
        <v>0.21538099557477</v>
      </c>
      <c r="N6891">
        <v>1.9722495403629901</v>
      </c>
      <c r="O6891">
        <v>1.5942775678996799</v>
      </c>
      <c r="P6891">
        <v>4.3738998065987698</v>
      </c>
      <c r="Q6891">
        <v>0</v>
      </c>
      <c r="R6891">
        <v>0</v>
      </c>
      <c r="S6891">
        <v>0</v>
      </c>
    </row>
    <row r="6892" spans="1:19" hidden="1" x14ac:dyDescent="0.35">
      <c r="A6892">
        <v>6890</v>
      </c>
      <c r="B6892">
        <v>2027</v>
      </c>
      <c r="C6892">
        <v>4</v>
      </c>
      <c r="D6892">
        <v>0.311561254237258</v>
      </c>
      <c r="E6892">
        <v>0.26771033762179097</v>
      </c>
      <c r="F6892">
        <v>0.528163666342789</v>
      </c>
      <c r="G6892">
        <v>34378.550126595699</v>
      </c>
      <c r="H6892">
        <v>0.66345229873951195</v>
      </c>
      <c r="I6892">
        <v>0.130709103677943</v>
      </c>
      <c r="J6892">
        <v>0.46070812775004699</v>
      </c>
      <c r="K6892">
        <v>0.11135993426622399</v>
      </c>
      <c r="L6892">
        <v>0.82919466626179705</v>
      </c>
      <c r="M6892">
        <v>0.21374808633313999</v>
      </c>
      <c r="N6892">
        <v>1.9622339365944399</v>
      </c>
      <c r="O6892">
        <v>1.6366867815180599</v>
      </c>
      <c r="P6892">
        <v>4.3400899993390398</v>
      </c>
      <c r="Q6892">
        <v>0</v>
      </c>
      <c r="R6892">
        <v>0</v>
      </c>
      <c r="S6892">
        <v>0</v>
      </c>
    </row>
    <row r="6893" spans="1:19" hidden="1" x14ac:dyDescent="0.35">
      <c r="A6893">
        <v>6891</v>
      </c>
      <c r="B6893">
        <v>2027</v>
      </c>
      <c r="C6893">
        <v>4</v>
      </c>
      <c r="D6893">
        <v>0.307456099857149</v>
      </c>
      <c r="E6893">
        <v>0.28246067809629599</v>
      </c>
      <c r="F6893">
        <v>0.52773999672251604</v>
      </c>
      <c r="G6893">
        <v>33973.850811563498</v>
      </c>
      <c r="H6893">
        <v>0.65863178537247802</v>
      </c>
      <c r="I6893">
        <v>0.129222539318747</v>
      </c>
      <c r="J6893">
        <v>0.45502450636323499</v>
      </c>
      <c r="K6893">
        <v>0.11075255029122601</v>
      </c>
      <c r="L6893">
        <v>0.82649707917561299</v>
      </c>
      <c r="M6893">
        <v>0.21541033476073401</v>
      </c>
      <c r="N6893">
        <v>1.9436176232712601</v>
      </c>
      <c r="O6893">
        <v>1.68879435899286</v>
      </c>
      <c r="P6893">
        <v>4.3087044260403999</v>
      </c>
      <c r="Q6893">
        <v>0</v>
      </c>
      <c r="R6893">
        <v>0</v>
      </c>
      <c r="S6893">
        <v>0</v>
      </c>
    </row>
    <row r="6894" spans="1:19" hidden="1" x14ac:dyDescent="0.35">
      <c r="A6894">
        <v>6892</v>
      </c>
      <c r="B6894">
        <v>2027</v>
      </c>
      <c r="C6894">
        <v>4</v>
      </c>
      <c r="D6894">
        <v>0.30328517847403602</v>
      </c>
      <c r="E6894">
        <v>0.29667968285500901</v>
      </c>
      <c r="F6894">
        <v>0.52742953181838204</v>
      </c>
      <c r="G6894">
        <v>33990.062810521602</v>
      </c>
      <c r="H6894">
        <v>0.65144532951273104</v>
      </c>
      <c r="I6894">
        <v>0.128445949465821</v>
      </c>
      <c r="J6894">
        <v>0.44707806678872802</v>
      </c>
      <c r="K6894">
        <v>0.111470428289778</v>
      </c>
      <c r="L6894">
        <v>0.82114652539452804</v>
      </c>
      <c r="M6894">
        <v>0.22043170439339099</v>
      </c>
      <c r="N6894">
        <v>1.9245309936549599</v>
      </c>
      <c r="O6894">
        <v>1.7435091805209999</v>
      </c>
      <c r="P6894">
        <v>4.2978480183554604</v>
      </c>
      <c r="Q6894">
        <v>0</v>
      </c>
      <c r="R6894">
        <v>0</v>
      </c>
      <c r="S6894">
        <v>0</v>
      </c>
    </row>
    <row r="6895" spans="1:19" hidden="1" x14ac:dyDescent="0.35">
      <c r="A6895">
        <v>6893</v>
      </c>
      <c r="B6895">
        <v>2027</v>
      </c>
      <c r="C6895">
        <v>4</v>
      </c>
      <c r="D6895">
        <v>0.30792461708931301</v>
      </c>
      <c r="E6895">
        <v>0.30825352622780899</v>
      </c>
      <c r="F6895">
        <v>0.53303113451915496</v>
      </c>
      <c r="G6895">
        <v>37741.6673843065</v>
      </c>
      <c r="H6895">
        <v>0.64340083520825297</v>
      </c>
      <c r="I6895">
        <v>0.127198717952059</v>
      </c>
      <c r="J6895">
        <v>0.44749983951415301</v>
      </c>
      <c r="K6895">
        <v>0.10790508724704</v>
      </c>
      <c r="L6895">
        <v>0.82633799608709502</v>
      </c>
      <c r="M6895">
        <v>0.2284654104953</v>
      </c>
      <c r="N6895">
        <v>1.9389952256976699</v>
      </c>
      <c r="O6895">
        <v>1.7870769366739501</v>
      </c>
      <c r="P6895">
        <v>4.3026786757138797</v>
      </c>
      <c r="Q6895">
        <v>0</v>
      </c>
      <c r="R6895">
        <v>0</v>
      </c>
      <c r="S6895">
        <v>0</v>
      </c>
    </row>
    <row r="6896" spans="1:19" hidden="1" x14ac:dyDescent="0.35">
      <c r="A6896">
        <v>6894</v>
      </c>
      <c r="B6896">
        <v>2027</v>
      </c>
      <c r="C6896">
        <v>4</v>
      </c>
      <c r="D6896">
        <v>0.31062609925406798</v>
      </c>
      <c r="E6896">
        <v>0.31879543656847897</v>
      </c>
      <c r="F6896">
        <v>0.53881410540989805</v>
      </c>
      <c r="G6896">
        <v>42236.723474813902</v>
      </c>
      <c r="H6896">
        <v>0.63344671134312902</v>
      </c>
      <c r="I6896">
        <v>0.12648704121408599</v>
      </c>
      <c r="J6896">
        <v>0.44994123173608302</v>
      </c>
      <c r="K6896">
        <v>0.105670880987645</v>
      </c>
      <c r="L6896">
        <v>0.82676248949880105</v>
      </c>
      <c r="M6896">
        <v>0.240368912617097</v>
      </c>
      <c r="N6896">
        <v>1.9413547188443701</v>
      </c>
      <c r="O6896">
        <v>1.81507503470225</v>
      </c>
      <c r="P6896">
        <v>4.2878889308405101</v>
      </c>
      <c r="Q6896">
        <v>1.1440510695278001E-4</v>
      </c>
      <c r="R6896">
        <v>2.0711590529881702E-3</v>
      </c>
      <c r="S6896">
        <v>0</v>
      </c>
    </row>
    <row r="6897" spans="1:19" hidden="1" x14ac:dyDescent="0.35">
      <c r="A6897">
        <v>6895</v>
      </c>
      <c r="B6897">
        <v>2027</v>
      </c>
      <c r="C6897">
        <v>4</v>
      </c>
      <c r="D6897">
        <v>0.31317535884123698</v>
      </c>
      <c r="E6897">
        <v>0.32966844501306503</v>
      </c>
      <c r="F6897">
        <v>0.54471103652230302</v>
      </c>
      <c r="G6897">
        <v>45768.993435824297</v>
      </c>
      <c r="H6897">
        <v>0.62165639849021104</v>
      </c>
      <c r="I6897">
        <v>0.126579311513313</v>
      </c>
      <c r="J6897">
        <v>0.452917779303325</v>
      </c>
      <c r="K6897">
        <v>0.104770378906763</v>
      </c>
      <c r="L6897">
        <v>0.81842928344420296</v>
      </c>
      <c r="M6897">
        <v>0.25620655735286002</v>
      </c>
      <c r="N6897">
        <v>1.94376376472271</v>
      </c>
      <c r="O6897">
        <v>1.8551855434267901</v>
      </c>
      <c r="P6897">
        <v>4.2827359089862798</v>
      </c>
      <c r="Q6897">
        <v>7.7926315654278697E-2</v>
      </c>
      <c r="R6897">
        <v>6.8026659194302799E-2</v>
      </c>
      <c r="S6897">
        <v>5.6752082428941399E-2</v>
      </c>
    </row>
    <row r="6898" spans="1:19" hidden="1" x14ac:dyDescent="0.35">
      <c r="A6898">
        <v>6896</v>
      </c>
      <c r="B6898">
        <v>2027</v>
      </c>
      <c r="C6898">
        <v>4</v>
      </c>
      <c r="D6898">
        <v>0.31705030980223697</v>
      </c>
      <c r="E6898">
        <v>0.33994516957462301</v>
      </c>
      <c r="F6898">
        <v>0.55252508009960499</v>
      </c>
      <c r="G6898">
        <v>48538.8672015142</v>
      </c>
      <c r="H6898">
        <v>0.60401632973658104</v>
      </c>
      <c r="I6898">
        <v>0.131361197868825</v>
      </c>
      <c r="J6898">
        <v>0.44924333146340401</v>
      </c>
      <c r="K6898">
        <v>0.10455358726585</v>
      </c>
      <c r="L6898">
        <v>0.81916809312593197</v>
      </c>
      <c r="M6898">
        <v>0.29577186460649502</v>
      </c>
      <c r="N6898">
        <v>1.9527098078477301</v>
      </c>
      <c r="O6898">
        <v>1.9015866987288701</v>
      </c>
      <c r="P6898">
        <v>4.2949756793951002</v>
      </c>
      <c r="Q6898">
        <v>0.26341976565283798</v>
      </c>
      <c r="R6898">
        <v>0.17531707026714</v>
      </c>
      <c r="S6898">
        <v>0.16301003192215499</v>
      </c>
    </row>
    <row r="6899" spans="1:19" hidden="1" x14ac:dyDescent="0.35">
      <c r="A6899">
        <v>6897</v>
      </c>
      <c r="B6899">
        <v>2027</v>
      </c>
      <c r="C6899">
        <v>4</v>
      </c>
      <c r="D6899">
        <v>0.322194945540208</v>
      </c>
      <c r="E6899">
        <v>0.35215051008415899</v>
      </c>
      <c r="F6899">
        <v>0.56123140464275001</v>
      </c>
      <c r="G6899">
        <v>48847.050242696903</v>
      </c>
      <c r="H6899">
        <v>0.58451990735161197</v>
      </c>
      <c r="I6899">
        <v>0.138515865419647</v>
      </c>
      <c r="J6899">
        <v>0.44508078815421298</v>
      </c>
      <c r="K6899">
        <v>0.106377977557638</v>
      </c>
      <c r="L6899">
        <v>0.81510682752477903</v>
      </c>
      <c r="M6899">
        <v>0.34306775777264797</v>
      </c>
      <c r="N6899">
        <v>1.9683286535649001</v>
      </c>
      <c r="O6899">
        <v>1.9390076176697</v>
      </c>
      <c r="P6899">
        <v>4.2974118169533098</v>
      </c>
      <c r="Q6899">
        <v>0.31175180556668203</v>
      </c>
      <c r="R6899">
        <v>0.17634618740170299</v>
      </c>
      <c r="S6899">
        <v>0.18944222966361901</v>
      </c>
    </row>
    <row r="6900" spans="1:19" hidden="1" x14ac:dyDescent="0.35">
      <c r="A6900">
        <v>6898</v>
      </c>
      <c r="B6900">
        <v>2027</v>
      </c>
      <c r="C6900">
        <v>4</v>
      </c>
      <c r="D6900">
        <v>0.32721539474045902</v>
      </c>
      <c r="E6900">
        <v>0.364782880370222</v>
      </c>
      <c r="F6900">
        <v>0.56975007027422597</v>
      </c>
      <c r="G6900">
        <v>47984.724071850098</v>
      </c>
      <c r="H6900">
        <v>0.56294526291795599</v>
      </c>
      <c r="I6900">
        <v>0.14786531546652101</v>
      </c>
      <c r="J6900">
        <v>0.44254075195486797</v>
      </c>
      <c r="K6900">
        <v>0.110402611752941</v>
      </c>
      <c r="L6900">
        <v>0.80653763208503304</v>
      </c>
      <c r="M6900">
        <v>0.39679622161161598</v>
      </c>
      <c r="N6900">
        <v>1.9850181448367199</v>
      </c>
      <c r="O6900">
        <v>1.9867335270405999</v>
      </c>
      <c r="P6900">
        <v>4.2946865555066402</v>
      </c>
      <c r="Q6900">
        <v>0.39895279064846101</v>
      </c>
      <c r="R6900">
        <v>0.249208103683138</v>
      </c>
      <c r="S6900">
        <v>0.27582804490079499</v>
      </c>
    </row>
    <row r="6901" spans="1:19" hidden="1" x14ac:dyDescent="0.35">
      <c r="A6901">
        <v>6899</v>
      </c>
      <c r="B6901">
        <v>2027</v>
      </c>
      <c r="C6901">
        <v>4</v>
      </c>
      <c r="D6901">
        <v>0.33867937461345399</v>
      </c>
      <c r="E6901">
        <v>0.36419114687863902</v>
      </c>
      <c r="F6901">
        <v>0.57471471925857698</v>
      </c>
      <c r="G6901">
        <v>47317.048070149503</v>
      </c>
      <c r="H6901">
        <v>0.54288686862942404</v>
      </c>
      <c r="I6901">
        <v>0.15018983499837699</v>
      </c>
      <c r="J6901">
        <v>0.434464169716066</v>
      </c>
      <c r="K6901">
        <v>0.120705788043187</v>
      </c>
      <c r="L6901">
        <v>0.81110747447456399</v>
      </c>
      <c r="M6901">
        <v>0.41513860684760501</v>
      </c>
      <c r="N6901">
        <v>2.0329807109351101</v>
      </c>
      <c r="O6901">
        <v>1.9816045622097</v>
      </c>
      <c r="P6901">
        <v>4.3195285118958298</v>
      </c>
      <c r="Q6901">
        <v>0.508033750355248</v>
      </c>
      <c r="R6901">
        <v>0.33136090625737802</v>
      </c>
      <c r="S6901">
        <v>0.37599728350573502</v>
      </c>
    </row>
    <row r="6902" spans="1:19" hidden="1" x14ac:dyDescent="0.35">
      <c r="A6902">
        <v>6900</v>
      </c>
      <c r="B6902">
        <v>2027</v>
      </c>
      <c r="C6902">
        <v>4</v>
      </c>
      <c r="D6902">
        <v>0.35054970805845498</v>
      </c>
      <c r="E6902">
        <v>0.364141242421607</v>
      </c>
      <c r="F6902">
        <v>0.57907044114323503</v>
      </c>
      <c r="G6902">
        <v>46029.273944308901</v>
      </c>
      <c r="H6902">
        <v>0.52459706795151295</v>
      </c>
      <c r="I6902">
        <v>0.154864352290527</v>
      </c>
      <c r="J6902">
        <v>0.42806513015033798</v>
      </c>
      <c r="K6902">
        <v>0.135715164044376</v>
      </c>
      <c r="L6902">
        <v>0.81183042597413402</v>
      </c>
      <c r="M6902">
        <v>0.43661758521202898</v>
      </c>
      <c r="N6902">
        <v>2.0858075588226201</v>
      </c>
      <c r="O6902">
        <v>1.98175447772203</v>
      </c>
      <c r="P6902">
        <v>4.3518969786719399</v>
      </c>
      <c r="Q6902">
        <v>0.52701221104362095</v>
      </c>
      <c r="R6902">
        <v>0.34712505069758898</v>
      </c>
      <c r="S6902">
        <v>0.40020155840608201</v>
      </c>
    </row>
    <row r="6903" spans="1:19" hidden="1" x14ac:dyDescent="0.35">
      <c r="A6903">
        <v>6901</v>
      </c>
      <c r="B6903">
        <v>2027</v>
      </c>
      <c r="C6903">
        <v>4</v>
      </c>
      <c r="D6903">
        <v>0.36232208704729801</v>
      </c>
      <c r="E6903">
        <v>0.36303194025681601</v>
      </c>
      <c r="F6903">
        <v>0.58284929309509803</v>
      </c>
      <c r="G6903">
        <v>45748.4072963406</v>
      </c>
      <c r="H6903">
        <v>0.50787930629165001</v>
      </c>
      <c r="I6903">
        <v>0.16166865564938501</v>
      </c>
      <c r="J6903">
        <v>0.42300832365086999</v>
      </c>
      <c r="K6903">
        <v>0.15558833150773499</v>
      </c>
      <c r="L6903">
        <v>0.80957311612168803</v>
      </c>
      <c r="M6903">
        <v>0.45850556845194501</v>
      </c>
      <c r="N6903">
        <v>2.1392410220184801</v>
      </c>
      <c r="O6903">
        <v>1.98750646165053</v>
      </c>
      <c r="P6903">
        <v>4.39630525050198</v>
      </c>
      <c r="Q6903">
        <v>0.46527663875212</v>
      </c>
      <c r="R6903">
        <v>0.30237621704476197</v>
      </c>
      <c r="S6903">
        <v>0.35573201456237102</v>
      </c>
    </row>
    <row r="6904" spans="1:19" hidden="1" x14ac:dyDescent="0.35">
      <c r="A6904">
        <v>6902</v>
      </c>
      <c r="B6904">
        <v>2027</v>
      </c>
      <c r="C6904">
        <v>4</v>
      </c>
      <c r="D6904">
        <v>0.37061224776354201</v>
      </c>
      <c r="E6904">
        <v>0.35803234820329999</v>
      </c>
      <c r="F6904">
        <v>0.58434925029639795</v>
      </c>
      <c r="G6904">
        <v>46437.689700743897</v>
      </c>
      <c r="H6904">
        <v>0.50659924511652399</v>
      </c>
      <c r="I6904">
        <v>0.15635780179089401</v>
      </c>
      <c r="J6904">
        <v>0.42749530634138</v>
      </c>
      <c r="K6904">
        <v>0.15291974765105301</v>
      </c>
      <c r="L6904">
        <v>0.82593823970006197</v>
      </c>
      <c r="M6904">
        <v>0.44074146808636699</v>
      </c>
      <c r="N6904">
        <v>2.1791289224267798</v>
      </c>
      <c r="O6904">
        <v>1.9899893334668599</v>
      </c>
      <c r="P6904">
        <v>4.4196251221078402</v>
      </c>
      <c r="Q6904">
        <v>0.43436991973785199</v>
      </c>
      <c r="R6904">
        <v>0.27508688689164201</v>
      </c>
      <c r="S6904">
        <v>0.33495075115224598</v>
      </c>
    </row>
    <row r="6905" spans="1:19" hidden="1" x14ac:dyDescent="0.35">
      <c r="A6905">
        <v>6903</v>
      </c>
      <c r="B6905">
        <v>2027</v>
      </c>
      <c r="C6905">
        <v>4</v>
      </c>
      <c r="D6905">
        <v>0.37969744216476498</v>
      </c>
      <c r="E6905">
        <v>0.35553146073101199</v>
      </c>
      <c r="F6905">
        <v>0.58838805458962296</v>
      </c>
      <c r="G6905">
        <v>47127.858876980703</v>
      </c>
      <c r="H6905">
        <v>0.50793297000043802</v>
      </c>
      <c r="I6905">
        <v>0.15245615593390399</v>
      </c>
      <c r="J6905">
        <v>0.42923640079866898</v>
      </c>
      <c r="K6905">
        <v>0.15364899063016699</v>
      </c>
      <c r="L6905">
        <v>0.83710987601006404</v>
      </c>
      <c r="M6905">
        <v>0.42570666507937599</v>
      </c>
      <c r="N6905">
        <v>2.2146130143440201</v>
      </c>
      <c r="O6905">
        <v>1.99303794955627</v>
      </c>
      <c r="P6905">
        <v>4.4597902526108699</v>
      </c>
      <c r="Q6905">
        <v>0.37887249359959901</v>
      </c>
      <c r="R6905">
        <v>0.23276352781196699</v>
      </c>
      <c r="S6905">
        <v>0.28193334028598099</v>
      </c>
    </row>
    <row r="6906" spans="1:19" hidden="1" x14ac:dyDescent="0.35">
      <c r="A6906">
        <v>6904</v>
      </c>
      <c r="B6906">
        <v>2027</v>
      </c>
      <c r="C6906">
        <v>4</v>
      </c>
      <c r="D6906">
        <v>0.38885214869842899</v>
      </c>
      <c r="E6906">
        <v>0.35436633346423002</v>
      </c>
      <c r="F6906">
        <v>0.59334295691821304</v>
      </c>
      <c r="G6906">
        <v>47960.878431527497</v>
      </c>
      <c r="H6906">
        <v>0.51081560026004902</v>
      </c>
      <c r="I6906">
        <v>0.15037400506412199</v>
      </c>
      <c r="J6906">
        <v>0.431155243028496</v>
      </c>
      <c r="K6906">
        <v>0.15870635889623799</v>
      </c>
      <c r="L6906">
        <v>0.84247042038394204</v>
      </c>
      <c r="M6906">
        <v>0.41333023967699101</v>
      </c>
      <c r="N6906">
        <v>2.2521139168118198</v>
      </c>
      <c r="O6906">
        <v>1.9926871579016101</v>
      </c>
      <c r="P6906">
        <v>4.5121057252226899</v>
      </c>
      <c r="Q6906">
        <v>0.27187305599496298</v>
      </c>
      <c r="R6906">
        <v>0.18752734197587001</v>
      </c>
      <c r="S6906">
        <v>0.19707885394064201</v>
      </c>
    </row>
    <row r="6907" spans="1:19" hidden="1" x14ac:dyDescent="0.35">
      <c r="A6907">
        <v>6905</v>
      </c>
      <c r="B6907">
        <v>2027</v>
      </c>
      <c r="C6907">
        <v>4</v>
      </c>
      <c r="D6907">
        <v>0.36956516626498298</v>
      </c>
      <c r="E6907">
        <v>0.33620325945795398</v>
      </c>
      <c r="F6907">
        <v>0.58015634202277799</v>
      </c>
      <c r="G6907">
        <v>48398.937465023097</v>
      </c>
      <c r="H6907">
        <v>0.51390312866837295</v>
      </c>
      <c r="I6907">
        <v>0.12830234740667701</v>
      </c>
      <c r="J6907">
        <v>0.44154582699098499</v>
      </c>
      <c r="K6907">
        <v>0.14354459491865401</v>
      </c>
      <c r="L6907">
        <v>0.86634307896600005</v>
      </c>
      <c r="M6907">
        <v>0.36746374995195302</v>
      </c>
      <c r="N6907">
        <v>2.1739796122326802</v>
      </c>
      <c r="O6907">
        <v>1.9060954323222901</v>
      </c>
      <c r="P6907">
        <v>4.4133566664311097</v>
      </c>
      <c r="Q6907">
        <v>0.114983197370531</v>
      </c>
      <c r="R6907">
        <v>8.2235709430233297E-2</v>
      </c>
      <c r="S6907">
        <v>8.1525133703030203E-2</v>
      </c>
    </row>
    <row r="6908" spans="1:19" hidden="1" x14ac:dyDescent="0.35">
      <c r="A6908">
        <v>6906</v>
      </c>
      <c r="B6908">
        <v>2027</v>
      </c>
      <c r="C6908">
        <v>4</v>
      </c>
      <c r="D6908">
        <v>0.35102522147174298</v>
      </c>
      <c r="E6908">
        <v>0.31939104975257399</v>
      </c>
      <c r="F6908">
        <v>0.56769565394749399</v>
      </c>
      <c r="G6908">
        <v>48003.236793607197</v>
      </c>
      <c r="H6908">
        <v>0.51870274900721003</v>
      </c>
      <c r="I6908">
        <v>0.110184786951797</v>
      </c>
      <c r="J6908">
        <v>0.451929368826189</v>
      </c>
      <c r="K6908">
        <v>0.133266179136796</v>
      </c>
      <c r="L6908">
        <v>0.88507185169287905</v>
      </c>
      <c r="M6908">
        <v>0.32834084697799198</v>
      </c>
      <c r="N6908">
        <v>2.0997826782383</v>
      </c>
      <c r="O6908">
        <v>1.82256188477586</v>
      </c>
      <c r="P6908">
        <v>4.3198043223613203</v>
      </c>
      <c r="Q6908">
        <v>9.2458031400328902E-3</v>
      </c>
      <c r="R6908">
        <v>5.4230863491755103E-3</v>
      </c>
      <c r="S6908">
        <v>6.0570596643669001E-3</v>
      </c>
    </row>
    <row r="6909" spans="1:19" hidden="1" x14ac:dyDescent="0.35">
      <c r="A6909">
        <v>6907</v>
      </c>
      <c r="B6909">
        <v>2027</v>
      </c>
      <c r="C6909">
        <v>4</v>
      </c>
      <c r="D6909">
        <v>0.33260695467560503</v>
      </c>
      <c r="E6909">
        <v>0.302334090977042</v>
      </c>
      <c r="F6909">
        <v>0.55517652434186104</v>
      </c>
      <c r="G6909">
        <v>48016.270641636002</v>
      </c>
      <c r="H6909">
        <v>0.52281755033878097</v>
      </c>
      <c r="I6909">
        <v>9.6237663991890501E-2</v>
      </c>
      <c r="J6909">
        <v>0.45749530561273499</v>
      </c>
      <c r="K6909">
        <v>0.1274470395559</v>
      </c>
      <c r="L6909">
        <v>0.89186340413507503</v>
      </c>
      <c r="M6909">
        <v>0.29656771306124502</v>
      </c>
      <c r="N6909">
        <v>2.0284907573489899</v>
      </c>
      <c r="O6909">
        <v>1.73340649838525</v>
      </c>
      <c r="P6909">
        <v>4.2263653612330696</v>
      </c>
      <c r="Q6909">
        <v>0</v>
      </c>
      <c r="R6909" s="7">
        <v>9.3262686871503295E-7</v>
      </c>
      <c r="S6909">
        <v>0</v>
      </c>
    </row>
    <row r="6910" spans="1:19" hidden="1" x14ac:dyDescent="0.35">
      <c r="A6910">
        <v>6908</v>
      </c>
      <c r="B6910">
        <v>2027</v>
      </c>
      <c r="C6910">
        <v>4</v>
      </c>
      <c r="D6910">
        <v>0.31579904813489301</v>
      </c>
      <c r="E6910">
        <v>0.28775860527935698</v>
      </c>
      <c r="F6910">
        <v>0.54392233617637598</v>
      </c>
      <c r="G6910">
        <v>45891.679147909599</v>
      </c>
      <c r="H6910">
        <v>0.51537431022035696</v>
      </c>
      <c r="I6910">
        <v>9.1021266020918895E-2</v>
      </c>
      <c r="J6910">
        <v>0.45870841338083201</v>
      </c>
      <c r="K6910">
        <v>0.12624364291046</v>
      </c>
      <c r="L6910">
        <v>0.90482834299915205</v>
      </c>
      <c r="M6910">
        <v>0.29320825968064401</v>
      </c>
      <c r="N6910">
        <v>1.96366813489454</v>
      </c>
      <c r="O6910">
        <v>1.65394888803578</v>
      </c>
      <c r="P6910">
        <v>4.1286440355983798</v>
      </c>
      <c r="Q6910">
        <v>0</v>
      </c>
      <c r="R6910">
        <v>0</v>
      </c>
      <c r="S6910">
        <v>0</v>
      </c>
    </row>
    <row r="6911" spans="1:19" hidden="1" x14ac:dyDescent="0.35">
      <c r="A6911">
        <v>6909</v>
      </c>
      <c r="B6911">
        <v>2027</v>
      </c>
      <c r="C6911">
        <v>4</v>
      </c>
      <c r="D6911">
        <v>0.29990506897131602</v>
      </c>
      <c r="E6911">
        <v>0.27014558472543698</v>
      </c>
      <c r="F6911">
        <v>0.52983014789280702</v>
      </c>
      <c r="G6911">
        <v>43006.990344639402</v>
      </c>
      <c r="H6911">
        <v>0.50668392422373298</v>
      </c>
      <c r="I6911">
        <v>8.7657655733861195E-2</v>
      </c>
      <c r="J6911">
        <v>0.45794421210803798</v>
      </c>
      <c r="K6911">
        <v>0.12723769518123099</v>
      </c>
      <c r="L6911">
        <v>0.90820752208433597</v>
      </c>
      <c r="M6911">
        <v>0.29374562567936402</v>
      </c>
      <c r="N6911">
        <v>1.90439397492701</v>
      </c>
      <c r="O6911">
        <v>1.57979394231645</v>
      </c>
      <c r="P6911">
        <v>4.0170763771343001</v>
      </c>
      <c r="Q6911">
        <v>0</v>
      </c>
      <c r="R6911">
        <v>0</v>
      </c>
      <c r="S6911">
        <v>0</v>
      </c>
    </row>
    <row r="6912" spans="1:19" hidden="1" x14ac:dyDescent="0.35">
      <c r="A6912">
        <v>6910</v>
      </c>
      <c r="B6912">
        <v>2027</v>
      </c>
      <c r="C6912">
        <v>4</v>
      </c>
      <c r="D6912">
        <v>0.28408428426406901</v>
      </c>
      <c r="E6912">
        <v>0.25161245191481102</v>
      </c>
      <c r="F6912">
        <v>0.51554561649653197</v>
      </c>
      <c r="G6912">
        <v>40622.629019197397</v>
      </c>
      <c r="H6912">
        <v>0.49497683636020601</v>
      </c>
      <c r="I6912">
        <v>8.6073331644450302E-2</v>
      </c>
      <c r="J6912">
        <v>0.450907058564466</v>
      </c>
      <c r="K6912">
        <v>0.130927994966482</v>
      </c>
      <c r="L6912">
        <v>0.90150944563225699</v>
      </c>
      <c r="M6912">
        <v>0.29801021171823899</v>
      </c>
      <c r="N6912">
        <v>1.8426366212679099</v>
      </c>
      <c r="O6912">
        <v>1.50411150677248</v>
      </c>
      <c r="P6912">
        <v>3.8900149836346198</v>
      </c>
      <c r="Q6912">
        <v>0</v>
      </c>
      <c r="R6912">
        <v>0</v>
      </c>
      <c r="S6912">
        <v>0</v>
      </c>
    </row>
    <row r="6913" spans="1:19" hidden="1" x14ac:dyDescent="0.35">
      <c r="A6913">
        <v>6911</v>
      </c>
      <c r="B6913">
        <v>2027</v>
      </c>
      <c r="C6913">
        <v>4</v>
      </c>
      <c r="D6913">
        <v>0.28126765978368501</v>
      </c>
      <c r="E6913">
        <v>0.25745798360783101</v>
      </c>
      <c r="F6913">
        <v>0.51523741810896995</v>
      </c>
      <c r="G6913">
        <v>38143.080508813197</v>
      </c>
      <c r="H6913">
        <v>0.47697533801650199</v>
      </c>
      <c r="I6913">
        <v>8.4324734873884893E-2</v>
      </c>
      <c r="J6913">
        <v>0.44273419247159101</v>
      </c>
      <c r="K6913">
        <v>0.132930288806138</v>
      </c>
      <c r="L6913">
        <v>0.90739503568133995</v>
      </c>
      <c r="M6913">
        <v>0.29538751660243501</v>
      </c>
      <c r="N6913">
        <v>1.83114449928298</v>
      </c>
      <c r="O6913">
        <v>1.55511170949885</v>
      </c>
      <c r="P6913">
        <v>3.8412702233133098</v>
      </c>
      <c r="Q6913">
        <v>0</v>
      </c>
      <c r="R6913">
        <v>0</v>
      </c>
      <c r="S6913">
        <v>0</v>
      </c>
    </row>
    <row r="6914" spans="1:19" hidden="1" x14ac:dyDescent="0.35">
      <c r="A6914">
        <v>6912</v>
      </c>
      <c r="B6914">
        <v>2027</v>
      </c>
      <c r="C6914">
        <v>4</v>
      </c>
      <c r="D6914">
        <v>0.279069134602692</v>
      </c>
      <c r="E6914">
        <v>0.262608821390103</v>
      </c>
      <c r="F6914">
        <v>0.51486719791639202</v>
      </c>
      <c r="G6914">
        <v>36289.876847371503</v>
      </c>
      <c r="H6914">
        <v>0.456918977636877</v>
      </c>
      <c r="I6914">
        <v>8.3504011580008503E-2</v>
      </c>
      <c r="J6914">
        <v>0.433660904249903</v>
      </c>
      <c r="K6914">
        <v>0.13828960336476201</v>
      </c>
      <c r="L6914">
        <v>0.90587321630475104</v>
      </c>
      <c r="M6914">
        <v>0.29557683785483602</v>
      </c>
      <c r="N6914">
        <v>1.8225207507626999</v>
      </c>
      <c r="O6914">
        <v>1.6112667310099</v>
      </c>
      <c r="P6914">
        <v>3.80081112474867</v>
      </c>
      <c r="Q6914">
        <v>0</v>
      </c>
      <c r="R6914">
        <v>0</v>
      </c>
      <c r="S6914">
        <v>0</v>
      </c>
    </row>
    <row r="6915" spans="1:19" hidden="1" x14ac:dyDescent="0.35">
      <c r="A6915">
        <v>6913</v>
      </c>
      <c r="B6915">
        <v>2027</v>
      </c>
      <c r="C6915">
        <v>4</v>
      </c>
      <c r="D6915">
        <v>1.26945372919933</v>
      </c>
      <c r="E6915">
        <v>0.56132158150048606</v>
      </c>
      <c r="F6915">
        <v>2.5209640008396401</v>
      </c>
      <c r="G6915">
        <v>30558.7503547171</v>
      </c>
      <c r="H6915">
        <v>0.39576678705666002</v>
      </c>
      <c r="I6915">
        <v>8.5823049727139403E-2</v>
      </c>
      <c r="J6915">
        <v>0.28830339555627899</v>
      </c>
      <c r="K6915">
        <v>6.3717661412065099E-2</v>
      </c>
      <c r="L6915">
        <v>0.43983868695074502</v>
      </c>
      <c r="M6915">
        <v>0.12695037065079301</v>
      </c>
      <c r="N6915">
        <v>4.94428145685466</v>
      </c>
      <c r="O6915">
        <v>2.3258589950360302</v>
      </c>
      <c r="P6915">
        <v>9.3990455868193497</v>
      </c>
      <c r="Q6915">
        <v>0</v>
      </c>
      <c r="R6915">
        <v>0</v>
      </c>
      <c r="S6915">
        <v>0</v>
      </c>
    </row>
    <row r="6916" spans="1:19" hidden="1" x14ac:dyDescent="0.35">
      <c r="A6916">
        <v>6914</v>
      </c>
      <c r="B6916">
        <v>2027</v>
      </c>
      <c r="C6916">
        <v>4</v>
      </c>
      <c r="D6916">
        <v>1.26873656599502</v>
      </c>
      <c r="E6916">
        <v>0.58480210012705602</v>
      </c>
      <c r="F6916">
        <v>2.55119851301574</v>
      </c>
      <c r="G6916">
        <v>30260.671535269801</v>
      </c>
      <c r="H6916">
        <v>0.39449871545512999</v>
      </c>
      <c r="I6916">
        <v>8.3111313282118598E-2</v>
      </c>
      <c r="J6916">
        <v>0.28132939924111899</v>
      </c>
      <c r="K6916">
        <v>6.3168474133486099E-2</v>
      </c>
      <c r="L6916">
        <v>0.44042371858308599</v>
      </c>
      <c r="M6916">
        <v>0.12234340058547701</v>
      </c>
      <c r="N6916">
        <v>4.9571981856572602</v>
      </c>
      <c r="O6916">
        <v>2.3725191297196901</v>
      </c>
      <c r="P6916">
        <v>9.46754303556569</v>
      </c>
      <c r="Q6916">
        <v>0</v>
      </c>
      <c r="R6916">
        <v>0</v>
      </c>
      <c r="S6916">
        <v>0</v>
      </c>
    </row>
    <row r="6917" spans="1:19" hidden="1" x14ac:dyDescent="0.35">
      <c r="A6917">
        <v>6915</v>
      </c>
      <c r="B6917">
        <v>2027</v>
      </c>
      <c r="C6917">
        <v>4</v>
      </c>
      <c r="D6917">
        <v>1.2643395788126199</v>
      </c>
      <c r="E6917">
        <v>0.61390840016858295</v>
      </c>
      <c r="F6917">
        <v>2.5392116817713699</v>
      </c>
      <c r="G6917">
        <v>30315.598636427101</v>
      </c>
      <c r="H6917">
        <v>0.39768490527718597</v>
      </c>
      <c r="I6917">
        <v>8.2495146648775802E-2</v>
      </c>
      <c r="J6917">
        <v>0.2791943534006</v>
      </c>
      <c r="K6917">
        <v>6.3692642639711805E-2</v>
      </c>
      <c r="L6917">
        <v>0.441790997673428</v>
      </c>
      <c r="M6917">
        <v>0.119960962237128</v>
      </c>
      <c r="N6917">
        <v>4.9611863774831999</v>
      </c>
      <c r="O6917">
        <v>2.4273156381007102</v>
      </c>
      <c r="P6917">
        <v>9.4621666973150198</v>
      </c>
      <c r="Q6917">
        <v>0</v>
      </c>
      <c r="R6917">
        <v>0</v>
      </c>
      <c r="S6917">
        <v>0</v>
      </c>
    </row>
    <row r="6918" spans="1:19" hidden="1" x14ac:dyDescent="0.35">
      <c r="A6918">
        <v>6916</v>
      </c>
      <c r="B6918">
        <v>2027</v>
      </c>
      <c r="C6918">
        <v>4</v>
      </c>
      <c r="D6918">
        <v>1.26000479806194</v>
      </c>
      <c r="E6918">
        <v>0.64302792554894495</v>
      </c>
      <c r="F6918">
        <v>2.52620709514694</v>
      </c>
      <c r="G6918">
        <v>31012.2111888334</v>
      </c>
      <c r="H6918">
        <v>0.40585857424960797</v>
      </c>
      <c r="I6918">
        <v>8.4160470604436502E-2</v>
      </c>
      <c r="J6918">
        <v>0.28194535956</v>
      </c>
      <c r="K6918">
        <v>6.5346728855456102E-2</v>
      </c>
      <c r="L6918">
        <v>0.445336806338956</v>
      </c>
      <c r="M6918">
        <v>0.119902509336724</v>
      </c>
      <c r="N6918">
        <v>4.95721453348406</v>
      </c>
      <c r="O6918">
        <v>2.4801379849691099</v>
      </c>
      <c r="P6918">
        <v>9.4426081560174602</v>
      </c>
      <c r="Q6918">
        <v>0</v>
      </c>
      <c r="R6918">
        <v>0</v>
      </c>
      <c r="S6918">
        <v>0</v>
      </c>
    </row>
    <row r="6919" spans="1:19" hidden="1" x14ac:dyDescent="0.35">
      <c r="A6919">
        <v>6917</v>
      </c>
      <c r="B6919">
        <v>2027</v>
      </c>
      <c r="C6919">
        <v>4</v>
      </c>
      <c r="D6919">
        <v>1.2894645977146599</v>
      </c>
      <c r="E6919">
        <v>0.661566662169081</v>
      </c>
      <c r="F6919">
        <v>2.5801780783880099</v>
      </c>
      <c r="G6919">
        <v>32310.924449355902</v>
      </c>
      <c r="H6919">
        <v>0.395153500645815</v>
      </c>
      <c r="I6919">
        <v>8.2980465594422695E-2</v>
      </c>
      <c r="J6919">
        <v>0.27156968085620697</v>
      </c>
      <c r="K6919">
        <v>6.3175502387019897E-2</v>
      </c>
      <c r="L6919">
        <v>0.43673194880069299</v>
      </c>
      <c r="M6919">
        <v>0.12659023669552799</v>
      </c>
      <c r="N6919">
        <v>5.0124895795378697</v>
      </c>
      <c r="O6919">
        <v>2.5240587334836402</v>
      </c>
      <c r="P6919">
        <v>9.5703975217800199</v>
      </c>
      <c r="Q6919" s="7">
        <v>1.8790806882652101E-10</v>
      </c>
      <c r="R6919">
        <v>5.4783236795449104E-4</v>
      </c>
      <c r="S6919">
        <v>0</v>
      </c>
    </row>
    <row r="6920" spans="1:19" hidden="1" x14ac:dyDescent="0.35">
      <c r="A6920">
        <v>6918</v>
      </c>
      <c r="B6920">
        <v>2027</v>
      </c>
      <c r="C6920">
        <v>4</v>
      </c>
      <c r="D6920">
        <v>1.30916273111645</v>
      </c>
      <c r="E6920">
        <v>0.67377129214014198</v>
      </c>
      <c r="F6920">
        <v>2.61236355704823</v>
      </c>
      <c r="G6920">
        <v>34555.779464940402</v>
      </c>
      <c r="H6920">
        <v>0.38756986979771402</v>
      </c>
      <c r="I6920">
        <v>8.4430944688013307E-2</v>
      </c>
      <c r="J6920">
        <v>0.264996711261686</v>
      </c>
      <c r="K6920">
        <v>6.2034139896600199E-2</v>
      </c>
      <c r="L6920">
        <v>0.43059707113449303</v>
      </c>
      <c r="M6920">
        <v>0.136039871445538</v>
      </c>
      <c r="N6920">
        <v>5.0356453008643101</v>
      </c>
      <c r="O6920">
        <v>2.54516075394453</v>
      </c>
      <c r="P6920">
        <v>9.6163549871646996</v>
      </c>
      <c r="Q6920">
        <v>4.4678649610627097E-3</v>
      </c>
      <c r="R6920">
        <v>2.5758042123633501E-2</v>
      </c>
      <c r="S6920">
        <v>7.23850324030799E-4</v>
      </c>
    </row>
    <row r="6921" spans="1:19" hidden="1" x14ac:dyDescent="0.35">
      <c r="A6921">
        <v>6919</v>
      </c>
      <c r="B6921">
        <v>2027</v>
      </c>
      <c r="C6921">
        <v>4</v>
      </c>
      <c r="D6921">
        <v>1.32820485951442</v>
      </c>
      <c r="E6921">
        <v>0.68591010442743106</v>
      </c>
      <c r="F6921">
        <v>2.6434753965973301</v>
      </c>
      <c r="G6921">
        <v>37216.088760400497</v>
      </c>
      <c r="H6921">
        <v>0.38540323288983502</v>
      </c>
      <c r="I6921">
        <v>8.8519497860771706E-2</v>
      </c>
      <c r="J6921">
        <v>0.26307324909041802</v>
      </c>
      <c r="K6921">
        <v>6.1908424461900598E-2</v>
      </c>
      <c r="L6921">
        <v>0.42768628736320202</v>
      </c>
      <c r="M6921">
        <v>0.14839196489050899</v>
      </c>
      <c r="N6921">
        <v>5.0619413869682299</v>
      </c>
      <c r="O6921">
        <v>2.5388109359853099</v>
      </c>
      <c r="P6921">
        <v>9.6653757233770907</v>
      </c>
      <c r="Q6921">
        <v>0.140269674937154</v>
      </c>
      <c r="R6921">
        <v>0.15847968915675201</v>
      </c>
      <c r="S6921">
        <v>0.11106722409767</v>
      </c>
    </row>
    <row r="6922" spans="1:19" hidden="1" x14ac:dyDescent="0.35">
      <c r="A6922">
        <v>6920</v>
      </c>
      <c r="B6922">
        <v>2027</v>
      </c>
      <c r="C6922">
        <v>4</v>
      </c>
      <c r="D6922">
        <v>1.3500525378472901</v>
      </c>
      <c r="E6922">
        <v>0.69553908674292098</v>
      </c>
      <c r="F6922">
        <v>2.6955452076108801</v>
      </c>
      <c r="G6922">
        <v>39067.410079631401</v>
      </c>
      <c r="H6922">
        <v>0.37958290722924598</v>
      </c>
      <c r="I6922">
        <v>9.8067211626766307E-2</v>
      </c>
      <c r="J6922">
        <v>0.25213143562655999</v>
      </c>
      <c r="K6922">
        <v>7.5457322677627905E-2</v>
      </c>
      <c r="L6922">
        <v>0.41614735629808203</v>
      </c>
      <c r="M6922">
        <v>0.16143068022340101</v>
      </c>
      <c r="N6922">
        <v>5.0934400728431104</v>
      </c>
      <c r="O6922">
        <v>2.5270845180745498</v>
      </c>
      <c r="P6922">
        <v>9.7662613889831302</v>
      </c>
      <c r="Q6922">
        <v>0.28096517639389101</v>
      </c>
      <c r="R6922">
        <v>0.27801515927403903</v>
      </c>
      <c r="S6922">
        <v>0.250553513808707</v>
      </c>
    </row>
    <row r="6923" spans="1:19" hidden="1" x14ac:dyDescent="0.35">
      <c r="A6923">
        <v>6921</v>
      </c>
      <c r="B6923">
        <v>2027</v>
      </c>
      <c r="C6923">
        <v>4</v>
      </c>
      <c r="D6923">
        <v>1.3719786558152101</v>
      </c>
      <c r="E6923">
        <v>0.706084307278391</v>
      </c>
      <c r="F6923">
        <v>2.7687980914336698</v>
      </c>
      <c r="G6923">
        <v>41414.416426094504</v>
      </c>
      <c r="H6923">
        <v>0.37882998938135598</v>
      </c>
      <c r="I6923">
        <v>0.113014526957749</v>
      </c>
      <c r="J6923">
        <v>0.245847280688407</v>
      </c>
      <c r="K6923">
        <v>9.4827301170772399E-2</v>
      </c>
      <c r="L6923">
        <v>0.40721760081731501</v>
      </c>
      <c r="M6923">
        <v>0.17892640133721399</v>
      </c>
      <c r="N6923">
        <v>5.1290914447634997</v>
      </c>
      <c r="O6923">
        <v>2.51992979748632</v>
      </c>
      <c r="P6923">
        <v>9.91785576550134</v>
      </c>
      <c r="Q6923">
        <v>0.38725646492264099</v>
      </c>
      <c r="R6923">
        <v>0.37418693210325399</v>
      </c>
      <c r="S6923">
        <v>0.35791412000401401</v>
      </c>
    </row>
    <row r="6924" spans="1:19" hidden="1" x14ac:dyDescent="0.35">
      <c r="A6924">
        <v>6922</v>
      </c>
      <c r="B6924">
        <v>2027</v>
      </c>
      <c r="C6924">
        <v>4</v>
      </c>
      <c r="D6924">
        <v>1.39374943174955</v>
      </c>
      <c r="E6924">
        <v>0.71671050558727301</v>
      </c>
      <c r="F6924">
        <v>2.8428219298299702</v>
      </c>
      <c r="G6924">
        <v>42219.1999912916</v>
      </c>
      <c r="H6924">
        <v>0.38326897036322399</v>
      </c>
      <c r="I6924">
        <v>0.133292280288761</v>
      </c>
      <c r="J6924">
        <v>0.245435541957953</v>
      </c>
      <c r="K6924">
        <v>0.120179899230992</v>
      </c>
      <c r="L6924">
        <v>0.40115692080984799</v>
      </c>
      <c r="M6924">
        <v>0.20061761070745901</v>
      </c>
      <c r="N6924">
        <v>5.1628539099552198</v>
      </c>
      <c r="O6924">
        <v>2.5077697759171902</v>
      </c>
      <c r="P6924">
        <v>10.051203729187</v>
      </c>
      <c r="Q6924">
        <v>0.46691769634179903</v>
      </c>
      <c r="R6924">
        <v>0.452471750696194</v>
      </c>
      <c r="S6924">
        <v>0.439667541572479</v>
      </c>
    </row>
    <row r="6925" spans="1:19" hidden="1" x14ac:dyDescent="0.35">
      <c r="A6925">
        <v>6923</v>
      </c>
      <c r="B6925">
        <v>2027</v>
      </c>
      <c r="C6925">
        <v>4</v>
      </c>
      <c r="D6925">
        <v>1.4128072549725701</v>
      </c>
      <c r="E6925">
        <v>0.72535104322795396</v>
      </c>
      <c r="F6925">
        <v>2.9346269661262001</v>
      </c>
      <c r="G6925">
        <v>42094.624404336202</v>
      </c>
      <c r="H6925">
        <v>0.37621336661174898</v>
      </c>
      <c r="I6925">
        <v>0.148462604208809</v>
      </c>
      <c r="J6925">
        <v>0.23759706948436801</v>
      </c>
      <c r="K6925">
        <v>0.134540646796489</v>
      </c>
      <c r="L6925">
        <v>0.39055168148064601</v>
      </c>
      <c r="M6925">
        <v>0.21064968753555199</v>
      </c>
      <c r="N6925">
        <v>5.2002554014510798</v>
      </c>
      <c r="O6925">
        <v>2.48527012325515</v>
      </c>
      <c r="P6925">
        <v>10.205317189211399</v>
      </c>
      <c r="Q6925">
        <v>0.54638348375647305</v>
      </c>
      <c r="R6925">
        <v>0.53038555859582004</v>
      </c>
      <c r="S6925">
        <v>0.52013540276301995</v>
      </c>
    </row>
    <row r="6926" spans="1:19" hidden="1" x14ac:dyDescent="0.35">
      <c r="A6926">
        <v>6924</v>
      </c>
      <c r="B6926">
        <v>2027</v>
      </c>
      <c r="C6926">
        <v>4</v>
      </c>
      <c r="D6926">
        <v>1.43353700346688</v>
      </c>
      <c r="E6926">
        <v>0.74149340034394995</v>
      </c>
      <c r="F6926">
        <v>3.0357247395567102</v>
      </c>
      <c r="G6926">
        <v>42061.078110595103</v>
      </c>
      <c r="H6926">
        <v>0.37479276701020803</v>
      </c>
      <c r="I6926">
        <v>0.16960049879891301</v>
      </c>
      <c r="J6926">
        <v>0.235897245485858</v>
      </c>
      <c r="K6926">
        <v>0.15504063172106899</v>
      </c>
      <c r="L6926">
        <v>0.38271856664611198</v>
      </c>
      <c r="M6926">
        <v>0.22322189764662101</v>
      </c>
      <c r="N6926">
        <v>5.2437508216065503</v>
      </c>
      <c r="O6926">
        <v>2.5025733116717199</v>
      </c>
      <c r="P6926">
        <v>10.4199541621529</v>
      </c>
      <c r="Q6926">
        <v>0.56341826924221705</v>
      </c>
      <c r="R6926">
        <v>0.547153858202307</v>
      </c>
      <c r="S6926">
        <v>0.54130809623380705</v>
      </c>
    </row>
    <row r="6927" spans="1:19" hidden="1" x14ac:dyDescent="0.35">
      <c r="A6927">
        <v>6925</v>
      </c>
      <c r="B6927">
        <v>2027</v>
      </c>
      <c r="C6927">
        <v>4</v>
      </c>
      <c r="D6927">
        <v>1.4543725510869301</v>
      </c>
      <c r="E6927">
        <v>0.75764785109755395</v>
      </c>
      <c r="F6927">
        <v>3.1348941921229101</v>
      </c>
      <c r="G6927">
        <v>42357.319682530098</v>
      </c>
      <c r="H6927">
        <v>0.38033150487447198</v>
      </c>
      <c r="I6927">
        <v>0.19741520681218699</v>
      </c>
      <c r="J6927">
        <v>0.23903015407821401</v>
      </c>
      <c r="K6927">
        <v>0.18175876328892901</v>
      </c>
      <c r="L6927">
        <v>0.38022637680249999</v>
      </c>
      <c r="M6927">
        <v>0.238269133600572</v>
      </c>
      <c r="N6927">
        <v>5.2878438734232303</v>
      </c>
      <c r="O6927">
        <v>2.53500312514565</v>
      </c>
      <c r="P6927">
        <v>10.6378647695892</v>
      </c>
      <c r="Q6927">
        <v>0.52136544904061699</v>
      </c>
      <c r="R6927">
        <v>0.50591753319751898</v>
      </c>
      <c r="S6927">
        <v>0.50641683790883096</v>
      </c>
    </row>
    <row r="6928" spans="1:19" hidden="1" x14ac:dyDescent="0.35">
      <c r="A6928">
        <v>6926</v>
      </c>
      <c r="B6928">
        <v>2027</v>
      </c>
      <c r="C6928">
        <v>4</v>
      </c>
      <c r="D6928">
        <v>1.47174788510735</v>
      </c>
      <c r="E6928">
        <v>0.78027443582389899</v>
      </c>
      <c r="F6928">
        <v>3.1959454268659102</v>
      </c>
      <c r="G6928">
        <v>43293.550936124899</v>
      </c>
      <c r="H6928">
        <v>0.38639439016890598</v>
      </c>
      <c r="I6928">
        <v>0.19700913680585899</v>
      </c>
      <c r="J6928">
        <v>0.24015994431191401</v>
      </c>
      <c r="K6928">
        <v>0.17988940364622399</v>
      </c>
      <c r="L6928">
        <v>0.390933662692661</v>
      </c>
      <c r="M6928">
        <v>0.24232848356686601</v>
      </c>
      <c r="N6928">
        <v>5.3137580109574403</v>
      </c>
      <c r="O6928">
        <v>2.5474731624295099</v>
      </c>
      <c r="P6928">
        <v>10.727950203912</v>
      </c>
      <c r="Q6928">
        <v>0.48518906695327102</v>
      </c>
      <c r="R6928">
        <v>0.470967868803359</v>
      </c>
      <c r="S6928">
        <v>0.47674019222713498</v>
      </c>
    </row>
    <row r="6929" spans="1:19" hidden="1" x14ac:dyDescent="0.35">
      <c r="A6929">
        <v>6927</v>
      </c>
      <c r="B6929">
        <v>2027</v>
      </c>
      <c r="C6929">
        <v>4</v>
      </c>
      <c r="D6929">
        <v>1.4922022535891599</v>
      </c>
      <c r="E6929">
        <v>0.78924482742001101</v>
      </c>
      <c r="F6929">
        <v>3.2564554992733101</v>
      </c>
      <c r="G6929">
        <v>42785.3774531815</v>
      </c>
      <c r="H6929">
        <v>0.40342336729676898</v>
      </c>
      <c r="I6929">
        <v>0.20128977272533299</v>
      </c>
      <c r="J6929">
        <v>0.24708811541947601</v>
      </c>
      <c r="K6929">
        <v>0.182659399033133</v>
      </c>
      <c r="L6929">
        <v>0.40786978971975602</v>
      </c>
      <c r="M6929">
        <v>0.24877469930104301</v>
      </c>
      <c r="N6929">
        <v>5.3464429668234299</v>
      </c>
      <c r="O6929">
        <v>2.5543492239155601</v>
      </c>
      <c r="P6929">
        <v>10.8105823527877</v>
      </c>
      <c r="Q6929">
        <v>0.40764892766319999</v>
      </c>
      <c r="R6929">
        <v>0.39696733591940397</v>
      </c>
      <c r="S6929">
        <v>0.401094427369933</v>
      </c>
    </row>
    <row r="6930" spans="1:19" hidden="1" x14ac:dyDescent="0.35">
      <c r="A6930">
        <v>6928</v>
      </c>
      <c r="B6930">
        <v>2027</v>
      </c>
      <c r="C6930">
        <v>4</v>
      </c>
      <c r="D6930">
        <v>1.5125054230577999</v>
      </c>
      <c r="E6930">
        <v>0.79808001761300496</v>
      </c>
      <c r="F6930">
        <v>3.3184379659380601</v>
      </c>
      <c r="G6930">
        <v>40040.697967183602</v>
      </c>
      <c r="H6930">
        <v>0.42272467732729602</v>
      </c>
      <c r="I6930">
        <v>0.210334720603918</v>
      </c>
      <c r="J6930">
        <v>0.25820429601056899</v>
      </c>
      <c r="K6930">
        <v>0.19031437039003099</v>
      </c>
      <c r="L6930">
        <v>0.42758636826732599</v>
      </c>
      <c r="M6930">
        <v>0.25767831289207499</v>
      </c>
      <c r="N6930">
        <v>5.3875870703852398</v>
      </c>
      <c r="O6930">
        <v>2.57198168381285</v>
      </c>
      <c r="P6930">
        <v>10.914123599364499</v>
      </c>
      <c r="Q6930">
        <v>0.28286794547796701</v>
      </c>
      <c r="R6930">
        <v>0.27970739417754897</v>
      </c>
      <c r="S6930">
        <v>0.27306486184347201</v>
      </c>
    </row>
    <row r="6931" spans="1:19" hidden="1" x14ac:dyDescent="0.35">
      <c r="A6931">
        <v>6929</v>
      </c>
      <c r="B6931">
        <v>2027</v>
      </c>
      <c r="C6931">
        <v>4</v>
      </c>
      <c r="D6931">
        <v>1.51118271694567</v>
      </c>
      <c r="E6931">
        <v>0.77948599419984199</v>
      </c>
      <c r="F6931">
        <v>3.1500396279272498</v>
      </c>
      <c r="G6931">
        <v>39761.868936062798</v>
      </c>
      <c r="H6931">
        <v>0.43244787210958902</v>
      </c>
      <c r="I6931">
        <v>0.185094677064088</v>
      </c>
      <c r="J6931">
        <v>0.25336809253439102</v>
      </c>
      <c r="K6931">
        <v>0.14352607417847099</v>
      </c>
      <c r="L6931">
        <v>0.43410831587377102</v>
      </c>
      <c r="M6931">
        <v>0.223516326608899</v>
      </c>
      <c r="N6931">
        <v>5.3837492412294701</v>
      </c>
      <c r="O6931">
        <v>2.55815556472872</v>
      </c>
      <c r="P6931">
        <v>10.588969518419701</v>
      </c>
      <c r="Q6931">
        <v>0.15014459363916</v>
      </c>
      <c r="R6931">
        <v>0.15868111051806899</v>
      </c>
      <c r="S6931">
        <v>0.13511857347143499</v>
      </c>
    </row>
    <row r="6932" spans="1:19" hidden="1" x14ac:dyDescent="0.35">
      <c r="A6932">
        <v>6930</v>
      </c>
      <c r="B6932">
        <v>2027</v>
      </c>
      <c r="C6932">
        <v>4</v>
      </c>
      <c r="D6932">
        <v>1.51692111906225</v>
      </c>
      <c r="E6932">
        <v>0.76156377416361198</v>
      </c>
      <c r="F6932">
        <v>2.98960021468723</v>
      </c>
      <c r="G6932">
        <v>39558.8691803982</v>
      </c>
      <c r="H6932">
        <v>0.443865543092962</v>
      </c>
      <c r="I6932">
        <v>0.16631093851443701</v>
      </c>
      <c r="J6932">
        <v>0.2517332362527</v>
      </c>
      <c r="K6932">
        <v>0.10747332129254</v>
      </c>
      <c r="L6932">
        <v>0.44558999348857598</v>
      </c>
      <c r="M6932">
        <v>0.195016513842519</v>
      </c>
      <c r="N6932">
        <v>5.4025073926506204</v>
      </c>
      <c r="O6932">
        <v>2.5327399631971201</v>
      </c>
      <c r="P6932">
        <v>10.285672742348099</v>
      </c>
      <c r="Q6932">
        <v>2.8960812892666499E-2</v>
      </c>
      <c r="R6932">
        <v>5.1723264733343197E-2</v>
      </c>
      <c r="S6932">
        <v>1.7468837936911199E-2</v>
      </c>
    </row>
    <row r="6933" spans="1:19" hidden="1" x14ac:dyDescent="0.35">
      <c r="A6933">
        <v>6931</v>
      </c>
      <c r="B6933">
        <v>2027</v>
      </c>
      <c r="C6933">
        <v>4</v>
      </c>
      <c r="D6933">
        <v>1.5232488318873201</v>
      </c>
      <c r="E6933">
        <v>0.74375463052670499</v>
      </c>
      <c r="F6933">
        <v>2.8303432908127402</v>
      </c>
      <c r="G6933">
        <v>39469.182286145398</v>
      </c>
      <c r="H6933">
        <v>0.456555684196777</v>
      </c>
      <c r="I6933">
        <v>0.15307493846421899</v>
      </c>
      <c r="J6933">
        <v>0.25457346785840801</v>
      </c>
      <c r="K6933">
        <v>8.1137942538131599E-2</v>
      </c>
      <c r="L6933">
        <v>0.45966327670604901</v>
      </c>
      <c r="M6933">
        <v>0.172329117040427</v>
      </c>
      <c r="N6933">
        <v>5.4178002717617302</v>
      </c>
      <c r="O6933">
        <v>2.5067479066871798</v>
      </c>
      <c r="P6933">
        <v>9.9858722782167302</v>
      </c>
      <c r="Q6933" s="7">
        <v>5.4420114534120202E-5</v>
      </c>
      <c r="R6933">
        <v>4.9357458515641101E-3</v>
      </c>
      <c r="S6933">
        <v>0</v>
      </c>
    </row>
    <row r="6934" spans="1:19" hidden="1" x14ac:dyDescent="0.35">
      <c r="A6934">
        <v>6932</v>
      </c>
      <c r="B6934">
        <v>2027</v>
      </c>
      <c r="C6934">
        <v>4</v>
      </c>
      <c r="D6934">
        <v>1.53050121169395</v>
      </c>
      <c r="E6934">
        <v>0.71916485076109504</v>
      </c>
      <c r="F6934">
        <v>2.6861999573194502</v>
      </c>
      <c r="G6934">
        <v>38091.403645577499</v>
      </c>
      <c r="H6934">
        <v>0.452997542436815</v>
      </c>
      <c r="I6934">
        <v>0.13251916623885801</v>
      </c>
      <c r="J6934">
        <v>0.23890396267945499</v>
      </c>
      <c r="K6934">
        <v>6.7829120229576503E-2</v>
      </c>
      <c r="L6934">
        <v>0.45722822226995702</v>
      </c>
      <c r="M6934">
        <v>0.15934799663582599</v>
      </c>
      <c r="N6934">
        <v>5.4316519065575903</v>
      </c>
      <c r="O6934">
        <v>2.4930252561593198</v>
      </c>
      <c r="P6934">
        <v>9.7417817662633794</v>
      </c>
      <c r="Q6934">
        <v>0</v>
      </c>
      <c r="R6934" s="7">
        <v>3.48802187035918E-7</v>
      </c>
      <c r="S6934">
        <v>0</v>
      </c>
    </row>
    <row r="6935" spans="1:19" hidden="1" x14ac:dyDescent="0.35">
      <c r="A6935">
        <v>6933</v>
      </c>
      <c r="B6935">
        <v>2027</v>
      </c>
      <c r="C6935">
        <v>4</v>
      </c>
      <c r="D6935">
        <v>1.53781978474268</v>
      </c>
      <c r="E6935">
        <v>0.70220130635481903</v>
      </c>
      <c r="F6935">
        <v>2.5594235710979998</v>
      </c>
      <c r="G6935">
        <v>35985.595901054199</v>
      </c>
      <c r="H6935">
        <v>0.45177044228182101</v>
      </c>
      <c r="I6935">
        <v>0.117068014515056</v>
      </c>
      <c r="J6935">
        <v>0.229371558822174</v>
      </c>
      <c r="K6935">
        <v>5.7836388249621798E-2</v>
      </c>
      <c r="L6935">
        <v>0.45849212240960002</v>
      </c>
      <c r="M6935">
        <v>0.15041979682353601</v>
      </c>
      <c r="N6935">
        <v>5.4429332855937202</v>
      </c>
      <c r="O6935">
        <v>2.4707122720841599</v>
      </c>
      <c r="P6935">
        <v>9.5220414636549293</v>
      </c>
      <c r="Q6935">
        <v>0</v>
      </c>
      <c r="R6935">
        <v>0</v>
      </c>
      <c r="S6935">
        <v>0</v>
      </c>
    </row>
    <row r="6936" spans="1:19" hidden="1" x14ac:dyDescent="0.35">
      <c r="A6936">
        <v>6934</v>
      </c>
      <c r="B6936">
        <v>2027</v>
      </c>
      <c r="C6936">
        <v>4</v>
      </c>
      <c r="D6936">
        <v>1.54534897820952</v>
      </c>
      <c r="E6936">
        <v>0.68526116192256503</v>
      </c>
      <c r="F6936">
        <v>2.4309590088281601</v>
      </c>
      <c r="G6936">
        <v>34072.6634802353</v>
      </c>
      <c r="H6936">
        <v>0.450897476855037</v>
      </c>
      <c r="I6936">
        <v>0.10690333618481999</v>
      </c>
      <c r="J6936">
        <v>0.22746957412039001</v>
      </c>
      <c r="K6936">
        <v>5.1047788255813499E-2</v>
      </c>
      <c r="L6936">
        <v>0.46162789498646301</v>
      </c>
      <c r="M6936">
        <v>0.14522359574375099</v>
      </c>
      <c r="N6936">
        <v>5.45645015570057</v>
      </c>
      <c r="O6936">
        <v>2.4432305862503898</v>
      </c>
      <c r="P6936">
        <v>9.3134777147792001</v>
      </c>
      <c r="Q6936">
        <v>0</v>
      </c>
      <c r="R6936">
        <v>0</v>
      </c>
      <c r="S6936">
        <v>0</v>
      </c>
    </row>
    <row r="6937" spans="1:19" hidden="1" x14ac:dyDescent="0.35">
      <c r="A6937">
        <v>6935</v>
      </c>
      <c r="B6937">
        <v>2027</v>
      </c>
      <c r="C6937">
        <v>4</v>
      </c>
      <c r="D6937">
        <v>1.5389623038098299</v>
      </c>
      <c r="E6937">
        <v>0.72128832033999202</v>
      </c>
      <c r="F6937">
        <v>2.4412062444147198</v>
      </c>
      <c r="G6937">
        <v>31667.812596191201</v>
      </c>
      <c r="H6937">
        <v>0.45804476419263701</v>
      </c>
      <c r="I6937">
        <v>0.10369710858257999</v>
      </c>
      <c r="J6937">
        <v>0.21880553478258599</v>
      </c>
      <c r="K6937">
        <v>5.0204203128416003E-2</v>
      </c>
      <c r="L6937">
        <v>0.46125271022749897</v>
      </c>
      <c r="M6937">
        <v>0.14089317542949001</v>
      </c>
      <c r="N6937">
        <v>5.4329623758322398</v>
      </c>
      <c r="O6937">
        <v>2.4911309204833501</v>
      </c>
      <c r="P6937">
        <v>9.3426594447690299</v>
      </c>
      <c r="Q6937">
        <v>0</v>
      </c>
      <c r="R6937">
        <v>0</v>
      </c>
      <c r="S6937">
        <v>0</v>
      </c>
    </row>
    <row r="6938" spans="1:19" hidden="1" x14ac:dyDescent="0.35">
      <c r="A6938">
        <v>6936</v>
      </c>
      <c r="B6938">
        <v>2027</v>
      </c>
      <c r="C6938">
        <v>4</v>
      </c>
      <c r="D6938">
        <v>1.5337348900571</v>
      </c>
      <c r="E6938">
        <v>0.75605663564109604</v>
      </c>
      <c r="F6938">
        <v>2.4561190935293999</v>
      </c>
      <c r="G6938">
        <v>30848.7975633973</v>
      </c>
      <c r="H6938">
        <v>0.465567629703454</v>
      </c>
      <c r="I6938">
        <v>0.10295469648922</v>
      </c>
      <c r="J6938">
        <v>0.21830177536366499</v>
      </c>
      <c r="K6938">
        <v>5.0643632679783598E-2</v>
      </c>
      <c r="L6938">
        <v>0.463203653762714</v>
      </c>
      <c r="M6938">
        <v>0.13906764993578599</v>
      </c>
      <c r="N6938">
        <v>5.4123332925110104</v>
      </c>
      <c r="O6938">
        <v>2.53826915730252</v>
      </c>
      <c r="P6938">
        <v>9.3684118713767308</v>
      </c>
      <c r="Q6938">
        <v>0</v>
      </c>
      <c r="R6938">
        <v>0</v>
      </c>
      <c r="S6938">
        <v>0</v>
      </c>
    </row>
    <row r="6939" spans="1:19" hidden="1" x14ac:dyDescent="0.35">
      <c r="A6939">
        <v>6937</v>
      </c>
      <c r="B6939">
        <v>2027</v>
      </c>
      <c r="C6939">
        <v>4</v>
      </c>
      <c r="D6939">
        <v>0.100458809</v>
      </c>
      <c r="E6939">
        <v>6.9512869000000005E-2</v>
      </c>
      <c r="F6939">
        <v>0.40961718000000003</v>
      </c>
      <c r="G6939">
        <v>36082.127189999999</v>
      </c>
      <c r="H6939">
        <v>0.88829191500000004</v>
      </c>
      <c r="I6939">
        <v>0.161881845</v>
      </c>
      <c r="J6939">
        <v>0.69906562299999997</v>
      </c>
      <c r="K6939">
        <v>0.28205902300000002</v>
      </c>
      <c r="L6939">
        <v>0.96030358699999996</v>
      </c>
      <c r="M6939">
        <v>0.211484171</v>
      </c>
      <c r="N6939">
        <v>0.83871812400000001</v>
      </c>
      <c r="O6939">
        <v>0.697680254</v>
      </c>
      <c r="P6939">
        <v>5.4793454519999996</v>
      </c>
      <c r="Q6939">
        <v>0</v>
      </c>
      <c r="R6939">
        <v>0</v>
      </c>
      <c r="S6939">
        <v>0</v>
      </c>
    </row>
    <row r="6940" spans="1:19" hidden="1" x14ac:dyDescent="0.35">
      <c r="A6940">
        <v>6938</v>
      </c>
      <c r="B6940">
        <v>2027</v>
      </c>
      <c r="C6940">
        <v>4</v>
      </c>
      <c r="D6940">
        <v>0.10013630900000001</v>
      </c>
      <c r="E6940">
        <v>7.3847764999999996E-2</v>
      </c>
      <c r="F6940">
        <v>0.40941728300000002</v>
      </c>
      <c r="G6940">
        <v>35155.929669999998</v>
      </c>
      <c r="H6940">
        <v>0.88106452599999996</v>
      </c>
      <c r="I6940">
        <v>0.15740844000000001</v>
      </c>
      <c r="J6940">
        <v>0.73815034000000002</v>
      </c>
      <c r="K6940">
        <v>0.28791988200000002</v>
      </c>
      <c r="L6940">
        <v>0.97664839199999998</v>
      </c>
      <c r="M6940">
        <v>0.21492842499999901</v>
      </c>
      <c r="N6940">
        <v>0.83832604200000005</v>
      </c>
      <c r="O6940">
        <v>0.71694454100000005</v>
      </c>
      <c r="P6940">
        <v>5.4135336069999997</v>
      </c>
      <c r="Q6940">
        <v>0</v>
      </c>
      <c r="R6940">
        <v>0</v>
      </c>
      <c r="S6940">
        <v>0</v>
      </c>
    </row>
    <row r="6941" spans="1:19" hidden="1" x14ac:dyDescent="0.35">
      <c r="A6941">
        <v>6939</v>
      </c>
      <c r="B6941">
        <v>2027</v>
      </c>
      <c r="C6941">
        <v>4</v>
      </c>
      <c r="D6941">
        <v>9.9810610999999994E-2</v>
      </c>
      <c r="E6941">
        <v>7.4113209999999999E-2</v>
      </c>
      <c r="F6941">
        <v>0.40815104800000002</v>
      </c>
      <c r="G6941">
        <v>34254.350509999997</v>
      </c>
      <c r="H6941">
        <v>0.87201514099999999</v>
      </c>
      <c r="I6941">
        <v>0.15328677600000001</v>
      </c>
      <c r="J6941">
        <v>0.76220997000000001</v>
      </c>
      <c r="K6941">
        <v>0.298824588</v>
      </c>
      <c r="L6941">
        <v>0.97570701000000004</v>
      </c>
      <c r="M6941">
        <v>0.22232806999999999</v>
      </c>
      <c r="N6941">
        <v>0.83379314299999996</v>
      </c>
      <c r="O6941">
        <v>0.724142756</v>
      </c>
      <c r="P6941">
        <v>5.3482881000000004</v>
      </c>
      <c r="Q6941">
        <v>0</v>
      </c>
      <c r="R6941">
        <v>0</v>
      </c>
      <c r="S6941">
        <v>0</v>
      </c>
    </row>
    <row r="6942" spans="1:19" hidden="1" x14ac:dyDescent="0.35">
      <c r="A6942">
        <v>6940</v>
      </c>
      <c r="B6942">
        <v>2027</v>
      </c>
      <c r="C6942">
        <v>4</v>
      </c>
      <c r="D6942">
        <v>9.9447524999999995E-2</v>
      </c>
      <c r="E6942">
        <v>7.4579824000000003E-2</v>
      </c>
      <c r="F6942">
        <v>0.40463438099999999</v>
      </c>
      <c r="G6942">
        <v>33762.42843</v>
      </c>
      <c r="H6942">
        <v>0.86159803000000001</v>
      </c>
      <c r="I6942">
        <v>0.14895825600000001</v>
      </c>
      <c r="J6942">
        <v>0.77149680899999995</v>
      </c>
      <c r="K6942">
        <v>0.31201141700000001</v>
      </c>
      <c r="L6942">
        <v>0.97052994699999895</v>
      </c>
      <c r="M6942">
        <v>0.233806867</v>
      </c>
      <c r="N6942">
        <v>0.82968080499999997</v>
      </c>
      <c r="O6942">
        <v>0.72463699400000003</v>
      </c>
      <c r="P6942">
        <v>5.3266415570000003</v>
      </c>
      <c r="Q6942">
        <v>0</v>
      </c>
      <c r="R6942">
        <v>0</v>
      </c>
      <c r="S6942">
        <v>0</v>
      </c>
    </row>
    <row r="6943" spans="1:19" hidden="1" x14ac:dyDescent="0.35">
      <c r="A6943">
        <v>6941</v>
      </c>
      <c r="B6943">
        <v>2027</v>
      </c>
      <c r="C6943">
        <v>4</v>
      </c>
      <c r="D6943">
        <v>0.1000055</v>
      </c>
      <c r="E6943">
        <v>9.7458891000000006E-2</v>
      </c>
      <c r="F6943">
        <v>0.40450778799999998</v>
      </c>
      <c r="G6943">
        <v>54276.319960000001</v>
      </c>
      <c r="H6943">
        <v>0.84727229599999998</v>
      </c>
      <c r="I6943">
        <v>0.143133907</v>
      </c>
      <c r="J6943">
        <v>0.80644696000000005</v>
      </c>
      <c r="K6943">
        <v>0.29692286499999998</v>
      </c>
      <c r="L6943">
        <v>0.97460471999999898</v>
      </c>
      <c r="M6943">
        <v>0.242899736</v>
      </c>
      <c r="N6943">
        <v>0.82852325999999998</v>
      </c>
      <c r="O6943">
        <v>0.85254450699999995</v>
      </c>
      <c r="P6943">
        <v>5.3330838270000003</v>
      </c>
      <c r="Q6943">
        <v>0</v>
      </c>
      <c r="R6943">
        <v>0</v>
      </c>
      <c r="S6943">
        <v>0</v>
      </c>
    </row>
    <row r="6944" spans="1:19" hidden="1" x14ac:dyDescent="0.35">
      <c r="A6944">
        <v>6942</v>
      </c>
      <c r="B6944">
        <v>2027</v>
      </c>
      <c r="C6944">
        <v>4</v>
      </c>
      <c r="D6944">
        <v>0.100563481</v>
      </c>
      <c r="E6944">
        <v>0.120280608999999</v>
      </c>
      <c r="F6944">
        <v>0.40498789200000002</v>
      </c>
      <c r="G6944">
        <v>57264.196530000001</v>
      </c>
      <c r="H6944">
        <v>0.83156925599999998</v>
      </c>
      <c r="I6944">
        <v>0.13793651500000001</v>
      </c>
      <c r="J6944">
        <v>0.84742820500000005</v>
      </c>
      <c r="K6944">
        <v>0.28652296900000002</v>
      </c>
      <c r="L6944">
        <v>0.97718214699999995</v>
      </c>
      <c r="M6944">
        <v>0.25668401600000001</v>
      </c>
      <c r="N6944">
        <v>0.82665507299999996</v>
      </c>
      <c r="O6944">
        <v>0.97002573299999895</v>
      </c>
      <c r="P6944">
        <v>5.3283743799999996</v>
      </c>
      <c r="Q6944">
        <v>0</v>
      </c>
      <c r="R6944">
        <v>0</v>
      </c>
      <c r="S6944">
        <v>0</v>
      </c>
    </row>
    <row r="6945" spans="1:19" hidden="1" x14ac:dyDescent="0.35">
      <c r="A6945">
        <v>6943</v>
      </c>
      <c r="B6945">
        <v>2027</v>
      </c>
      <c r="C6945">
        <v>4</v>
      </c>
      <c r="D6945">
        <v>0.10116072</v>
      </c>
      <c r="E6945">
        <v>0.14432836099999999</v>
      </c>
      <c r="F6945">
        <v>0.405430285</v>
      </c>
      <c r="G6945">
        <v>61033.74368</v>
      </c>
      <c r="H6945">
        <v>0.81341043000000002</v>
      </c>
      <c r="I6945">
        <v>0.133142962</v>
      </c>
      <c r="J6945">
        <v>0.88109868999999996</v>
      </c>
      <c r="K6945">
        <v>0.282103944</v>
      </c>
      <c r="L6945">
        <v>0.97844008099999902</v>
      </c>
      <c r="M6945">
        <v>0.27706792000000002</v>
      </c>
      <c r="N6945">
        <v>0.82516083399999995</v>
      </c>
      <c r="O6945">
        <v>1.0892564769999999</v>
      </c>
      <c r="P6945">
        <v>5.3207735730000003</v>
      </c>
      <c r="Q6945">
        <v>8.0235159999999996E-3</v>
      </c>
      <c r="R6945">
        <v>8.9376860000000002E-3</v>
      </c>
      <c r="S6945">
        <v>3.0724709999999998E-3</v>
      </c>
    </row>
    <row r="6946" spans="1:19" hidden="1" x14ac:dyDescent="0.35">
      <c r="A6946">
        <v>6944</v>
      </c>
      <c r="B6946">
        <v>2027</v>
      </c>
      <c r="C6946">
        <v>4</v>
      </c>
      <c r="D6946">
        <v>0.10178052899999999</v>
      </c>
      <c r="E6946">
        <v>0.17119501300000001</v>
      </c>
      <c r="F6946">
        <v>0.40770062800000001</v>
      </c>
      <c r="G6946">
        <v>63031.096169999997</v>
      </c>
      <c r="H6946">
        <v>0.79213701000000003</v>
      </c>
      <c r="I6946">
        <v>0.14431628499999999</v>
      </c>
      <c r="J6946">
        <v>0.89061405599999999</v>
      </c>
      <c r="K6946">
        <v>0.27880417400000002</v>
      </c>
      <c r="L6946">
        <v>0.97753223199999995</v>
      </c>
      <c r="M6946">
        <v>0.32626505900000002</v>
      </c>
      <c r="N6946">
        <v>0.82468213599999896</v>
      </c>
      <c r="O6946">
        <v>1.214774966</v>
      </c>
      <c r="P6946">
        <v>5.3533518100000004</v>
      </c>
      <c r="Q6946">
        <v>0.26054039000000001</v>
      </c>
      <c r="R6946">
        <v>0.101898927999999</v>
      </c>
      <c r="S6946">
        <v>0.120406922</v>
      </c>
    </row>
    <row r="6947" spans="1:19" hidden="1" x14ac:dyDescent="0.35">
      <c r="A6947">
        <v>6945</v>
      </c>
      <c r="B6947">
        <v>2027</v>
      </c>
      <c r="C6947">
        <v>4</v>
      </c>
      <c r="D6947">
        <v>0.102399001</v>
      </c>
      <c r="E6947">
        <v>0.20091969400000001</v>
      </c>
      <c r="F6947">
        <v>0.40629491899999998</v>
      </c>
      <c r="G6947">
        <v>61693.151819999999</v>
      </c>
      <c r="H6947">
        <v>0.76708814700000005</v>
      </c>
      <c r="I6947">
        <v>0.15791275799999999</v>
      </c>
      <c r="J6947">
        <v>0.88853048999999995</v>
      </c>
      <c r="K6947">
        <v>0.27714066700000001</v>
      </c>
      <c r="L6947">
        <v>0.97448688500000002</v>
      </c>
      <c r="M6947">
        <v>0.38201634200000001</v>
      </c>
      <c r="N6947">
        <v>0.82456466699999997</v>
      </c>
      <c r="O6947">
        <v>1.349871775</v>
      </c>
      <c r="P6947">
        <v>5.3705681150000002</v>
      </c>
      <c r="Q6947">
        <v>0.326895461</v>
      </c>
      <c r="R6947">
        <v>0.12142053799999999</v>
      </c>
      <c r="S6947">
        <v>0.15942350999999999</v>
      </c>
    </row>
    <row r="6948" spans="1:19" hidden="1" x14ac:dyDescent="0.35">
      <c r="A6948">
        <v>6946</v>
      </c>
      <c r="B6948">
        <v>2027</v>
      </c>
      <c r="C6948">
        <v>4</v>
      </c>
      <c r="D6948">
        <v>0.103039004</v>
      </c>
      <c r="E6948">
        <v>0.230867713</v>
      </c>
      <c r="F6948">
        <v>0.40610879799999999</v>
      </c>
      <c r="G6948">
        <v>56572.862679999998</v>
      </c>
      <c r="H6948">
        <v>0.73896661100000005</v>
      </c>
      <c r="I6948">
        <v>0.174847699</v>
      </c>
      <c r="J6948">
        <v>0.87587801600000004</v>
      </c>
      <c r="K6948">
        <v>0.27782673099999999</v>
      </c>
      <c r="L6948">
        <v>0.96630174999999996</v>
      </c>
      <c r="M6948">
        <v>0.43712911599999998</v>
      </c>
      <c r="N6948">
        <v>0.82494253900000003</v>
      </c>
      <c r="O6948">
        <v>1.494772126</v>
      </c>
      <c r="P6948">
        <v>5.388102451</v>
      </c>
      <c r="Q6948">
        <v>0.43414543799999999</v>
      </c>
      <c r="R6948">
        <v>0.19478600200000001</v>
      </c>
      <c r="S6948">
        <v>0.241677162</v>
      </c>
    </row>
    <row r="6949" spans="1:19" hidden="1" x14ac:dyDescent="0.35">
      <c r="A6949">
        <v>6947</v>
      </c>
      <c r="B6949">
        <v>2027</v>
      </c>
      <c r="C6949">
        <v>4</v>
      </c>
      <c r="D6949">
        <v>0.10444484</v>
      </c>
      <c r="E6949">
        <v>0.23476757600000001</v>
      </c>
      <c r="F6949">
        <v>0.40432965599999998</v>
      </c>
      <c r="G6949">
        <v>52647.507129999998</v>
      </c>
      <c r="H6949">
        <v>0.70044136199999996</v>
      </c>
      <c r="I6949">
        <v>0.16904824299999999</v>
      </c>
      <c r="J6949">
        <v>0.86257636100000001</v>
      </c>
      <c r="K6949">
        <v>0.30082228700000002</v>
      </c>
      <c r="L6949">
        <v>0.94964004700000004</v>
      </c>
      <c r="M6949">
        <v>0.47223773699999999</v>
      </c>
      <c r="N6949">
        <v>0.84163878999999997</v>
      </c>
      <c r="O6949">
        <v>1.4950771819999999</v>
      </c>
      <c r="P6949">
        <v>5.3855502790000003</v>
      </c>
      <c r="Q6949">
        <v>0.56569263700000005</v>
      </c>
      <c r="R6949">
        <v>0.276294755</v>
      </c>
      <c r="S6949">
        <v>0.34042587499999999</v>
      </c>
    </row>
    <row r="6950" spans="1:19" hidden="1" x14ac:dyDescent="0.35">
      <c r="A6950">
        <v>6948</v>
      </c>
      <c r="B6950">
        <v>2027</v>
      </c>
      <c r="C6950">
        <v>4</v>
      </c>
      <c r="D6950">
        <v>0.105850686999999</v>
      </c>
      <c r="E6950">
        <v>0.238701406</v>
      </c>
      <c r="F6950">
        <v>0.40254272400000002</v>
      </c>
      <c r="G6950">
        <v>49764.557930000003</v>
      </c>
      <c r="H6950">
        <v>0.66332646100000003</v>
      </c>
      <c r="I6950">
        <v>0.16563340700000001</v>
      </c>
      <c r="J6950">
        <v>0.84403756799999996</v>
      </c>
      <c r="K6950">
        <v>0.33167636299999997</v>
      </c>
      <c r="L6950">
        <v>0.92440723700000005</v>
      </c>
      <c r="M6950">
        <v>0.50892593399999997</v>
      </c>
      <c r="N6950">
        <v>0.85850748399999999</v>
      </c>
      <c r="O6950">
        <v>1.4980125390000001</v>
      </c>
      <c r="P6950">
        <v>5.3925276670000004</v>
      </c>
      <c r="Q6950">
        <v>0.59318670600000001</v>
      </c>
      <c r="R6950">
        <v>0.30089936699999997</v>
      </c>
      <c r="S6950">
        <v>0.36013360300000002</v>
      </c>
    </row>
    <row r="6951" spans="1:19" hidden="1" x14ac:dyDescent="0.35">
      <c r="A6951">
        <v>6949</v>
      </c>
      <c r="B6951">
        <v>2027</v>
      </c>
      <c r="C6951">
        <v>4</v>
      </c>
      <c r="D6951">
        <v>0.107259392</v>
      </c>
      <c r="E6951">
        <v>0.24019690399999999</v>
      </c>
      <c r="F6951">
        <v>0.40074793399999997</v>
      </c>
      <c r="G6951">
        <v>48445.324059999999</v>
      </c>
      <c r="H6951">
        <v>0.62817809999999996</v>
      </c>
      <c r="I6951">
        <v>0.164164059</v>
      </c>
      <c r="J6951">
        <v>0.81366494899999997</v>
      </c>
      <c r="K6951">
        <v>0.36915775299999998</v>
      </c>
      <c r="L6951">
        <v>0.89749321000000004</v>
      </c>
      <c r="M6951">
        <v>0.54014485800000001</v>
      </c>
      <c r="N6951">
        <v>0.87615960000000004</v>
      </c>
      <c r="O6951">
        <v>1.5037492049999901</v>
      </c>
      <c r="P6951">
        <v>5.3854753459999998</v>
      </c>
      <c r="Q6951">
        <v>0.530406402</v>
      </c>
      <c r="R6951">
        <v>0.274772144</v>
      </c>
      <c r="S6951">
        <v>0.31005656199999998</v>
      </c>
    </row>
    <row r="6952" spans="1:19" hidden="1" x14ac:dyDescent="0.35">
      <c r="A6952">
        <v>6950</v>
      </c>
      <c r="B6952">
        <v>2027</v>
      </c>
      <c r="C6952">
        <v>4</v>
      </c>
      <c r="D6952">
        <v>0.108627339999999</v>
      </c>
      <c r="E6952">
        <v>0.22517301000000001</v>
      </c>
      <c r="F6952">
        <v>0.397723783</v>
      </c>
      <c r="G6952">
        <v>48986.956960000003</v>
      </c>
      <c r="H6952">
        <v>0.60822109499999999</v>
      </c>
      <c r="I6952">
        <v>0.15879742199999999</v>
      </c>
      <c r="J6952">
        <v>0.83166628399999998</v>
      </c>
      <c r="K6952">
        <v>0.35584265399999998</v>
      </c>
      <c r="L6952">
        <v>0.88367823099999998</v>
      </c>
      <c r="M6952">
        <v>0.53209961699999997</v>
      </c>
      <c r="N6952">
        <v>0.89301586399999999</v>
      </c>
      <c r="O6952">
        <v>1.46858574</v>
      </c>
      <c r="P6952">
        <v>5.2951093970000001</v>
      </c>
      <c r="Q6952">
        <v>0.50570111200000001</v>
      </c>
      <c r="R6952">
        <v>0.26620848200000002</v>
      </c>
      <c r="S6952">
        <v>0.284179707</v>
      </c>
    </row>
    <row r="6953" spans="1:19" hidden="1" x14ac:dyDescent="0.35">
      <c r="A6953">
        <v>6951</v>
      </c>
      <c r="B6953">
        <v>2027</v>
      </c>
      <c r="C6953">
        <v>4</v>
      </c>
      <c r="D6953">
        <v>0.10999545199999999</v>
      </c>
      <c r="E6953">
        <v>0.21297006299999999</v>
      </c>
      <c r="F6953">
        <v>0.39982053400000001</v>
      </c>
      <c r="G6953">
        <v>52295.625209999998</v>
      </c>
      <c r="H6953">
        <v>0.59020694900000004</v>
      </c>
      <c r="I6953">
        <v>0.154538551</v>
      </c>
      <c r="J6953">
        <v>0.83724663499999996</v>
      </c>
      <c r="K6953">
        <v>0.35025648599999998</v>
      </c>
      <c r="L6953">
        <v>0.85779176199999996</v>
      </c>
      <c r="M6953">
        <v>0.52204988100000005</v>
      </c>
      <c r="N6953">
        <v>0.91139541499999899</v>
      </c>
      <c r="O6953">
        <v>1.45707388</v>
      </c>
      <c r="P6953">
        <v>5.2231591479999997</v>
      </c>
      <c r="Q6953">
        <v>0.44090422000000001</v>
      </c>
      <c r="R6953">
        <v>0.22963720300000001</v>
      </c>
      <c r="S6953">
        <v>0.231455836</v>
      </c>
    </row>
    <row r="6954" spans="1:19" hidden="1" x14ac:dyDescent="0.35">
      <c r="A6954">
        <v>6952</v>
      </c>
      <c r="B6954">
        <v>2027</v>
      </c>
      <c r="C6954">
        <v>4</v>
      </c>
      <c r="D6954">
        <v>0.11138777499999999</v>
      </c>
      <c r="E6954">
        <v>0.20179965399999999</v>
      </c>
      <c r="F6954">
        <v>0.40222403800000001</v>
      </c>
      <c r="G6954">
        <v>59266.664389999998</v>
      </c>
      <c r="H6954">
        <v>0.57346792400000002</v>
      </c>
      <c r="I6954">
        <v>0.151137141</v>
      </c>
      <c r="J6954">
        <v>0.84425089099999995</v>
      </c>
      <c r="K6954">
        <v>0.35745234999999997</v>
      </c>
      <c r="L6954">
        <v>0.832215221</v>
      </c>
      <c r="M6954">
        <v>0.50933606799999998</v>
      </c>
      <c r="N6954">
        <v>0.92983986500000004</v>
      </c>
      <c r="O6954">
        <v>1.4384413199999999</v>
      </c>
      <c r="P6954">
        <v>5.1578145040000001</v>
      </c>
      <c r="Q6954">
        <v>0.32626388899999997</v>
      </c>
      <c r="R6954">
        <v>0.15755783900000001</v>
      </c>
      <c r="S6954">
        <v>0.146041588</v>
      </c>
    </row>
    <row r="6955" spans="1:19" hidden="1" x14ac:dyDescent="0.35">
      <c r="A6955">
        <v>6953</v>
      </c>
      <c r="B6955">
        <v>2027</v>
      </c>
      <c r="C6955">
        <v>4</v>
      </c>
      <c r="D6955">
        <v>0.10862923100000001</v>
      </c>
      <c r="E6955">
        <v>0.176078127</v>
      </c>
      <c r="F6955">
        <v>0.39842403399999998</v>
      </c>
      <c r="G6955">
        <v>55331.919190000001</v>
      </c>
      <c r="H6955">
        <v>0.56926379400000005</v>
      </c>
      <c r="I6955">
        <v>0.12598045599999999</v>
      </c>
      <c r="J6955">
        <v>0.90354819799999997</v>
      </c>
      <c r="K6955">
        <v>0.29023368900000002</v>
      </c>
      <c r="L6955">
        <v>0.84865208000000003</v>
      </c>
      <c r="M6955">
        <v>0.44712998599999898</v>
      </c>
      <c r="N6955">
        <v>0.90549079899999996</v>
      </c>
      <c r="O6955">
        <v>1.3226568910000001</v>
      </c>
      <c r="P6955">
        <v>5.0836947319999997</v>
      </c>
      <c r="Q6955">
        <v>0.214680963</v>
      </c>
      <c r="R6955">
        <v>0.122990735</v>
      </c>
      <c r="S6955">
        <v>9.3999467000000003E-2</v>
      </c>
    </row>
    <row r="6956" spans="1:19" hidden="1" x14ac:dyDescent="0.35">
      <c r="A6956">
        <v>6954</v>
      </c>
      <c r="B6956">
        <v>2027</v>
      </c>
      <c r="C6956">
        <v>4</v>
      </c>
      <c r="D6956">
        <v>0.105871175999999</v>
      </c>
      <c r="E6956">
        <v>0.15040624999999999</v>
      </c>
      <c r="F6956">
        <v>0.394707839</v>
      </c>
      <c r="G6956">
        <v>50192.801390000001</v>
      </c>
      <c r="H6956">
        <v>0.56661960300000003</v>
      </c>
      <c r="I6956">
        <v>0.104742800999999</v>
      </c>
      <c r="J6956">
        <v>0.94501349499999998</v>
      </c>
      <c r="K6956">
        <v>0.23990688799999901</v>
      </c>
      <c r="L6956">
        <v>0.87304494200000005</v>
      </c>
      <c r="M6956">
        <v>0.38891113499999902</v>
      </c>
      <c r="N6956">
        <v>0.88143929899999995</v>
      </c>
      <c r="O6956">
        <v>1.217279446</v>
      </c>
      <c r="P6956">
        <v>5.0181451060000004</v>
      </c>
      <c r="Q6956">
        <v>0</v>
      </c>
      <c r="R6956">
        <v>0</v>
      </c>
      <c r="S6956">
        <v>0</v>
      </c>
    </row>
    <row r="6957" spans="1:19" hidden="1" x14ac:dyDescent="0.35">
      <c r="A6957">
        <v>6955</v>
      </c>
      <c r="B6957">
        <v>2027</v>
      </c>
      <c r="C6957">
        <v>4</v>
      </c>
      <c r="D6957">
        <v>0.102989686</v>
      </c>
      <c r="E6957">
        <v>0.12586723899999999</v>
      </c>
      <c r="F6957">
        <v>0.39100526299999999</v>
      </c>
      <c r="G6957">
        <v>56668.679179999999</v>
      </c>
      <c r="H6957">
        <v>0.566429658</v>
      </c>
      <c r="I6957">
        <v>8.7334028999999994E-2</v>
      </c>
      <c r="J6957">
        <v>0.942071942</v>
      </c>
      <c r="K6957">
        <v>0.20398740000000001</v>
      </c>
      <c r="L6957">
        <v>0.88185988400000004</v>
      </c>
      <c r="M6957">
        <v>0.341160976</v>
      </c>
      <c r="N6957">
        <v>0.85677283800000004</v>
      </c>
      <c r="O6957">
        <v>1.1102541079999999</v>
      </c>
      <c r="P6957">
        <v>4.9866751259999997</v>
      </c>
      <c r="Q6957">
        <v>0</v>
      </c>
      <c r="R6957">
        <v>0</v>
      </c>
      <c r="S6957">
        <v>0</v>
      </c>
    </row>
    <row r="6958" spans="1:19" hidden="1" x14ac:dyDescent="0.35">
      <c r="A6958">
        <v>6956</v>
      </c>
      <c r="B6958">
        <v>2027</v>
      </c>
      <c r="C6958">
        <v>4</v>
      </c>
      <c r="D6958">
        <v>0.100166889</v>
      </c>
      <c r="E6958">
        <v>0.110720841</v>
      </c>
      <c r="F6958">
        <v>0.38534060999999997</v>
      </c>
      <c r="G6958">
        <v>53359.550499999998</v>
      </c>
      <c r="H6958">
        <v>0.54747383800000005</v>
      </c>
      <c r="I6958">
        <v>8.5469753999999995E-2</v>
      </c>
      <c r="J6958">
        <v>0.93915455599999997</v>
      </c>
      <c r="K6958">
        <v>0.18696289099999999</v>
      </c>
      <c r="L6958">
        <v>0.91807695199999995</v>
      </c>
      <c r="M6958">
        <v>0.31356268100000001</v>
      </c>
      <c r="N6958">
        <v>0.83251179099999995</v>
      </c>
      <c r="O6958">
        <v>1.0341788359999999</v>
      </c>
      <c r="P6958">
        <v>4.9558241519999999</v>
      </c>
      <c r="Q6958">
        <v>0</v>
      </c>
      <c r="R6958">
        <v>0</v>
      </c>
      <c r="S6958">
        <v>0</v>
      </c>
    </row>
    <row r="6959" spans="1:19" hidden="1" x14ac:dyDescent="0.35">
      <c r="A6959">
        <v>6957</v>
      </c>
      <c r="B6959">
        <v>2027</v>
      </c>
      <c r="C6959">
        <v>4</v>
      </c>
      <c r="D6959">
        <v>9.7370482999999897E-2</v>
      </c>
      <c r="E6959">
        <v>9.3208436000000006E-2</v>
      </c>
      <c r="F6959">
        <v>0.374197487</v>
      </c>
      <c r="G6959">
        <v>44939.201630000003</v>
      </c>
      <c r="H6959">
        <v>0.530743835</v>
      </c>
      <c r="I6959">
        <v>8.513946E-2</v>
      </c>
      <c r="J6959">
        <v>0.928607026</v>
      </c>
      <c r="K6959">
        <v>0.17421857900000001</v>
      </c>
      <c r="L6959">
        <v>0.94233775500000005</v>
      </c>
      <c r="M6959">
        <v>0.29159874200000002</v>
      </c>
      <c r="N6959">
        <v>0.80951268200000004</v>
      </c>
      <c r="O6959">
        <v>0.94567641899999899</v>
      </c>
      <c r="P6959">
        <v>4.91587525</v>
      </c>
      <c r="Q6959">
        <v>0</v>
      </c>
      <c r="R6959">
        <v>0</v>
      </c>
      <c r="S6959">
        <v>0</v>
      </c>
    </row>
    <row r="6960" spans="1:19" hidden="1" x14ac:dyDescent="0.35">
      <c r="A6960">
        <v>6958</v>
      </c>
      <c r="B6960">
        <v>2027</v>
      </c>
      <c r="C6960">
        <v>4</v>
      </c>
      <c r="D6960">
        <v>9.4563275999999905E-2</v>
      </c>
      <c r="E6960">
        <v>7.3758423000000004E-2</v>
      </c>
      <c r="F6960">
        <v>0.36278792499999901</v>
      </c>
      <c r="G6960">
        <v>42566.970159999997</v>
      </c>
      <c r="H6960">
        <v>0.51589867</v>
      </c>
      <c r="I6960">
        <v>8.6273803999999996E-2</v>
      </c>
      <c r="J6960">
        <v>0.90003642900000003</v>
      </c>
      <c r="K6960">
        <v>0.16497219900000001</v>
      </c>
      <c r="L6960">
        <v>0.93416415799999997</v>
      </c>
      <c r="M6960">
        <v>0.27533944100000002</v>
      </c>
      <c r="N6960">
        <v>0.78545634099999995</v>
      </c>
      <c r="O6960">
        <v>0.85816538399999998</v>
      </c>
      <c r="P6960">
        <v>4.8765174409999998</v>
      </c>
      <c r="Q6960">
        <v>0</v>
      </c>
      <c r="R6960">
        <v>0</v>
      </c>
      <c r="S6960">
        <v>0</v>
      </c>
    </row>
    <row r="6961" spans="1:19" hidden="1" x14ac:dyDescent="0.35">
      <c r="A6961">
        <v>6959</v>
      </c>
      <c r="B6961">
        <v>2027</v>
      </c>
      <c r="C6961">
        <v>4</v>
      </c>
      <c r="D6961">
        <v>9.4269739000000005E-2</v>
      </c>
      <c r="E6961">
        <v>7.2222821000000006E-2</v>
      </c>
      <c r="F6961">
        <v>0.35972269499999898</v>
      </c>
      <c r="G6961">
        <v>40016.253250000002</v>
      </c>
      <c r="H6961">
        <v>0.47706292700000003</v>
      </c>
      <c r="I6961">
        <v>8.9560936999999993E-2</v>
      </c>
      <c r="J6961">
        <v>0.84244223200000001</v>
      </c>
      <c r="K6961">
        <v>0.16078091</v>
      </c>
      <c r="L6961">
        <v>0.94890965199999999</v>
      </c>
      <c r="M6961">
        <v>0.26502518400000002</v>
      </c>
      <c r="N6961">
        <v>0.78433659599999905</v>
      </c>
      <c r="O6961">
        <v>0.88403974699999999</v>
      </c>
      <c r="P6961">
        <v>4.8607458960000001</v>
      </c>
      <c r="Q6961">
        <v>0</v>
      </c>
      <c r="R6961">
        <v>0</v>
      </c>
      <c r="S6961">
        <v>0</v>
      </c>
    </row>
    <row r="6962" spans="1:19" hidden="1" x14ac:dyDescent="0.35">
      <c r="A6962">
        <v>6960</v>
      </c>
      <c r="B6962">
        <v>2027</v>
      </c>
      <c r="C6962">
        <v>4</v>
      </c>
      <c r="D6962">
        <v>9.3998517000000004E-2</v>
      </c>
      <c r="E6962">
        <v>7.0734772000000001E-2</v>
      </c>
      <c r="F6962">
        <v>0.35663095299999997</v>
      </c>
      <c r="G6962">
        <v>37656.963309999999</v>
      </c>
      <c r="H6962">
        <v>0.44234358299999998</v>
      </c>
      <c r="I6962">
        <v>9.3587875999999903E-2</v>
      </c>
      <c r="J6962">
        <v>0.77534730500000004</v>
      </c>
      <c r="K6962">
        <v>0.15919460199999999</v>
      </c>
      <c r="L6962">
        <v>0.94673441999999997</v>
      </c>
      <c r="M6962">
        <v>0.257411161</v>
      </c>
      <c r="N6962">
        <v>0.78362539499999995</v>
      </c>
      <c r="O6962">
        <v>0.90710268299999997</v>
      </c>
      <c r="P6962">
        <v>4.8074934650000003</v>
      </c>
      <c r="Q6962">
        <v>0</v>
      </c>
      <c r="R6962">
        <v>0</v>
      </c>
      <c r="S6962">
        <v>0</v>
      </c>
    </row>
    <row r="6963" spans="1:19" hidden="1" x14ac:dyDescent="0.35">
      <c r="A6963">
        <v>6961</v>
      </c>
      <c r="B6963">
        <v>2027</v>
      </c>
      <c r="C6963">
        <v>5</v>
      </c>
      <c r="D6963">
        <v>0.47726754772956897</v>
      </c>
      <c r="E6963">
        <v>0.87651888894154495</v>
      </c>
      <c r="F6963">
        <v>0.77716072713431905</v>
      </c>
      <c r="G6963">
        <v>32572.493107774299</v>
      </c>
      <c r="H6963">
        <v>0.53418359859825504</v>
      </c>
      <c r="I6963">
        <v>0.108530926879061</v>
      </c>
      <c r="J6963">
        <v>0.70076303377194504</v>
      </c>
      <c r="K6963">
        <v>0.170384905352468</v>
      </c>
      <c r="L6963">
        <v>0.42288819909851999</v>
      </c>
      <c r="M6963">
        <v>9.6909096556898999E-2</v>
      </c>
      <c r="N6963">
        <v>2.4080666549934802</v>
      </c>
      <c r="O6963">
        <v>3.7455309812341402</v>
      </c>
      <c r="P6963">
        <v>3.3131885726541799</v>
      </c>
      <c r="Q6963">
        <v>0</v>
      </c>
      <c r="R6963">
        <v>0</v>
      </c>
      <c r="S6963">
        <v>0</v>
      </c>
    </row>
    <row r="6964" spans="1:19" hidden="1" x14ac:dyDescent="0.35">
      <c r="A6964">
        <v>6962</v>
      </c>
      <c r="B6964">
        <v>2027</v>
      </c>
      <c r="C6964">
        <v>5</v>
      </c>
      <c r="D6964">
        <v>0.47317878585352302</v>
      </c>
      <c r="E6964">
        <v>0.91040207260874995</v>
      </c>
      <c r="F6964">
        <v>0.76005256146558398</v>
      </c>
      <c r="G6964">
        <v>32314.669719493701</v>
      </c>
      <c r="H6964">
        <v>0.54044523778424203</v>
      </c>
      <c r="I6964">
        <v>0.108303340931496</v>
      </c>
      <c r="J6964">
        <v>0.71021147117582994</v>
      </c>
      <c r="K6964">
        <v>0.16882656874929899</v>
      </c>
      <c r="L6964">
        <v>0.41319333934617902</v>
      </c>
      <c r="M6964">
        <v>9.2792566467690102E-2</v>
      </c>
      <c r="N6964">
        <v>2.3953634888597999</v>
      </c>
      <c r="O6964">
        <v>3.8186504042923</v>
      </c>
      <c r="P6964">
        <v>3.2719470002399902</v>
      </c>
      <c r="Q6964">
        <v>0</v>
      </c>
      <c r="R6964">
        <v>0</v>
      </c>
      <c r="S6964">
        <v>0</v>
      </c>
    </row>
    <row r="6965" spans="1:19" hidden="1" x14ac:dyDescent="0.35">
      <c r="A6965">
        <v>6963</v>
      </c>
      <c r="B6965">
        <v>2027</v>
      </c>
      <c r="C6965">
        <v>5</v>
      </c>
      <c r="D6965">
        <v>0.46693871549813099</v>
      </c>
      <c r="E6965">
        <v>0.93132120459563705</v>
      </c>
      <c r="F6965">
        <v>0.73271474283952798</v>
      </c>
      <c r="G6965">
        <v>32457.554057652698</v>
      </c>
      <c r="H6965">
        <v>0.54582422402906305</v>
      </c>
      <c r="I6965">
        <v>0.11047503478392599</v>
      </c>
      <c r="J6965">
        <v>0.71407170117516405</v>
      </c>
      <c r="K6965">
        <v>0.169449858546044</v>
      </c>
      <c r="L6965">
        <v>0.40477651412181997</v>
      </c>
      <c r="M6965">
        <v>9.0053928421785598E-2</v>
      </c>
      <c r="N6965">
        <v>2.3757553317633402</v>
      </c>
      <c r="O6965">
        <v>3.8882836245200099</v>
      </c>
      <c r="P6965">
        <v>3.2157518126436799</v>
      </c>
      <c r="Q6965">
        <v>0</v>
      </c>
      <c r="R6965">
        <v>0</v>
      </c>
      <c r="S6965">
        <v>0</v>
      </c>
    </row>
    <row r="6966" spans="1:19" hidden="1" x14ac:dyDescent="0.35">
      <c r="A6966">
        <v>6964</v>
      </c>
      <c r="B6966">
        <v>2027</v>
      </c>
      <c r="C6966">
        <v>5</v>
      </c>
      <c r="D6966">
        <v>0.46048099963356198</v>
      </c>
      <c r="E6966">
        <v>0.95225854301915702</v>
      </c>
      <c r="F6966">
        <v>0.70513027671206596</v>
      </c>
      <c r="G6966">
        <v>33545.935828430898</v>
      </c>
      <c r="H6966">
        <v>0.549832758294723</v>
      </c>
      <c r="I6966">
        <v>0.11483638814269</v>
      </c>
      <c r="J6966">
        <v>0.71413831254642501</v>
      </c>
      <c r="K6966">
        <v>0.17222903627786201</v>
      </c>
      <c r="L6966">
        <v>0.39762408215668799</v>
      </c>
      <c r="M6966">
        <v>8.8836488781899203E-2</v>
      </c>
      <c r="N6966">
        <v>2.3555739896463201</v>
      </c>
      <c r="O6966">
        <v>3.9499136469632998</v>
      </c>
      <c r="P6966">
        <v>3.1544277802112499</v>
      </c>
      <c r="Q6966">
        <v>0</v>
      </c>
      <c r="R6966">
        <v>0</v>
      </c>
      <c r="S6966">
        <v>0</v>
      </c>
    </row>
    <row r="6967" spans="1:19" hidden="1" x14ac:dyDescent="0.35">
      <c r="A6967">
        <v>6965</v>
      </c>
      <c r="B6967">
        <v>2027</v>
      </c>
      <c r="C6967">
        <v>5</v>
      </c>
      <c r="D6967">
        <v>0.47024119382566298</v>
      </c>
      <c r="E6967">
        <v>1.01692783326554</v>
      </c>
      <c r="F6967">
        <v>0.74967409057694601</v>
      </c>
      <c r="G6967">
        <v>36065.504106086097</v>
      </c>
      <c r="H6967">
        <v>0.54866444985420504</v>
      </c>
      <c r="I6967">
        <v>0.115400357244599</v>
      </c>
      <c r="J6967">
        <v>0.71474996519602896</v>
      </c>
      <c r="K6967">
        <v>0.1742699689701</v>
      </c>
      <c r="L6967">
        <v>0.39309864260375099</v>
      </c>
      <c r="M6967">
        <v>8.9663729239592205E-2</v>
      </c>
      <c r="N6967">
        <v>2.36956497307819</v>
      </c>
      <c r="O6967">
        <v>4.18709633542574</v>
      </c>
      <c r="P6967">
        <v>3.24590928178181</v>
      </c>
      <c r="Q6967" s="7">
        <v>1.77690203221886E-8</v>
      </c>
      <c r="R6967">
        <v>1.7868854819509799E-4</v>
      </c>
      <c r="S6967">
        <v>0</v>
      </c>
    </row>
    <row r="6968" spans="1:19" hidden="1" x14ac:dyDescent="0.35">
      <c r="A6968">
        <v>6966</v>
      </c>
      <c r="B6968">
        <v>2027</v>
      </c>
      <c r="C6968">
        <v>5</v>
      </c>
      <c r="D6968">
        <v>0.477657615709768</v>
      </c>
      <c r="E6968">
        <v>1.07921649191922</v>
      </c>
      <c r="F6968">
        <v>0.78677946981470004</v>
      </c>
      <c r="G6968">
        <v>39201.785989369098</v>
      </c>
      <c r="H6968">
        <v>0.546828348536474</v>
      </c>
      <c r="I6968">
        <v>0.11787650025379499</v>
      </c>
      <c r="J6968">
        <v>0.71122716314099099</v>
      </c>
      <c r="K6968">
        <v>0.17880831651743401</v>
      </c>
      <c r="L6968">
        <v>0.38967951984522903</v>
      </c>
      <c r="M6968">
        <v>9.2140806076580595E-2</v>
      </c>
      <c r="N6968">
        <v>2.3732409469453501</v>
      </c>
      <c r="O6968">
        <v>4.40393196084257</v>
      </c>
      <c r="P6968">
        <v>3.3204593902370498</v>
      </c>
      <c r="Q6968">
        <v>1.59543411531128E-3</v>
      </c>
      <c r="R6968">
        <v>6.5665037007927897E-3</v>
      </c>
      <c r="S6968">
        <v>3.7021048718457902E-4</v>
      </c>
    </row>
    <row r="6969" spans="1:19" hidden="1" x14ac:dyDescent="0.35">
      <c r="A6969">
        <v>6967</v>
      </c>
      <c r="B6969">
        <v>2027</v>
      </c>
      <c r="C6969">
        <v>5</v>
      </c>
      <c r="D6969">
        <v>0.48474161189978199</v>
      </c>
      <c r="E6969">
        <v>1.1412417117934599</v>
      </c>
      <c r="F6969">
        <v>0.82330184033847598</v>
      </c>
      <c r="G6969">
        <v>42090.716910865704</v>
      </c>
      <c r="H6969">
        <v>0.54583723961471897</v>
      </c>
      <c r="I6969">
        <v>0.122052777611755</v>
      </c>
      <c r="J6969">
        <v>0.70300458555578504</v>
      </c>
      <c r="K6969">
        <v>0.185204602723959</v>
      </c>
      <c r="L6969">
        <v>0.38879747341786303</v>
      </c>
      <c r="M6969">
        <v>9.6146568789569106E-2</v>
      </c>
      <c r="N6969">
        <v>2.3786694298099502</v>
      </c>
      <c r="O6969">
        <v>4.6033711630350398</v>
      </c>
      <c r="P6969">
        <v>3.39254007277161</v>
      </c>
      <c r="Q6969">
        <v>0.120994445581806</v>
      </c>
      <c r="R6969">
        <v>0.13201212091675199</v>
      </c>
      <c r="S6969">
        <v>0.112613651096464</v>
      </c>
    </row>
    <row r="6970" spans="1:19" hidden="1" x14ac:dyDescent="0.35">
      <c r="A6970">
        <v>6968</v>
      </c>
      <c r="B6970">
        <v>2027</v>
      </c>
      <c r="C6970">
        <v>5</v>
      </c>
      <c r="D6970">
        <v>0.49370877899839199</v>
      </c>
      <c r="E6970">
        <v>1.1954783107854401</v>
      </c>
      <c r="F6970">
        <v>0.86185493315587003</v>
      </c>
      <c r="G6970">
        <v>43493.0093879427</v>
      </c>
      <c r="H6970">
        <v>0.54633976712820498</v>
      </c>
      <c r="I6970">
        <v>0.12850030157106701</v>
      </c>
      <c r="J6970">
        <v>0.70694199840986904</v>
      </c>
      <c r="K6970">
        <v>0.20908383481132201</v>
      </c>
      <c r="L6970">
        <v>0.38167067246409297</v>
      </c>
      <c r="M6970">
        <v>0.10688059896173099</v>
      </c>
      <c r="N6970">
        <v>2.38885927283718</v>
      </c>
      <c r="O6970">
        <v>4.7777065222572803</v>
      </c>
      <c r="P6970">
        <v>3.4716778217728801</v>
      </c>
      <c r="Q6970">
        <v>0.20375091616223301</v>
      </c>
      <c r="R6970">
        <v>0.17086344986941801</v>
      </c>
      <c r="S6970">
        <v>0.182548754052405</v>
      </c>
    </row>
    <row r="6971" spans="1:19" hidden="1" x14ac:dyDescent="0.35">
      <c r="A6971">
        <v>6969</v>
      </c>
      <c r="B6971">
        <v>2027</v>
      </c>
      <c r="C6971">
        <v>5</v>
      </c>
      <c r="D6971">
        <v>0.50334939209381302</v>
      </c>
      <c r="E6971">
        <v>1.25987904807802</v>
      </c>
      <c r="F6971">
        <v>0.90746662804384604</v>
      </c>
      <c r="G6971">
        <v>43921.121687970699</v>
      </c>
      <c r="H6971">
        <v>0.54599854849488405</v>
      </c>
      <c r="I6971">
        <v>0.13906056777845399</v>
      </c>
      <c r="J6971">
        <v>0.70514241822781798</v>
      </c>
      <c r="K6971">
        <v>0.23912892392736201</v>
      </c>
      <c r="L6971">
        <v>0.37643223420945998</v>
      </c>
      <c r="M6971">
        <v>0.121346986622691</v>
      </c>
      <c r="N6971">
        <v>2.4048289833156402</v>
      </c>
      <c r="O6971">
        <v>4.94807263042666</v>
      </c>
      <c r="P6971">
        <v>3.5624691029497102</v>
      </c>
      <c r="Q6971">
        <v>0.26579426061801498</v>
      </c>
      <c r="R6971">
        <v>0.22010452669660299</v>
      </c>
      <c r="S6971">
        <v>0.26420599398397898</v>
      </c>
    </row>
    <row r="6972" spans="1:19" hidden="1" x14ac:dyDescent="0.35">
      <c r="A6972">
        <v>6970</v>
      </c>
      <c r="B6972">
        <v>2027</v>
      </c>
      <c r="C6972">
        <v>5</v>
      </c>
      <c r="D6972">
        <v>0.51295353579893899</v>
      </c>
      <c r="E6972">
        <v>1.3245798127911199</v>
      </c>
      <c r="F6972">
        <v>0.95336494853415799</v>
      </c>
      <c r="G6972">
        <v>44032.703419720703</v>
      </c>
      <c r="H6972">
        <v>0.54262645942729204</v>
      </c>
      <c r="I6972">
        <v>0.15333288601421399</v>
      </c>
      <c r="J6972">
        <v>0.69873533782705699</v>
      </c>
      <c r="K6972">
        <v>0.273525654720634</v>
      </c>
      <c r="L6972">
        <v>0.37368174213118499</v>
      </c>
      <c r="M6972">
        <v>0.139677396823153</v>
      </c>
      <c r="N6972">
        <v>2.4213346063581298</v>
      </c>
      <c r="O6972">
        <v>5.1295114423360104</v>
      </c>
      <c r="P6972">
        <v>3.6622070771799802</v>
      </c>
      <c r="Q6972">
        <v>0.33613800645851899</v>
      </c>
      <c r="R6972">
        <v>0.28020890251853497</v>
      </c>
      <c r="S6972">
        <v>0.36426893723424097</v>
      </c>
    </row>
    <row r="6973" spans="1:19" hidden="1" x14ac:dyDescent="0.35">
      <c r="A6973">
        <v>6971</v>
      </c>
      <c r="B6973">
        <v>2027</v>
      </c>
      <c r="C6973">
        <v>5</v>
      </c>
      <c r="D6973">
        <v>0.52332699053318699</v>
      </c>
      <c r="E6973">
        <v>1.3321744980600201</v>
      </c>
      <c r="F6973">
        <v>0.97719468254003505</v>
      </c>
      <c r="G6973">
        <v>43317.361203161803</v>
      </c>
      <c r="H6973">
        <v>0.54587845993479001</v>
      </c>
      <c r="I6973">
        <v>0.159415832829925</v>
      </c>
      <c r="J6973">
        <v>0.70154964964722799</v>
      </c>
      <c r="K6973">
        <v>0.29192532805567101</v>
      </c>
      <c r="L6973">
        <v>0.35336900598519699</v>
      </c>
      <c r="M6973">
        <v>0.14209169021252299</v>
      </c>
      <c r="N6973">
        <v>2.4539567094542001</v>
      </c>
      <c r="O6973">
        <v>5.0781807676027997</v>
      </c>
      <c r="P6973">
        <v>3.7456756914322198</v>
      </c>
      <c r="Q6973">
        <v>0.41859565767027102</v>
      </c>
      <c r="R6973">
        <v>0.34684550873424602</v>
      </c>
      <c r="S6973">
        <v>0.473155464361942</v>
      </c>
    </row>
    <row r="6974" spans="1:19" hidden="1" x14ac:dyDescent="0.35">
      <c r="A6974">
        <v>6972</v>
      </c>
      <c r="B6974">
        <v>2027</v>
      </c>
      <c r="C6974">
        <v>5</v>
      </c>
      <c r="D6974">
        <v>0.53451691059719697</v>
      </c>
      <c r="E6974">
        <v>1.34300073633724</v>
      </c>
      <c r="F6974">
        <v>1.0046947496760901</v>
      </c>
      <c r="G6974">
        <v>43162.815642179601</v>
      </c>
      <c r="H6974">
        <v>0.54668358414419205</v>
      </c>
      <c r="I6974">
        <v>0.169751192442992</v>
      </c>
      <c r="J6974">
        <v>0.69819961991541202</v>
      </c>
      <c r="K6974">
        <v>0.31562340930702298</v>
      </c>
      <c r="L6974">
        <v>0.33705662266181702</v>
      </c>
      <c r="M6974">
        <v>0.146855182881487</v>
      </c>
      <c r="N6974">
        <v>2.49335107278482</v>
      </c>
      <c r="O6974">
        <v>5.0376753532355902</v>
      </c>
      <c r="P6974">
        <v>3.8444377586555398</v>
      </c>
      <c r="Q6974">
        <v>0.43380319420164198</v>
      </c>
      <c r="R6974">
        <v>0.35671715452173602</v>
      </c>
      <c r="S6974">
        <v>0.50268773273125</v>
      </c>
    </row>
    <row r="6975" spans="1:19" hidden="1" x14ac:dyDescent="0.35">
      <c r="A6975">
        <v>6973</v>
      </c>
      <c r="B6975">
        <v>2027</v>
      </c>
      <c r="C6975">
        <v>5</v>
      </c>
      <c r="D6975">
        <v>0.54564710773346903</v>
      </c>
      <c r="E6975">
        <v>1.3534052584959599</v>
      </c>
      <c r="F6975">
        <v>1.03208558910499</v>
      </c>
      <c r="G6975">
        <v>43549.729252592799</v>
      </c>
      <c r="H6975">
        <v>0.54435642110123605</v>
      </c>
      <c r="I6975">
        <v>0.184417621065287</v>
      </c>
      <c r="J6975">
        <v>0.69003220863732995</v>
      </c>
      <c r="K6975">
        <v>0.34469939370227798</v>
      </c>
      <c r="L6975">
        <v>0.32435662572333901</v>
      </c>
      <c r="M6975">
        <v>0.153625660497171</v>
      </c>
      <c r="N6975">
        <v>2.5318806418160702</v>
      </c>
      <c r="O6975">
        <v>5.01773924908575</v>
      </c>
      <c r="P6975">
        <v>3.9401141125621302</v>
      </c>
      <c r="Q6975">
        <v>0.38595978459622099</v>
      </c>
      <c r="R6975">
        <v>0.31257909603518702</v>
      </c>
      <c r="S6975">
        <v>0.45847821357496799</v>
      </c>
    </row>
    <row r="6976" spans="1:19" hidden="1" x14ac:dyDescent="0.35">
      <c r="A6976">
        <v>6974</v>
      </c>
      <c r="B6976">
        <v>2027</v>
      </c>
      <c r="C6976">
        <v>5</v>
      </c>
      <c r="D6976">
        <v>0.55508162661901495</v>
      </c>
      <c r="E6976">
        <v>1.3517640179744601</v>
      </c>
      <c r="F6976">
        <v>1.0502468851792599</v>
      </c>
      <c r="G6976">
        <v>44158.2439682681</v>
      </c>
      <c r="H6976">
        <v>0.55483013954236304</v>
      </c>
      <c r="I6976">
        <v>0.18408382222519501</v>
      </c>
      <c r="J6976">
        <v>0.69517843230772902</v>
      </c>
      <c r="K6976">
        <v>0.32315798136389401</v>
      </c>
      <c r="L6976">
        <v>0.32034000440071098</v>
      </c>
      <c r="M6976">
        <v>0.153159486502911</v>
      </c>
      <c r="N6976">
        <v>2.5600408357943301</v>
      </c>
      <c r="O6976">
        <v>4.9750444103870102</v>
      </c>
      <c r="P6976">
        <v>3.9935004017904001</v>
      </c>
      <c r="Q6976">
        <v>0.35535611419647201</v>
      </c>
      <c r="R6976">
        <v>0.27918241145710598</v>
      </c>
      <c r="S6976">
        <v>0.43591391213673603</v>
      </c>
    </row>
    <row r="6977" spans="1:19" hidden="1" x14ac:dyDescent="0.35">
      <c r="A6977">
        <v>6975</v>
      </c>
      <c r="B6977">
        <v>2027</v>
      </c>
      <c r="C6977">
        <v>5</v>
      </c>
      <c r="D6977">
        <v>0.56539309726104003</v>
      </c>
      <c r="E6977">
        <v>1.3598890348185799</v>
      </c>
      <c r="F6977">
        <v>1.07709258010244</v>
      </c>
      <c r="G6977">
        <v>43985.938057849802</v>
      </c>
      <c r="H6977">
        <v>0.56478004737486898</v>
      </c>
      <c r="I6977">
        <v>0.186216414846189</v>
      </c>
      <c r="J6977">
        <v>0.69839980617101505</v>
      </c>
      <c r="K6977">
        <v>0.30545249910329603</v>
      </c>
      <c r="L6977">
        <v>0.321320180768428</v>
      </c>
      <c r="M6977">
        <v>0.15451801876100499</v>
      </c>
      <c r="N6977">
        <v>2.5863019113337899</v>
      </c>
      <c r="O6977">
        <v>4.9502472587336097</v>
      </c>
      <c r="P6977">
        <v>4.0565849364639401</v>
      </c>
      <c r="Q6977">
        <v>0.29978958803002798</v>
      </c>
      <c r="R6977">
        <v>0.22914061232854199</v>
      </c>
      <c r="S6977">
        <v>0.36432522442561799</v>
      </c>
    </row>
    <row r="6978" spans="1:19" hidden="1" x14ac:dyDescent="0.35">
      <c r="A6978">
        <v>6976</v>
      </c>
      <c r="B6978">
        <v>2027</v>
      </c>
      <c r="C6978">
        <v>5</v>
      </c>
      <c r="D6978">
        <v>0.57580443266376002</v>
      </c>
      <c r="E6978">
        <v>1.36891451756407</v>
      </c>
      <c r="F6978">
        <v>1.1042010314802899</v>
      </c>
      <c r="G6978">
        <v>43027.480426932103</v>
      </c>
      <c r="H6978">
        <v>0.572627432744507</v>
      </c>
      <c r="I6978">
        <v>0.190738032559746</v>
      </c>
      <c r="J6978">
        <v>0.697717736177491</v>
      </c>
      <c r="K6978">
        <v>0.29251486337855498</v>
      </c>
      <c r="L6978">
        <v>0.32693574188317598</v>
      </c>
      <c r="M6978">
        <v>0.157694085946845</v>
      </c>
      <c r="N6978">
        <v>2.6152531625245499</v>
      </c>
      <c r="O6978">
        <v>4.9399624524180901</v>
      </c>
      <c r="P6978">
        <v>4.1284018732507004</v>
      </c>
      <c r="Q6978">
        <v>0.208423766807318</v>
      </c>
      <c r="R6978">
        <v>0.16376586428293999</v>
      </c>
      <c r="S6978">
        <v>0.244036927444132</v>
      </c>
    </row>
    <row r="6979" spans="1:19" hidden="1" x14ac:dyDescent="0.35">
      <c r="A6979">
        <v>6977</v>
      </c>
      <c r="B6979">
        <v>2027</v>
      </c>
      <c r="C6979">
        <v>5</v>
      </c>
      <c r="D6979">
        <v>0.56182106646204699</v>
      </c>
      <c r="E6979">
        <v>1.2796780355335</v>
      </c>
      <c r="F6979">
        <v>1.04513300116551</v>
      </c>
      <c r="G6979">
        <v>43624.3951368138</v>
      </c>
      <c r="H6979">
        <v>0.57709499815904697</v>
      </c>
      <c r="I6979">
        <v>0.17515676544964301</v>
      </c>
      <c r="J6979">
        <v>0.70102470916592496</v>
      </c>
      <c r="K6979">
        <v>0.24764893474442901</v>
      </c>
      <c r="L6979">
        <v>0.33791774087102799</v>
      </c>
      <c r="M6979">
        <v>0.13814182664416699</v>
      </c>
      <c r="N6979">
        <v>2.5861536966232901</v>
      </c>
      <c r="O6979">
        <v>4.7669370346954496</v>
      </c>
      <c r="P6979">
        <v>4.0082596989661203</v>
      </c>
      <c r="Q6979">
        <v>9.6675955835044305E-2</v>
      </c>
      <c r="R6979">
        <v>8.6560222398943704E-2</v>
      </c>
      <c r="S6979">
        <v>9.8979187445338193E-2</v>
      </c>
    </row>
    <row r="6980" spans="1:19" hidden="1" x14ac:dyDescent="0.35">
      <c r="A6980">
        <v>6978</v>
      </c>
      <c r="B6980">
        <v>2027</v>
      </c>
      <c r="C6980">
        <v>5</v>
      </c>
      <c r="D6980">
        <v>0.54883104583858</v>
      </c>
      <c r="E6980">
        <v>1.19619868984686</v>
      </c>
      <c r="F6980">
        <v>0.99134625048813596</v>
      </c>
      <c r="G6980">
        <v>44042.541746205701</v>
      </c>
      <c r="H6980">
        <v>0.57867074032037902</v>
      </c>
      <c r="I6980">
        <v>0.16341399522115399</v>
      </c>
      <c r="J6980">
        <v>0.70328703832821904</v>
      </c>
      <c r="K6980">
        <v>0.21112898024297899</v>
      </c>
      <c r="L6980">
        <v>0.35172798095153002</v>
      </c>
      <c r="M6980">
        <v>0.122819684189821</v>
      </c>
      <c r="N6980">
        <v>2.56158085651168</v>
      </c>
      <c r="O6980">
        <v>4.6246726088958301</v>
      </c>
      <c r="P6980">
        <v>3.8892941785039699</v>
      </c>
      <c r="Q6980">
        <v>6.6153696797376302E-3</v>
      </c>
      <c r="R6980">
        <v>1.04904670958441E-2</v>
      </c>
      <c r="S6980">
        <v>4.0165847847055004E-3</v>
      </c>
    </row>
    <row r="6981" spans="1:19" hidden="1" x14ac:dyDescent="0.35">
      <c r="A6981">
        <v>6979</v>
      </c>
      <c r="B6981">
        <v>2027</v>
      </c>
      <c r="C6981">
        <v>5</v>
      </c>
      <c r="D6981">
        <v>0.53609288830830704</v>
      </c>
      <c r="E6981">
        <v>1.1129843898591101</v>
      </c>
      <c r="F6981">
        <v>0.93836602469311903</v>
      </c>
      <c r="G6981">
        <v>42997.880601312201</v>
      </c>
      <c r="H6981">
        <v>0.57919885736840204</v>
      </c>
      <c r="I6981">
        <v>0.155503367597008</v>
      </c>
      <c r="J6981">
        <v>0.69863121258441496</v>
      </c>
      <c r="K6981">
        <v>0.182902316531591</v>
      </c>
      <c r="L6981">
        <v>0.36690537947753199</v>
      </c>
      <c r="M6981">
        <v>0.111596878245871</v>
      </c>
      <c r="N6981">
        <v>2.5386841343341899</v>
      </c>
      <c r="O6981">
        <v>4.4566591585664304</v>
      </c>
      <c r="P6981">
        <v>3.7765237422620399</v>
      </c>
      <c r="Q6981" s="7">
        <v>1.01922301960419E-6</v>
      </c>
      <c r="R6981">
        <v>4.9758525477301902E-4</v>
      </c>
      <c r="S6981">
        <v>0</v>
      </c>
    </row>
    <row r="6982" spans="1:19" hidden="1" x14ac:dyDescent="0.35">
      <c r="A6982">
        <v>6980</v>
      </c>
      <c r="B6982">
        <v>2027</v>
      </c>
      <c r="C6982">
        <v>5</v>
      </c>
      <c r="D6982">
        <v>0.52367851658184505</v>
      </c>
      <c r="E6982">
        <v>1.03924862502329</v>
      </c>
      <c r="F6982">
        <v>0.88947365024501901</v>
      </c>
      <c r="G6982">
        <v>40887.261972385597</v>
      </c>
      <c r="H6982">
        <v>0.58292502658760204</v>
      </c>
      <c r="I6982">
        <v>0.14980220888957599</v>
      </c>
      <c r="J6982">
        <v>0.68701837167420698</v>
      </c>
      <c r="K6982">
        <v>0.17268172145583899</v>
      </c>
      <c r="L6982">
        <v>0.37612859438955498</v>
      </c>
      <c r="M6982">
        <v>0.108835658387476</v>
      </c>
      <c r="N6982">
        <v>2.5182468232603701</v>
      </c>
      <c r="O6982">
        <v>4.3027074724514902</v>
      </c>
      <c r="P6982">
        <v>3.6780393316681299</v>
      </c>
      <c r="Q6982">
        <v>0</v>
      </c>
      <c r="R6982">
        <v>0</v>
      </c>
      <c r="S6982">
        <v>0</v>
      </c>
    </row>
    <row r="6983" spans="1:19" hidden="1" x14ac:dyDescent="0.35">
      <c r="A6983">
        <v>6981</v>
      </c>
      <c r="B6983">
        <v>2027</v>
      </c>
      <c r="C6983">
        <v>5</v>
      </c>
      <c r="D6983">
        <v>0.51299524699335597</v>
      </c>
      <c r="E6983">
        <v>0.95632801605877005</v>
      </c>
      <c r="F6983">
        <v>0.83712659709530801</v>
      </c>
      <c r="G6983">
        <v>38441.403381568001</v>
      </c>
      <c r="H6983">
        <v>0.58823187848057201</v>
      </c>
      <c r="I6983">
        <v>0.14648268263423</v>
      </c>
      <c r="J6983">
        <v>0.67350280209558799</v>
      </c>
      <c r="K6983">
        <v>0.16583413402762401</v>
      </c>
      <c r="L6983">
        <v>0.388935343545042</v>
      </c>
      <c r="M6983">
        <v>0.108438153407436</v>
      </c>
      <c r="N6983">
        <v>2.50174829635634</v>
      </c>
      <c r="O6983">
        <v>4.1376917766283201</v>
      </c>
      <c r="P6983">
        <v>3.5815603365328998</v>
      </c>
      <c r="Q6983">
        <v>0</v>
      </c>
      <c r="R6983">
        <v>0</v>
      </c>
      <c r="S6983">
        <v>0</v>
      </c>
    </row>
    <row r="6984" spans="1:19" hidden="1" x14ac:dyDescent="0.35">
      <c r="A6984">
        <v>6982</v>
      </c>
      <c r="B6984">
        <v>2027</v>
      </c>
      <c r="C6984">
        <v>5</v>
      </c>
      <c r="D6984">
        <v>0.50237299277159997</v>
      </c>
      <c r="E6984">
        <v>0.87273256815221201</v>
      </c>
      <c r="F6984">
        <v>0.78492882409759801</v>
      </c>
      <c r="G6984">
        <v>36340.602739178001</v>
      </c>
      <c r="H6984">
        <v>0.59317342840655096</v>
      </c>
      <c r="I6984">
        <v>0.14532576604602301</v>
      </c>
      <c r="J6984">
        <v>0.65757563910139005</v>
      </c>
      <c r="K6984">
        <v>0.16244671257622301</v>
      </c>
      <c r="L6984">
        <v>0.40282662400325497</v>
      </c>
      <c r="M6984">
        <v>0.11033848571369199</v>
      </c>
      <c r="N6984">
        <v>2.4840684170136198</v>
      </c>
      <c r="O6984">
        <v>3.94801709928461</v>
      </c>
      <c r="P6984">
        <v>3.4779304019044801</v>
      </c>
      <c r="Q6984">
        <v>0</v>
      </c>
      <c r="R6984">
        <v>0</v>
      </c>
      <c r="S6984">
        <v>0</v>
      </c>
    </row>
    <row r="6985" spans="1:19" hidden="1" x14ac:dyDescent="0.35">
      <c r="A6985">
        <v>6983</v>
      </c>
      <c r="B6985">
        <v>2027</v>
      </c>
      <c r="C6985">
        <v>5</v>
      </c>
      <c r="D6985">
        <v>0.505870104723952</v>
      </c>
      <c r="E6985">
        <v>0.88334025592388299</v>
      </c>
      <c r="F6985">
        <v>0.78132254447688398</v>
      </c>
      <c r="G6985">
        <v>34463.859887131701</v>
      </c>
      <c r="H6985">
        <v>0.59115100608152804</v>
      </c>
      <c r="I6985">
        <v>0.14060541189442199</v>
      </c>
      <c r="J6985">
        <v>0.65695856930138996</v>
      </c>
      <c r="K6985">
        <v>0.16035079151874099</v>
      </c>
      <c r="L6985">
        <v>0.40137019401112001</v>
      </c>
      <c r="M6985">
        <v>0.108396527422062</v>
      </c>
      <c r="N6985">
        <v>2.4957415079206502</v>
      </c>
      <c r="O6985">
        <v>3.9280406876256402</v>
      </c>
      <c r="P6985">
        <v>3.4731912649958301</v>
      </c>
      <c r="Q6985">
        <v>0</v>
      </c>
      <c r="R6985">
        <v>0</v>
      </c>
      <c r="S6985">
        <v>0</v>
      </c>
    </row>
    <row r="6986" spans="1:19" hidden="1" x14ac:dyDescent="0.35">
      <c r="A6986">
        <v>6984</v>
      </c>
      <c r="B6986">
        <v>2027</v>
      </c>
      <c r="C6986">
        <v>5</v>
      </c>
      <c r="D6986">
        <v>0.51013182409890501</v>
      </c>
      <c r="E6986">
        <v>0.88825234858254398</v>
      </c>
      <c r="F6986">
        <v>0.77682185367052303</v>
      </c>
      <c r="G6986">
        <v>33403.292864151597</v>
      </c>
      <c r="H6986">
        <v>0.58722071693130495</v>
      </c>
      <c r="I6986">
        <v>0.1383556416675</v>
      </c>
      <c r="J6986">
        <v>0.65092751853425701</v>
      </c>
      <c r="K6986">
        <v>0.16088028961570999</v>
      </c>
      <c r="L6986">
        <v>0.40255731148489099</v>
      </c>
      <c r="M6986">
        <v>0.107797399323892</v>
      </c>
      <c r="N6986">
        <v>2.5080048041973</v>
      </c>
      <c r="O6986">
        <v>3.8837878013668599</v>
      </c>
      <c r="P6986">
        <v>3.4631073898219298</v>
      </c>
      <c r="Q6986">
        <v>0</v>
      </c>
      <c r="R6986">
        <v>0</v>
      </c>
      <c r="S6986">
        <v>0</v>
      </c>
    </row>
    <row r="6987" spans="1:19" hidden="1" x14ac:dyDescent="0.35">
      <c r="A6987">
        <v>6985</v>
      </c>
      <c r="B6987">
        <v>2027</v>
      </c>
      <c r="C6987">
        <v>5</v>
      </c>
      <c r="D6987">
        <v>2.4791588858615201</v>
      </c>
      <c r="E6987">
        <v>1.0380292521933501</v>
      </c>
      <c r="F6987">
        <v>1.3866265123467001</v>
      </c>
      <c r="G6987">
        <v>30945.472077395501</v>
      </c>
      <c r="H6987">
        <v>0.47599804761946202</v>
      </c>
      <c r="I6987">
        <v>0.11483380405461301</v>
      </c>
      <c r="J6987">
        <v>0.26598020019489999</v>
      </c>
      <c r="K6987">
        <v>7.5843026613300099E-2</v>
      </c>
      <c r="L6987">
        <v>0.408792424538437</v>
      </c>
      <c r="M6987">
        <v>0.109353827573286</v>
      </c>
      <c r="N6987">
        <v>8.4646637774900402</v>
      </c>
      <c r="O6987">
        <v>3.4935314261470398</v>
      </c>
      <c r="P6987">
        <v>5.3555087438222797</v>
      </c>
      <c r="Q6987">
        <v>0</v>
      </c>
      <c r="R6987">
        <v>0</v>
      </c>
      <c r="S6987">
        <v>0</v>
      </c>
    </row>
    <row r="6988" spans="1:19" hidden="1" x14ac:dyDescent="0.35">
      <c r="A6988">
        <v>6986</v>
      </c>
      <c r="B6988">
        <v>2027</v>
      </c>
      <c r="C6988">
        <v>5</v>
      </c>
      <c r="D6988">
        <v>2.4904322696121501</v>
      </c>
      <c r="E6988">
        <v>1.0317964998646101</v>
      </c>
      <c r="F6988">
        <v>1.3788296925141701</v>
      </c>
      <c r="G6988">
        <v>30705.529112481501</v>
      </c>
      <c r="H6988">
        <v>0.47295158267031601</v>
      </c>
      <c r="I6988">
        <v>0.11121472830748701</v>
      </c>
      <c r="J6988">
        <v>0.27542316882610501</v>
      </c>
      <c r="K6988">
        <v>7.4573061519326994E-2</v>
      </c>
      <c r="L6988">
        <v>0.39936175880921598</v>
      </c>
      <c r="M6988">
        <v>0.10633952609550899</v>
      </c>
      <c r="N6988">
        <v>8.4893434770838603</v>
      </c>
      <c r="O6988">
        <v>3.5128086522492201</v>
      </c>
      <c r="P6988">
        <v>5.3751489736154996</v>
      </c>
      <c r="Q6988">
        <v>0</v>
      </c>
      <c r="R6988">
        <v>0</v>
      </c>
      <c r="S6988">
        <v>0</v>
      </c>
    </row>
    <row r="6989" spans="1:19" hidden="1" x14ac:dyDescent="0.35">
      <c r="A6989">
        <v>6987</v>
      </c>
      <c r="B6989">
        <v>2027</v>
      </c>
      <c r="C6989">
        <v>5</v>
      </c>
      <c r="D6989">
        <v>2.4939825691788302</v>
      </c>
      <c r="E6989">
        <v>1.0330140076105301</v>
      </c>
      <c r="F6989">
        <v>1.3699028068844299</v>
      </c>
      <c r="G6989">
        <v>30878.573869459498</v>
      </c>
      <c r="H6989">
        <v>0.47065230491543503</v>
      </c>
      <c r="I6989">
        <v>0.110366750507257</v>
      </c>
      <c r="J6989">
        <v>0.289160883294305</v>
      </c>
      <c r="K6989">
        <v>7.4653936565608495E-2</v>
      </c>
      <c r="L6989">
        <v>0.39484071582126001</v>
      </c>
      <c r="M6989">
        <v>0.10489022105260901</v>
      </c>
      <c r="N6989">
        <v>8.5066051923123691</v>
      </c>
      <c r="O6989">
        <v>3.54702720007508</v>
      </c>
      <c r="P6989">
        <v>5.3657977162154404</v>
      </c>
      <c r="Q6989">
        <v>0</v>
      </c>
      <c r="R6989">
        <v>0</v>
      </c>
      <c r="S6989">
        <v>0</v>
      </c>
    </row>
    <row r="6990" spans="1:19" hidden="1" x14ac:dyDescent="0.35">
      <c r="A6990">
        <v>6988</v>
      </c>
      <c r="B6990">
        <v>2027</v>
      </c>
      <c r="C6990">
        <v>5</v>
      </c>
      <c r="D6990">
        <v>2.4978166306590599</v>
      </c>
      <c r="E6990">
        <v>1.03312427112101</v>
      </c>
      <c r="F6990">
        <v>1.3604841624198201</v>
      </c>
      <c r="G6990">
        <v>31776.680118708398</v>
      </c>
      <c r="H6990">
        <v>0.465912664961179</v>
      </c>
      <c r="I6990">
        <v>0.112341625244005</v>
      </c>
      <c r="J6990">
        <v>0.30376090524136601</v>
      </c>
      <c r="K6990">
        <v>7.5982906799838795E-2</v>
      </c>
      <c r="L6990">
        <v>0.39614144085608199</v>
      </c>
      <c r="M6990">
        <v>0.105091101737485</v>
      </c>
      <c r="N6990">
        <v>8.5170404780182292</v>
      </c>
      <c r="O6990">
        <v>3.5882177514409102</v>
      </c>
      <c r="P6990">
        <v>5.3535423310600896</v>
      </c>
      <c r="Q6990">
        <v>0</v>
      </c>
      <c r="R6990">
        <v>0</v>
      </c>
      <c r="S6990">
        <v>0</v>
      </c>
    </row>
    <row r="6991" spans="1:19" hidden="1" x14ac:dyDescent="0.35">
      <c r="A6991">
        <v>6989</v>
      </c>
      <c r="B6991">
        <v>2027</v>
      </c>
      <c r="C6991">
        <v>5</v>
      </c>
      <c r="D6991">
        <v>2.5176480710471401</v>
      </c>
      <c r="E6991">
        <v>1.0510045573692799</v>
      </c>
      <c r="F6991">
        <v>1.37652823158562</v>
      </c>
      <c r="G6991">
        <v>33543.990254180098</v>
      </c>
      <c r="H6991">
        <v>0.46296207300970299</v>
      </c>
      <c r="I6991">
        <v>0.108979289128507</v>
      </c>
      <c r="J6991">
        <v>0.29665881850419801</v>
      </c>
      <c r="K6991">
        <v>7.3958732296535004E-2</v>
      </c>
      <c r="L6991">
        <v>0.38623902611685401</v>
      </c>
      <c r="M6991">
        <v>0.112189416164097</v>
      </c>
      <c r="N6991">
        <v>8.58070517344939</v>
      </c>
      <c r="O6991">
        <v>3.6290093723967098</v>
      </c>
      <c r="P6991">
        <v>5.3660149385086804</v>
      </c>
      <c r="Q6991" s="7">
        <v>6.5068373702805101E-9</v>
      </c>
      <c r="R6991">
        <v>1.85248351952425E-3</v>
      </c>
      <c r="S6991" s="7">
        <v>9.2044242534547098E-10</v>
      </c>
    </row>
    <row r="6992" spans="1:19" hidden="1" x14ac:dyDescent="0.35">
      <c r="A6992">
        <v>6990</v>
      </c>
      <c r="B6992">
        <v>2027</v>
      </c>
      <c r="C6992">
        <v>5</v>
      </c>
      <c r="D6992">
        <v>2.5282000614447599</v>
      </c>
      <c r="E6992">
        <v>1.05862521868229</v>
      </c>
      <c r="F6992">
        <v>1.38329151527901</v>
      </c>
      <c r="G6992">
        <v>36109.843970492402</v>
      </c>
      <c r="H6992">
        <v>0.458815129917654</v>
      </c>
      <c r="I6992">
        <v>0.108586205950197</v>
      </c>
      <c r="J6992">
        <v>0.28918765417930598</v>
      </c>
      <c r="K6992">
        <v>7.33241643383723E-2</v>
      </c>
      <c r="L6992">
        <v>0.38188007924953998</v>
      </c>
      <c r="M6992">
        <v>0.121739615684562</v>
      </c>
      <c r="N6992">
        <v>8.6201178841081294</v>
      </c>
      <c r="O6992">
        <v>3.6616575675412699</v>
      </c>
      <c r="P6992">
        <v>5.33605350899201</v>
      </c>
      <c r="Q6992">
        <v>6.3506627462928704E-3</v>
      </c>
      <c r="R6992">
        <v>3.1263246386133398E-2</v>
      </c>
      <c r="S6992">
        <v>1.2753604679130099E-3</v>
      </c>
    </row>
    <row r="6993" spans="1:19" hidden="1" x14ac:dyDescent="0.35">
      <c r="A6993">
        <v>6991</v>
      </c>
      <c r="B6993">
        <v>2027</v>
      </c>
      <c r="C6993">
        <v>5</v>
      </c>
      <c r="D6993">
        <v>2.5385259935738702</v>
      </c>
      <c r="E6993">
        <v>1.0653833884842501</v>
      </c>
      <c r="F6993">
        <v>1.3899143461710199</v>
      </c>
      <c r="G6993">
        <v>39013.335051037699</v>
      </c>
      <c r="H6993">
        <v>0.45582005489162503</v>
      </c>
      <c r="I6993">
        <v>0.11129630388112099</v>
      </c>
      <c r="J6993">
        <v>0.28628028810864498</v>
      </c>
      <c r="K6993">
        <v>7.3896148643764897E-2</v>
      </c>
      <c r="L6993">
        <v>0.38229056452685101</v>
      </c>
      <c r="M6993">
        <v>0.13362172426569599</v>
      </c>
      <c r="N6993">
        <v>8.66382562634859</v>
      </c>
      <c r="O6993">
        <v>3.6905453723163899</v>
      </c>
      <c r="P6993">
        <v>5.3035752066416304</v>
      </c>
      <c r="Q6993">
        <v>0.12658308926857101</v>
      </c>
      <c r="R6993">
        <v>0.13522813808259901</v>
      </c>
      <c r="S6993">
        <v>0.13066300669766601</v>
      </c>
    </row>
    <row r="6994" spans="1:19" hidden="1" x14ac:dyDescent="0.35">
      <c r="A6994">
        <v>6992</v>
      </c>
      <c r="B6994">
        <v>2027</v>
      </c>
      <c r="C6994">
        <v>5</v>
      </c>
      <c r="D6994">
        <v>2.54680052458568</v>
      </c>
      <c r="E6994">
        <v>1.04809041982707</v>
      </c>
      <c r="F6994">
        <v>1.40345613104893</v>
      </c>
      <c r="G6994">
        <v>40821.060436742802</v>
      </c>
      <c r="H6994">
        <v>0.44668732138207101</v>
      </c>
      <c r="I6994">
        <v>0.11565245610542001</v>
      </c>
      <c r="J6994">
        <v>0.28169510518687901</v>
      </c>
      <c r="K6994">
        <v>8.1637621994984796E-2</v>
      </c>
      <c r="L6994">
        <v>0.363604812509844</v>
      </c>
      <c r="M6994">
        <v>0.140195947159649</v>
      </c>
      <c r="N6994">
        <v>8.7009235521598107</v>
      </c>
      <c r="O6994">
        <v>3.6625348109893099</v>
      </c>
      <c r="P6994">
        <v>5.2917416673293696</v>
      </c>
      <c r="Q6994">
        <v>0.24641819187511199</v>
      </c>
      <c r="R6994">
        <v>0.229932429769129</v>
      </c>
      <c r="S6994">
        <v>0.27852511221080101</v>
      </c>
    </row>
    <row r="6995" spans="1:19" hidden="1" x14ac:dyDescent="0.35">
      <c r="A6995">
        <v>6993</v>
      </c>
      <c r="B6995">
        <v>2027</v>
      </c>
      <c r="C6995">
        <v>5</v>
      </c>
      <c r="D6995">
        <v>2.5618315147189299</v>
      </c>
      <c r="E6995">
        <v>1.0447557313629601</v>
      </c>
      <c r="F6995">
        <v>1.4265935841268</v>
      </c>
      <c r="G6995">
        <v>42255.1047600284</v>
      </c>
      <c r="H6995">
        <v>0.436788566117293</v>
      </c>
      <c r="I6995">
        <v>0.124455133816291</v>
      </c>
      <c r="J6995">
        <v>0.281548419226061</v>
      </c>
      <c r="K6995">
        <v>9.3292624195683793E-2</v>
      </c>
      <c r="L6995">
        <v>0.34816748757631599</v>
      </c>
      <c r="M6995">
        <v>0.15019162125815899</v>
      </c>
      <c r="N6995">
        <v>8.7433538053655298</v>
      </c>
      <c r="O6995">
        <v>3.6564204439999601</v>
      </c>
      <c r="P6995">
        <v>5.3105891071498297</v>
      </c>
      <c r="Q6995">
        <v>0.34437180764930497</v>
      </c>
      <c r="R6995">
        <v>0.304397326210953</v>
      </c>
      <c r="S6995">
        <v>0.392175936705771</v>
      </c>
    </row>
    <row r="6996" spans="1:19" hidden="1" x14ac:dyDescent="0.35">
      <c r="A6996">
        <v>6994</v>
      </c>
      <c r="B6996">
        <v>2027</v>
      </c>
      <c r="C6996">
        <v>5</v>
      </c>
      <c r="D6996">
        <v>2.5768324169777599</v>
      </c>
      <c r="E6996">
        <v>1.0409708505587101</v>
      </c>
      <c r="F6996">
        <v>1.44982954571018</v>
      </c>
      <c r="G6996">
        <v>42944.773353430297</v>
      </c>
      <c r="H6996">
        <v>0.43025330657993399</v>
      </c>
      <c r="I6996">
        <v>0.13797037011094901</v>
      </c>
      <c r="J6996">
        <v>0.28706142162668002</v>
      </c>
      <c r="K6996">
        <v>0.10920579494558701</v>
      </c>
      <c r="L6996">
        <v>0.337149136971023</v>
      </c>
      <c r="M6996">
        <v>0.16376347171302599</v>
      </c>
      <c r="N6996">
        <v>8.7876396676534103</v>
      </c>
      <c r="O6996">
        <v>3.6559426954965102</v>
      </c>
      <c r="P6996">
        <v>5.3283994336806098</v>
      </c>
      <c r="Q6996">
        <v>0.42510084624698502</v>
      </c>
      <c r="R6996">
        <v>0.360977285554199</v>
      </c>
      <c r="S6996">
        <v>0.47959119709367798</v>
      </c>
    </row>
    <row r="6997" spans="1:19" hidden="1" x14ac:dyDescent="0.35">
      <c r="A6997">
        <v>6995</v>
      </c>
      <c r="B6997">
        <v>2027</v>
      </c>
      <c r="C6997">
        <v>5</v>
      </c>
      <c r="D6997">
        <v>2.5658549704165798</v>
      </c>
      <c r="E6997">
        <v>1.02677628860453</v>
      </c>
      <c r="F6997">
        <v>1.4819614746173799</v>
      </c>
      <c r="G6997">
        <v>42578.987270516998</v>
      </c>
      <c r="H6997">
        <v>0.42563045932142302</v>
      </c>
      <c r="I6997">
        <v>0.14697580231943899</v>
      </c>
      <c r="J6997">
        <v>0.28250074653666701</v>
      </c>
      <c r="K6997">
        <v>0.11869419198414401</v>
      </c>
      <c r="L6997">
        <v>0.32871388037696397</v>
      </c>
      <c r="M6997">
        <v>0.16412509921952001</v>
      </c>
      <c r="N6997">
        <v>8.7650348692578604</v>
      </c>
      <c r="O6997">
        <v>3.5932021192110901</v>
      </c>
      <c r="P6997">
        <v>5.3844431476091499</v>
      </c>
      <c r="Q6997">
        <v>0.50567381031888703</v>
      </c>
      <c r="R6997">
        <v>0.41763697410821499</v>
      </c>
      <c r="S6997">
        <v>0.56607581290885001</v>
      </c>
    </row>
    <row r="6998" spans="1:19" hidden="1" x14ac:dyDescent="0.35">
      <c r="A6998">
        <v>6996</v>
      </c>
      <c r="B6998">
        <v>2027</v>
      </c>
      <c r="C6998">
        <v>5</v>
      </c>
      <c r="D6998">
        <v>2.5557442345395001</v>
      </c>
      <c r="E6998">
        <v>1.01946777132862</v>
      </c>
      <c r="F6998">
        <v>1.5217480078512799</v>
      </c>
      <c r="G6998">
        <v>42537.585222275397</v>
      </c>
      <c r="H6998">
        <v>0.42589420737709099</v>
      </c>
      <c r="I6998">
        <v>0.16073410511550701</v>
      </c>
      <c r="J6998">
        <v>0.282677536197604</v>
      </c>
      <c r="K6998">
        <v>0.13282188385266799</v>
      </c>
      <c r="L6998">
        <v>0.32471287931656201</v>
      </c>
      <c r="M6998">
        <v>0.167649776091675</v>
      </c>
      <c r="N6998">
        <v>8.7472918755248692</v>
      </c>
      <c r="O6998">
        <v>3.5237741696396299</v>
      </c>
      <c r="P6998">
        <v>5.4669919001380398</v>
      </c>
      <c r="Q6998">
        <v>0.52682946906217298</v>
      </c>
      <c r="R6998">
        <v>0.42555536102827102</v>
      </c>
      <c r="S6998">
        <v>0.58858286396738702</v>
      </c>
    </row>
    <row r="6999" spans="1:19" hidden="1" x14ac:dyDescent="0.35">
      <c r="A6999">
        <v>6997</v>
      </c>
      <c r="B6999">
        <v>2027</v>
      </c>
      <c r="C6999">
        <v>5</v>
      </c>
      <c r="D6999">
        <v>2.54522642218449</v>
      </c>
      <c r="E6999">
        <v>1.0128722658335101</v>
      </c>
      <c r="F6999">
        <v>1.5610130524985799</v>
      </c>
      <c r="G6999">
        <v>43039.957907422096</v>
      </c>
      <c r="H6999">
        <v>0.42769282428875299</v>
      </c>
      <c r="I6999">
        <v>0.17926130295107401</v>
      </c>
      <c r="J6999">
        <v>0.28640074812974398</v>
      </c>
      <c r="K6999">
        <v>0.151280021597793</v>
      </c>
      <c r="L6999">
        <v>0.32450200716470501</v>
      </c>
      <c r="M6999">
        <v>0.17406915251055299</v>
      </c>
      <c r="N6999">
        <v>8.7285355530276707</v>
      </c>
      <c r="O6999">
        <v>3.4534831364165299</v>
      </c>
      <c r="P6999">
        <v>5.5527609288268103</v>
      </c>
      <c r="Q6999">
        <v>0.491889805168443</v>
      </c>
      <c r="R6999">
        <v>0.38675452621059903</v>
      </c>
      <c r="S6999">
        <v>0.55096875077312002</v>
      </c>
    </row>
    <row r="7000" spans="1:19" hidden="1" x14ac:dyDescent="0.35">
      <c r="A7000">
        <v>6998</v>
      </c>
      <c r="B7000">
        <v>2027</v>
      </c>
      <c r="C7000">
        <v>5</v>
      </c>
      <c r="D7000">
        <v>2.5284144856217399</v>
      </c>
      <c r="E7000">
        <v>1.0193497201091899</v>
      </c>
      <c r="F7000">
        <v>1.6005552469731901</v>
      </c>
      <c r="G7000">
        <v>43703.682664139698</v>
      </c>
      <c r="H7000">
        <v>0.43034068480037502</v>
      </c>
      <c r="I7000">
        <v>0.18043585925150199</v>
      </c>
      <c r="J7000">
        <v>0.28523784105812799</v>
      </c>
      <c r="K7000">
        <v>0.15053374144161499</v>
      </c>
      <c r="L7000">
        <v>0.33479377082267298</v>
      </c>
      <c r="M7000">
        <v>0.17223067913682999</v>
      </c>
      <c r="N7000">
        <v>8.7008681299408206</v>
      </c>
      <c r="O7000">
        <v>3.4090850531249299</v>
      </c>
      <c r="P7000">
        <v>5.5921116411737799</v>
      </c>
      <c r="Q7000">
        <v>0.46322042243627098</v>
      </c>
      <c r="R7000">
        <v>0.35157716366301001</v>
      </c>
      <c r="S7000">
        <v>0.52031930653737901</v>
      </c>
    </row>
    <row r="7001" spans="1:19" hidden="1" x14ac:dyDescent="0.35">
      <c r="A7001">
        <v>6999</v>
      </c>
      <c r="B7001">
        <v>2027</v>
      </c>
      <c r="C7001">
        <v>5</v>
      </c>
      <c r="D7001">
        <v>2.51209892982948</v>
      </c>
      <c r="E7001">
        <v>1.0359994815548299</v>
      </c>
      <c r="F7001">
        <v>1.6283278571525901</v>
      </c>
      <c r="G7001">
        <v>43567.1977187343</v>
      </c>
      <c r="H7001">
        <v>0.43511172734639197</v>
      </c>
      <c r="I7001">
        <v>0.18488869802327701</v>
      </c>
      <c r="J7001">
        <v>0.28957971340273098</v>
      </c>
      <c r="K7001">
        <v>0.15335540800356101</v>
      </c>
      <c r="L7001">
        <v>0.351715071809793</v>
      </c>
      <c r="M7001">
        <v>0.17275774445542399</v>
      </c>
      <c r="N7001">
        <v>8.6834131089238795</v>
      </c>
      <c r="O7001">
        <v>3.3683294230837699</v>
      </c>
      <c r="P7001">
        <v>5.6171104620510599</v>
      </c>
      <c r="Q7001">
        <v>0.39307675088673599</v>
      </c>
      <c r="R7001">
        <v>0.29292064827860498</v>
      </c>
      <c r="S7001">
        <v>0.43876386031120801</v>
      </c>
    </row>
    <row r="7002" spans="1:19" hidden="1" x14ac:dyDescent="0.35">
      <c r="A7002">
        <v>7000</v>
      </c>
      <c r="B7002">
        <v>2027</v>
      </c>
      <c r="C7002">
        <v>5</v>
      </c>
      <c r="D7002">
        <v>2.49603011842835</v>
      </c>
      <c r="E7002">
        <v>1.0530788827240101</v>
      </c>
      <c r="F7002">
        <v>1.6563118304756701</v>
      </c>
      <c r="G7002">
        <v>41042.411471733598</v>
      </c>
      <c r="H7002">
        <v>0.43842693126596299</v>
      </c>
      <c r="I7002">
        <v>0.19234632535937399</v>
      </c>
      <c r="J7002">
        <v>0.29836286993473599</v>
      </c>
      <c r="K7002">
        <v>0.160367505806782</v>
      </c>
      <c r="L7002">
        <v>0.37505411732704702</v>
      </c>
      <c r="M7002">
        <v>0.17571504610803099</v>
      </c>
      <c r="N7002">
        <v>8.6727614166896903</v>
      </c>
      <c r="O7002">
        <v>3.3344782717196502</v>
      </c>
      <c r="P7002">
        <v>5.6473801081245396</v>
      </c>
      <c r="Q7002">
        <v>0.275112986484366</v>
      </c>
      <c r="R7002">
        <v>0.208695133382159</v>
      </c>
      <c r="S7002">
        <v>0.30383884438898701</v>
      </c>
    </row>
    <row r="7003" spans="1:19" hidden="1" x14ac:dyDescent="0.35">
      <c r="A7003">
        <v>7001</v>
      </c>
      <c r="B7003">
        <v>2027</v>
      </c>
      <c r="C7003">
        <v>5</v>
      </c>
      <c r="D7003">
        <v>2.4277698322508101</v>
      </c>
      <c r="E7003">
        <v>1.0130778657413699</v>
      </c>
      <c r="F7003">
        <v>1.60067455503761</v>
      </c>
      <c r="G7003">
        <v>40566.441905105698</v>
      </c>
      <c r="H7003">
        <v>0.442303909089522</v>
      </c>
      <c r="I7003">
        <v>0.17394157339312399</v>
      </c>
      <c r="J7003">
        <v>0.288466610690092</v>
      </c>
      <c r="K7003">
        <v>0.13327882045058401</v>
      </c>
      <c r="L7003">
        <v>0.38878496025840698</v>
      </c>
      <c r="M7003">
        <v>0.15271629996556199</v>
      </c>
      <c r="N7003">
        <v>8.5603875193117496</v>
      </c>
      <c r="O7003">
        <v>3.2653899660909498</v>
      </c>
      <c r="P7003">
        <v>5.5289349228409002</v>
      </c>
      <c r="Q7003">
        <v>0.14831458152042001</v>
      </c>
      <c r="R7003">
        <v>0.122406049694123</v>
      </c>
      <c r="S7003">
        <v>0.15319626721756599</v>
      </c>
    </row>
    <row r="7004" spans="1:19" hidden="1" x14ac:dyDescent="0.35">
      <c r="A7004">
        <v>7002</v>
      </c>
      <c r="B7004">
        <v>2027</v>
      </c>
      <c r="C7004">
        <v>5</v>
      </c>
      <c r="D7004">
        <v>2.36764215194439</v>
      </c>
      <c r="E7004">
        <v>0.97982639105641101</v>
      </c>
      <c r="F7004">
        <v>1.55045392256285</v>
      </c>
      <c r="G7004">
        <v>40469.198747377101</v>
      </c>
      <c r="H7004">
        <v>0.44889700674730498</v>
      </c>
      <c r="I7004">
        <v>0.15927502586125999</v>
      </c>
      <c r="J7004">
        <v>0.28233973519694799</v>
      </c>
      <c r="K7004">
        <v>0.112583513309103</v>
      </c>
      <c r="L7004">
        <v>0.40544702301270802</v>
      </c>
      <c r="M7004">
        <v>0.13407285152163501</v>
      </c>
      <c r="N7004">
        <v>8.4706206237208299</v>
      </c>
      <c r="O7004">
        <v>3.20338115664239</v>
      </c>
      <c r="P7004">
        <v>5.4277307893012301</v>
      </c>
      <c r="Q7004">
        <v>2.6667385963092399E-2</v>
      </c>
      <c r="R7004">
        <v>4.7570951466772003E-2</v>
      </c>
      <c r="S7004">
        <v>2.0272311354629501E-2</v>
      </c>
    </row>
    <row r="7005" spans="1:19" hidden="1" x14ac:dyDescent="0.35">
      <c r="A7005">
        <v>7003</v>
      </c>
      <c r="B7005">
        <v>2027</v>
      </c>
      <c r="C7005">
        <v>5</v>
      </c>
      <c r="D7005">
        <v>2.3078021076484601</v>
      </c>
      <c r="E7005">
        <v>0.94860321885482402</v>
      </c>
      <c r="F7005">
        <v>1.50052028980842</v>
      </c>
      <c r="G7005">
        <v>39740.350674835798</v>
      </c>
      <c r="H7005">
        <v>0.45418870114428</v>
      </c>
      <c r="I7005">
        <v>0.14873072208391599</v>
      </c>
      <c r="J7005">
        <v>0.27891677000802101</v>
      </c>
      <c r="K7005">
        <v>9.7800388486622702E-2</v>
      </c>
      <c r="L7005">
        <v>0.423139171737626</v>
      </c>
      <c r="M7005">
        <v>0.119719374667646</v>
      </c>
      <c r="N7005">
        <v>8.3756219660401694</v>
      </c>
      <c r="O7005">
        <v>3.1373323322009199</v>
      </c>
      <c r="P7005">
        <v>5.3225518222030903</v>
      </c>
      <c r="Q7005">
        <v>4.99880384775905E-4</v>
      </c>
      <c r="R7005">
        <v>8.8996977252542193E-3</v>
      </c>
      <c r="S7005">
        <v>0</v>
      </c>
    </row>
    <row r="7006" spans="1:19" hidden="1" x14ac:dyDescent="0.35">
      <c r="A7006">
        <v>7004</v>
      </c>
      <c r="B7006">
        <v>2027</v>
      </c>
      <c r="C7006">
        <v>5</v>
      </c>
      <c r="D7006">
        <v>2.2515047416969001</v>
      </c>
      <c r="E7006">
        <v>0.93525875157207194</v>
      </c>
      <c r="F7006">
        <v>1.46088017194835</v>
      </c>
      <c r="G7006">
        <v>38428.201670453302</v>
      </c>
      <c r="H7006">
        <v>0.45476554517187201</v>
      </c>
      <c r="I7006">
        <v>0.132516524474252</v>
      </c>
      <c r="J7006">
        <v>0.26904526951444502</v>
      </c>
      <c r="K7006">
        <v>8.4697783196808499E-2</v>
      </c>
      <c r="L7006">
        <v>0.42019063271478801</v>
      </c>
      <c r="M7006">
        <v>0.109911837552191</v>
      </c>
      <c r="N7006">
        <v>8.2809662191404403</v>
      </c>
      <c r="O7006">
        <v>3.1073827800268301</v>
      </c>
      <c r="P7006">
        <v>5.2483003346794597</v>
      </c>
      <c r="Q7006">
        <v>0</v>
      </c>
      <c r="R7006" s="7">
        <v>3.1154243335804602E-6</v>
      </c>
      <c r="S7006">
        <v>0</v>
      </c>
    </row>
    <row r="7007" spans="1:19" hidden="1" x14ac:dyDescent="0.35">
      <c r="A7007">
        <v>7005</v>
      </c>
      <c r="B7007">
        <v>2027</v>
      </c>
      <c r="C7007">
        <v>5</v>
      </c>
      <c r="D7007">
        <v>2.1924626420865301</v>
      </c>
      <c r="E7007">
        <v>0.88996408792028103</v>
      </c>
      <c r="F7007">
        <v>1.42319168665789</v>
      </c>
      <c r="G7007">
        <v>36389.471223490102</v>
      </c>
      <c r="H7007">
        <v>0.45532534252656098</v>
      </c>
      <c r="I7007">
        <v>0.120559716249256</v>
      </c>
      <c r="J7007">
        <v>0.26327081056652502</v>
      </c>
      <c r="K7007">
        <v>7.52198029443477E-2</v>
      </c>
      <c r="L7007">
        <v>0.41990245369432899</v>
      </c>
      <c r="M7007">
        <v>0.103837748852629</v>
      </c>
      <c r="N7007">
        <v>8.1698388520612006</v>
      </c>
      <c r="O7007">
        <v>3.03736859817952</v>
      </c>
      <c r="P7007">
        <v>5.1850408641871697</v>
      </c>
      <c r="Q7007">
        <v>0</v>
      </c>
      <c r="R7007">
        <v>0</v>
      </c>
      <c r="S7007">
        <v>0</v>
      </c>
    </row>
    <row r="7008" spans="1:19" hidden="1" x14ac:dyDescent="0.35">
      <c r="A7008">
        <v>7006</v>
      </c>
      <c r="B7008">
        <v>2027</v>
      </c>
      <c r="C7008">
        <v>5</v>
      </c>
      <c r="D7008">
        <v>2.1332652738843998</v>
      </c>
      <c r="E7008">
        <v>0.84530041002855705</v>
      </c>
      <c r="F7008">
        <v>1.3856628029528499</v>
      </c>
      <c r="G7008">
        <v>34343.018997982697</v>
      </c>
      <c r="H7008">
        <v>0.45606682271829702</v>
      </c>
      <c r="I7008">
        <v>0.112718082886079</v>
      </c>
      <c r="J7008">
        <v>0.26333249627674798</v>
      </c>
      <c r="K7008">
        <v>6.9513702694392401E-2</v>
      </c>
      <c r="L7008">
        <v>0.42276266051098799</v>
      </c>
      <c r="M7008">
        <v>0.101462187729893</v>
      </c>
      <c r="N7008">
        <v>8.0581791607073292</v>
      </c>
      <c r="O7008">
        <v>2.9615286637144198</v>
      </c>
      <c r="P7008">
        <v>5.1231410786887501</v>
      </c>
      <c r="Q7008">
        <v>0</v>
      </c>
      <c r="R7008">
        <v>0</v>
      </c>
      <c r="S7008">
        <v>0</v>
      </c>
    </row>
    <row r="7009" spans="1:19" hidden="1" x14ac:dyDescent="0.35">
      <c r="A7009">
        <v>7007</v>
      </c>
      <c r="B7009">
        <v>2027</v>
      </c>
      <c r="C7009">
        <v>5</v>
      </c>
      <c r="D7009">
        <v>2.1354906592781</v>
      </c>
      <c r="E7009">
        <v>0.86102409348426401</v>
      </c>
      <c r="F7009">
        <v>1.3927875246277499</v>
      </c>
      <c r="G7009">
        <v>32058.513854956102</v>
      </c>
      <c r="H7009">
        <v>0.450642803622673</v>
      </c>
      <c r="I7009">
        <v>0.108674234314154</v>
      </c>
      <c r="J7009">
        <v>0.26220014207839798</v>
      </c>
      <c r="K7009">
        <v>6.8787379290522199E-2</v>
      </c>
      <c r="L7009">
        <v>0.41399294067185499</v>
      </c>
      <c r="M7009">
        <v>0.100113250957942</v>
      </c>
      <c r="N7009">
        <v>8.07102379142332</v>
      </c>
      <c r="O7009">
        <v>2.9998039777472698</v>
      </c>
      <c r="P7009">
        <v>5.1358126027526296</v>
      </c>
      <c r="Q7009">
        <v>0</v>
      </c>
      <c r="R7009">
        <v>0</v>
      </c>
      <c r="S7009">
        <v>0</v>
      </c>
    </row>
    <row r="7010" spans="1:19" hidden="1" x14ac:dyDescent="0.35">
      <c r="A7010">
        <v>7008</v>
      </c>
      <c r="B7010">
        <v>2027</v>
      </c>
      <c r="C7010">
        <v>5</v>
      </c>
      <c r="D7010">
        <v>2.1364478360264498</v>
      </c>
      <c r="E7010">
        <v>0.87036685695257598</v>
      </c>
      <c r="F7010">
        <v>1.39486915072187</v>
      </c>
      <c r="G7010">
        <v>31391.465865074199</v>
      </c>
      <c r="H7010">
        <v>0.44476603915554402</v>
      </c>
      <c r="I7010">
        <v>0.107352843808683</v>
      </c>
      <c r="J7010">
        <v>0.263840386657341</v>
      </c>
      <c r="K7010">
        <v>6.9419484135843798E-2</v>
      </c>
      <c r="L7010">
        <v>0.409110479101846</v>
      </c>
      <c r="M7010">
        <v>0.100644184876704</v>
      </c>
      <c r="N7010">
        <v>8.0786038832841705</v>
      </c>
      <c r="O7010">
        <v>3.0484357403154401</v>
      </c>
      <c r="P7010">
        <v>5.1432419502498297</v>
      </c>
      <c r="Q7010">
        <v>0</v>
      </c>
      <c r="R7010">
        <v>0</v>
      </c>
      <c r="S7010">
        <v>0</v>
      </c>
    </row>
    <row r="7011" spans="1:19" hidden="1" x14ac:dyDescent="0.35">
      <c r="A7011">
        <v>7009</v>
      </c>
      <c r="B7011">
        <v>2027</v>
      </c>
      <c r="C7011">
        <v>5</v>
      </c>
      <c r="D7011">
        <v>0.35825146600479102</v>
      </c>
      <c r="E7011">
        <v>0.68634714644990102</v>
      </c>
      <c r="F7011">
        <v>1.7201916432919999</v>
      </c>
      <c r="G7011">
        <v>33030.534369429697</v>
      </c>
      <c r="H7011">
        <v>0.25763747420292699</v>
      </c>
      <c r="I7011">
        <v>5.2379138922330398E-2</v>
      </c>
      <c r="J7011">
        <v>0.51176443158992801</v>
      </c>
      <c r="K7011">
        <v>0.15048997201212999</v>
      </c>
      <c r="L7011">
        <v>0.86927068910057204</v>
      </c>
      <c r="M7011">
        <v>0.33423801268199099</v>
      </c>
      <c r="N7011">
        <v>2.0604535400674999</v>
      </c>
      <c r="O7011">
        <v>2.8725885053048801</v>
      </c>
      <c r="P7011">
        <v>7.3246064154395301</v>
      </c>
      <c r="Q7011">
        <v>0</v>
      </c>
      <c r="R7011">
        <v>0</v>
      </c>
      <c r="S7011">
        <v>0</v>
      </c>
    </row>
    <row r="7012" spans="1:19" hidden="1" x14ac:dyDescent="0.35">
      <c r="A7012">
        <v>7010</v>
      </c>
      <c r="B7012">
        <v>2027</v>
      </c>
      <c r="C7012">
        <v>5</v>
      </c>
      <c r="D7012">
        <v>0.35865037069952199</v>
      </c>
      <c r="E7012">
        <v>0.66019307652011905</v>
      </c>
      <c r="F7012">
        <v>1.7822450750899299</v>
      </c>
      <c r="G7012">
        <v>32281.261561583098</v>
      </c>
      <c r="H7012">
        <v>0.25392651060447802</v>
      </c>
      <c r="I7012">
        <v>5.2759038242563699E-2</v>
      </c>
      <c r="J7012">
        <v>0.50971052605183997</v>
      </c>
      <c r="K7012">
        <v>0.150462356139072</v>
      </c>
      <c r="L7012">
        <v>0.87985561878358098</v>
      </c>
      <c r="M7012">
        <v>0.335230332537098</v>
      </c>
      <c r="N7012">
        <v>2.0626708075999902</v>
      </c>
      <c r="O7012">
        <v>2.8859426142709501</v>
      </c>
      <c r="P7012">
        <v>7.5461869134702804</v>
      </c>
      <c r="Q7012">
        <v>0</v>
      </c>
      <c r="R7012">
        <v>0</v>
      </c>
      <c r="S7012">
        <v>0</v>
      </c>
    </row>
    <row r="7013" spans="1:19" hidden="1" x14ac:dyDescent="0.35">
      <c r="A7013">
        <v>7011</v>
      </c>
      <c r="B7013">
        <v>2027</v>
      </c>
      <c r="C7013">
        <v>5</v>
      </c>
      <c r="D7013">
        <v>0.35801036545481901</v>
      </c>
      <c r="E7013">
        <v>0.63448928913140301</v>
      </c>
      <c r="F7013">
        <v>1.8194500730088301</v>
      </c>
      <c r="G7013">
        <v>32103.764784584899</v>
      </c>
      <c r="H7013">
        <v>0.253502868937304</v>
      </c>
      <c r="I7013">
        <v>5.3733604110433798E-2</v>
      </c>
      <c r="J7013">
        <v>0.50468401073375002</v>
      </c>
      <c r="K7013">
        <v>0.15233386574000701</v>
      </c>
      <c r="L7013">
        <v>0.88154169303168095</v>
      </c>
      <c r="M7013">
        <v>0.33899927629345999</v>
      </c>
      <c r="N7013">
        <v>2.0607827612743201</v>
      </c>
      <c r="O7013">
        <v>2.9153307406520899</v>
      </c>
      <c r="P7013">
        <v>7.7442086544903503</v>
      </c>
      <c r="Q7013">
        <v>0</v>
      </c>
      <c r="R7013">
        <v>0</v>
      </c>
      <c r="S7013">
        <v>0</v>
      </c>
    </row>
    <row r="7014" spans="1:19" hidden="1" x14ac:dyDescent="0.35">
      <c r="A7014">
        <v>7012</v>
      </c>
      <c r="B7014">
        <v>2027</v>
      </c>
      <c r="C7014">
        <v>5</v>
      </c>
      <c r="D7014">
        <v>0.35735663051112998</v>
      </c>
      <c r="E7014">
        <v>0.61023084351596402</v>
      </c>
      <c r="F7014">
        <v>1.85605667982641</v>
      </c>
      <c r="G7014">
        <v>34261.063709413997</v>
      </c>
      <c r="H7014">
        <v>0.256298553412732</v>
      </c>
      <c r="I7014">
        <v>5.5275738371112798E-2</v>
      </c>
      <c r="J7014">
        <v>0.49756193624191097</v>
      </c>
      <c r="K7014">
        <v>0.156055438434342</v>
      </c>
      <c r="L7014">
        <v>0.87323535522008799</v>
      </c>
      <c r="M7014">
        <v>0.343186038339374</v>
      </c>
      <c r="N7014">
        <v>2.0593801794295401</v>
      </c>
      <c r="O7014">
        <v>2.94519415749425</v>
      </c>
      <c r="P7014">
        <v>7.9476670297218401</v>
      </c>
      <c r="Q7014">
        <v>0</v>
      </c>
      <c r="R7014">
        <v>0</v>
      </c>
      <c r="S7014">
        <v>0</v>
      </c>
    </row>
    <row r="7015" spans="1:19" hidden="1" x14ac:dyDescent="0.35">
      <c r="A7015">
        <v>7013</v>
      </c>
      <c r="B7015">
        <v>2027</v>
      </c>
      <c r="C7015">
        <v>5</v>
      </c>
      <c r="D7015">
        <v>0.35835006257733298</v>
      </c>
      <c r="E7015">
        <v>0.65654686034764298</v>
      </c>
      <c r="F7015">
        <v>1.8266988052114399</v>
      </c>
      <c r="G7015">
        <v>39756.5163654516</v>
      </c>
      <c r="H7015">
        <v>0.25489116447238802</v>
      </c>
      <c r="I7015">
        <v>5.4416968908966898E-2</v>
      </c>
      <c r="J7015">
        <v>0.50436897281163895</v>
      </c>
      <c r="K7015">
        <v>0.15553099918263799</v>
      </c>
      <c r="L7015">
        <v>0.87600182302716101</v>
      </c>
      <c r="M7015">
        <v>0.34289494656474401</v>
      </c>
      <c r="N7015">
        <v>2.0604907010806102</v>
      </c>
      <c r="O7015">
        <v>3.0840510710672402</v>
      </c>
      <c r="P7015">
        <v>7.8300465133277601</v>
      </c>
      <c r="Q7015">
        <v>0</v>
      </c>
      <c r="R7015">
        <v>0</v>
      </c>
      <c r="S7015">
        <v>0</v>
      </c>
    </row>
    <row r="7016" spans="1:19" hidden="1" x14ac:dyDescent="0.35">
      <c r="A7016">
        <v>7014</v>
      </c>
      <c r="B7016">
        <v>2027</v>
      </c>
      <c r="C7016">
        <v>5</v>
      </c>
      <c r="D7016">
        <v>0.357356290194354</v>
      </c>
      <c r="E7016">
        <v>0.701427726920548</v>
      </c>
      <c r="F7016">
        <v>1.79497650531939</v>
      </c>
      <c r="G7016">
        <v>41834.794138926503</v>
      </c>
      <c r="H7016">
        <v>0.25778321305652002</v>
      </c>
      <c r="I7016">
        <v>5.4210431958910697E-2</v>
      </c>
      <c r="J7016">
        <v>0.51179289785309801</v>
      </c>
      <c r="K7016">
        <v>0.15756307913640699</v>
      </c>
      <c r="L7016">
        <v>0.86712979142500402</v>
      </c>
      <c r="M7016">
        <v>0.344324208112465</v>
      </c>
      <c r="N7016">
        <v>2.0533809321499299</v>
      </c>
      <c r="O7016">
        <v>3.2256535669861699</v>
      </c>
      <c r="P7016">
        <v>7.6885438763206002</v>
      </c>
      <c r="Q7016">
        <v>3.5292587583375E-3</v>
      </c>
      <c r="R7016">
        <v>5.1179796379987597E-3</v>
      </c>
      <c r="S7016" s="7">
        <v>5.5837136040511796E-6</v>
      </c>
    </row>
    <row r="7017" spans="1:19" hidden="1" x14ac:dyDescent="0.35">
      <c r="A7017">
        <v>7015</v>
      </c>
      <c r="B7017">
        <v>2027</v>
      </c>
      <c r="C7017">
        <v>5</v>
      </c>
      <c r="D7017">
        <v>0.35623795150660698</v>
      </c>
      <c r="E7017">
        <v>0.74681453309414902</v>
      </c>
      <c r="F7017">
        <v>1.76259044006185</v>
      </c>
      <c r="G7017">
        <v>44505.011720382798</v>
      </c>
      <c r="H7017">
        <v>0.26427603461972798</v>
      </c>
      <c r="I7017">
        <v>5.4645888487481399E-2</v>
      </c>
      <c r="J7017">
        <v>0.517125163163209</v>
      </c>
      <c r="K7017">
        <v>0.16228997823435701</v>
      </c>
      <c r="L7017">
        <v>0.85187890190034898</v>
      </c>
      <c r="M7017">
        <v>0.34709287022875801</v>
      </c>
      <c r="N7017">
        <v>2.0468144297890101</v>
      </c>
      <c r="O7017">
        <v>3.3719922376493101</v>
      </c>
      <c r="P7017">
        <v>7.5395290506786798</v>
      </c>
      <c r="Q7017">
        <v>8.5765575159744895E-2</v>
      </c>
      <c r="R7017">
        <v>4.1140094714715497E-2</v>
      </c>
      <c r="S7017">
        <v>3.9571714655570703E-2</v>
      </c>
    </row>
    <row r="7018" spans="1:19" hidden="1" x14ac:dyDescent="0.35">
      <c r="A7018">
        <v>7016</v>
      </c>
      <c r="B7018">
        <v>2027</v>
      </c>
      <c r="C7018">
        <v>5</v>
      </c>
      <c r="D7018">
        <v>0.35564083010018799</v>
      </c>
      <c r="E7018">
        <v>0.79552177327846896</v>
      </c>
      <c r="F7018">
        <v>1.7169341872022501</v>
      </c>
      <c r="G7018">
        <v>46247.932743959398</v>
      </c>
      <c r="H7018">
        <v>0.25959171954737298</v>
      </c>
      <c r="I7018">
        <v>5.4784946955788102E-2</v>
      </c>
      <c r="J7018">
        <v>0.53613804610438798</v>
      </c>
      <c r="K7018">
        <v>0.168739555424744</v>
      </c>
      <c r="L7018">
        <v>0.857672894938866</v>
      </c>
      <c r="M7018">
        <v>0.38421415220072302</v>
      </c>
      <c r="N7018">
        <v>2.0429635258894399</v>
      </c>
      <c r="O7018">
        <v>3.5026245011307799</v>
      </c>
      <c r="P7018">
        <v>7.3566651246599504</v>
      </c>
      <c r="Q7018">
        <v>0.250109798240508</v>
      </c>
      <c r="R7018">
        <v>0.14220149772363699</v>
      </c>
      <c r="S7018">
        <v>0.13832436833383699</v>
      </c>
    </row>
    <row r="7019" spans="1:19" hidden="1" x14ac:dyDescent="0.35">
      <c r="A7019">
        <v>7017</v>
      </c>
      <c r="B7019">
        <v>2027</v>
      </c>
      <c r="C7019">
        <v>5</v>
      </c>
      <c r="D7019">
        <v>0.35557454188624599</v>
      </c>
      <c r="E7019">
        <v>0.84510682936803205</v>
      </c>
      <c r="F7019">
        <v>1.6834276835666</v>
      </c>
      <c r="G7019">
        <v>46461.443441453099</v>
      </c>
      <c r="H7019">
        <v>0.257876499861872</v>
      </c>
      <c r="I7019">
        <v>5.7001178369619598E-2</v>
      </c>
      <c r="J7019">
        <v>0.55231766339157196</v>
      </c>
      <c r="K7019">
        <v>0.17846100172456</v>
      </c>
      <c r="L7019">
        <v>0.85563999482742104</v>
      </c>
      <c r="M7019">
        <v>0.42591523150199101</v>
      </c>
      <c r="N7019">
        <v>2.0418439570083602</v>
      </c>
      <c r="O7019">
        <v>3.6264954451977802</v>
      </c>
      <c r="P7019">
        <v>7.1804561474949598</v>
      </c>
      <c r="Q7019">
        <v>0.30063563956817402</v>
      </c>
      <c r="R7019">
        <v>0.14441558467507401</v>
      </c>
      <c r="S7019">
        <v>0.16544261566599</v>
      </c>
    </row>
    <row r="7020" spans="1:19" hidden="1" x14ac:dyDescent="0.35">
      <c r="A7020">
        <v>7018</v>
      </c>
      <c r="B7020">
        <v>2027</v>
      </c>
      <c r="C7020">
        <v>5</v>
      </c>
      <c r="D7020">
        <v>0.35555120684183</v>
      </c>
      <c r="E7020">
        <v>0.89482409919116601</v>
      </c>
      <c r="F7020">
        <v>1.6492293247395999</v>
      </c>
      <c r="G7020">
        <v>46234.877599839303</v>
      </c>
      <c r="H7020">
        <v>0.25944829781966</v>
      </c>
      <c r="I7020">
        <v>6.1386534995599602E-2</v>
      </c>
      <c r="J7020">
        <v>0.56432041967701296</v>
      </c>
      <c r="K7020">
        <v>0.192578626069736</v>
      </c>
      <c r="L7020">
        <v>0.84814341108554303</v>
      </c>
      <c r="M7020">
        <v>0.46778173043008497</v>
      </c>
      <c r="N7020">
        <v>2.0383635434629102</v>
      </c>
      <c r="O7020">
        <v>3.7485429491834399</v>
      </c>
      <c r="P7020">
        <v>6.9944483189684803</v>
      </c>
      <c r="Q7020">
        <v>0.386487955298707</v>
      </c>
      <c r="R7020">
        <v>0.20205199044670899</v>
      </c>
      <c r="S7020">
        <v>0.241616374564769</v>
      </c>
    </row>
    <row r="7021" spans="1:19" hidden="1" x14ac:dyDescent="0.35">
      <c r="A7021">
        <v>7019</v>
      </c>
      <c r="B7021">
        <v>2027</v>
      </c>
      <c r="C7021">
        <v>5</v>
      </c>
      <c r="D7021">
        <v>0.35749721987965599</v>
      </c>
      <c r="E7021">
        <v>0.88753292575242004</v>
      </c>
      <c r="F7021">
        <v>1.6912692982635</v>
      </c>
      <c r="G7021">
        <v>45360.290392850999</v>
      </c>
      <c r="H7021">
        <v>0.253224443853097</v>
      </c>
      <c r="I7021">
        <v>6.5219586292143694E-2</v>
      </c>
      <c r="J7021">
        <v>0.56271971722472103</v>
      </c>
      <c r="K7021">
        <v>0.20271009027557099</v>
      </c>
      <c r="L7021">
        <v>0.85427389167146806</v>
      </c>
      <c r="M7021">
        <v>0.49009052153904298</v>
      </c>
      <c r="N7021">
        <v>2.0456274693419401</v>
      </c>
      <c r="O7021">
        <v>3.7443049314247601</v>
      </c>
      <c r="P7021">
        <v>7.0902049277279202</v>
      </c>
      <c r="Q7021">
        <v>0.49120523331418597</v>
      </c>
      <c r="R7021">
        <v>0.26630508972693501</v>
      </c>
      <c r="S7021">
        <v>0.33100646367869901</v>
      </c>
    </row>
    <row r="7022" spans="1:19" hidden="1" x14ac:dyDescent="0.35">
      <c r="A7022">
        <v>7020</v>
      </c>
      <c r="B7022">
        <v>2027</v>
      </c>
      <c r="C7022">
        <v>5</v>
      </c>
      <c r="D7022">
        <v>0.36058153900281897</v>
      </c>
      <c r="E7022">
        <v>0.88015569028899399</v>
      </c>
      <c r="F7022">
        <v>1.7368971320161299</v>
      </c>
      <c r="G7022">
        <v>44592.042825479199</v>
      </c>
      <c r="H7022">
        <v>0.25253151678834201</v>
      </c>
      <c r="I7022">
        <v>7.2146269690075399E-2</v>
      </c>
      <c r="J7022">
        <v>0.55910894285333301</v>
      </c>
      <c r="K7022">
        <v>0.21755824699043899</v>
      </c>
      <c r="L7022">
        <v>0.84997560801806205</v>
      </c>
      <c r="M7022">
        <v>0.51102083313836</v>
      </c>
      <c r="N7022">
        <v>2.0580199293508499</v>
      </c>
      <c r="O7022">
        <v>3.74220967546173</v>
      </c>
      <c r="P7022">
        <v>7.1991538862950897</v>
      </c>
      <c r="Q7022">
        <v>0.50892667768341804</v>
      </c>
      <c r="R7022">
        <v>0.27898826491573903</v>
      </c>
      <c r="S7022">
        <v>0.352435643958667</v>
      </c>
    </row>
    <row r="7023" spans="1:19" hidden="1" x14ac:dyDescent="0.35">
      <c r="A7023">
        <v>7021</v>
      </c>
      <c r="B7023">
        <v>2027</v>
      </c>
      <c r="C7023">
        <v>5</v>
      </c>
      <c r="D7023">
        <v>0.36398769958593802</v>
      </c>
      <c r="E7023">
        <v>0.87058914829400103</v>
      </c>
      <c r="F7023">
        <v>1.78364106152221</v>
      </c>
      <c r="G7023">
        <v>44349.967784931199</v>
      </c>
      <c r="H7023">
        <v>0.25501873688943499</v>
      </c>
      <c r="I7023">
        <v>8.2059811517047096E-2</v>
      </c>
      <c r="J7023">
        <v>0.55479045906570601</v>
      </c>
      <c r="K7023">
        <v>0.23735541800537299</v>
      </c>
      <c r="L7023">
        <v>0.83849051675044095</v>
      </c>
      <c r="M7023">
        <v>0.53119045370519402</v>
      </c>
      <c r="N7023">
        <v>2.0707793139276198</v>
      </c>
      <c r="O7023">
        <v>3.7463602402512199</v>
      </c>
      <c r="P7023">
        <v>7.3086007148779002</v>
      </c>
      <c r="Q7023">
        <v>0.44818998282884798</v>
      </c>
      <c r="R7023">
        <v>0.24451857565554599</v>
      </c>
      <c r="S7023">
        <v>0.31172116587541399</v>
      </c>
    </row>
    <row r="7024" spans="1:19" hidden="1" x14ac:dyDescent="0.35">
      <c r="A7024">
        <v>7022</v>
      </c>
      <c r="B7024">
        <v>2027</v>
      </c>
      <c r="C7024">
        <v>5</v>
      </c>
      <c r="D7024">
        <v>0.366428794039516</v>
      </c>
      <c r="E7024">
        <v>0.86483766173071797</v>
      </c>
      <c r="F7024">
        <v>1.82792675877932</v>
      </c>
      <c r="G7024">
        <v>44663.960276862897</v>
      </c>
      <c r="H7024">
        <v>0.256163290351128</v>
      </c>
      <c r="I7024">
        <v>8.3406351050169705E-2</v>
      </c>
      <c r="J7024">
        <v>0.55827044596302999</v>
      </c>
      <c r="K7024">
        <v>0.22260487850982</v>
      </c>
      <c r="L7024">
        <v>0.84076499609642097</v>
      </c>
      <c r="M7024">
        <v>0.51693913222194998</v>
      </c>
      <c r="N7024">
        <v>2.0809159267176698</v>
      </c>
      <c r="O7024">
        <v>3.7549653662585798</v>
      </c>
      <c r="P7024">
        <v>7.4179725415810998</v>
      </c>
      <c r="Q7024">
        <v>0.41490527287964801</v>
      </c>
      <c r="R7024">
        <v>0.22280181735809099</v>
      </c>
      <c r="S7024">
        <v>0.29202612985481502</v>
      </c>
    </row>
    <row r="7025" spans="1:19" hidden="1" x14ac:dyDescent="0.35">
      <c r="A7025">
        <v>7023</v>
      </c>
      <c r="B7025">
        <v>2027</v>
      </c>
      <c r="C7025">
        <v>5</v>
      </c>
      <c r="D7025">
        <v>0.368950530387196</v>
      </c>
      <c r="E7025">
        <v>0.85982045523444195</v>
      </c>
      <c r="F7025">
        <v>1.8582640735004099</v>
      </c>
      <c r="G7025">
        <v>45899.263885247798</v>
      </c>
      <c r="H7025">
        <v>0.26201420866767</v>
      </c>
      <c r="I7025">
        <v>8.6848638128900202E-2</v>
      </c>
      <c r="J7025">
        <v>0.55628035139418697</v>
      </c>
      <c r="K7025">
        <v>0.21121370410465501</v>
      </c>
      <c r="L7025">
        <v>0.83717574286605501</v>
      </c>
      <c r="M7025">
        <v>0.50238512809770197</v>
      </c>
      <c r="N7025">
        <v>2.09051916302501</v>
      </c>
      <c r="O7025">
        <v>3.7849097971474399</v>
      </c>
      <c r="P7025">
        <v>7.4984900430941499</v>
      </c>
      <c r="Q7025">
        <v>0.35850669776202798</v>
      </c>
      <c r="R7025">
        <v>0.18674409752249099</v>
      </c>
      <c r="S7025">
        <v>0.244928495034684</v>
      </c>
    </row>
    <row r="7026" spans="1:19" hidden="1" x14ac:dyDescent="0.35">
      <c r="A7026">
        <v>7024</v>
      </c>
      <c r="B7026">
        <v>2027</v>
      </c>
      <c r="C7026">
        <v>5</v>
      </c>
      <c r="D7026">
        <v>0.37182063680327798</v>
      </c>
      <c r="E7026">
        <v>0.85513377788913103</v>
      </c>
      <c r="F7026">
        <v>1.88887015594818</v>
      </c>
      <c r="G7026">
        <v>46119.4010570881</v>
      </c>
      <c r="H7026">
        <v>0.270400125132011</v>
      </c>
      <c r="I7026">
        <v>9.2462842575852203E-2</v>
      </c>
      <c r="J7026">
        <v>0.54969985181307801</v>
      </c>
      <c r="K7026">
        <v>0.20347434675987</v>
      </c>
      <c r="L7026">
        <v>0.82769779689498701</v>
      </c>
      <c r="M7026">
        <v>0.48806612475496303</v>
      </c>
      <c r="N7026">
        <v>2.1009005518401498</v>
      </c>
      <c r="O7026">
        <v>3.8301584945515499</v>
      </c>
      <c r="P7026">
        <v>7.58656231838415</v>
      </c>
      <c r="Q7026">
        <v>0.25662609330344399</v>
      </c>
      <c r="R7026">
        <v>0.14210519297791999</v>
      </c>
      <c r="S7026">
        <v>0.16697360738258901</v>
      </c>
    </row>
    <row r="7027" spans="1:19" hidden="1" x14ac:dyDescent="0.35">
      <c r="A7027">
        <v>7025</v>
      </c>
      <c r="B7027">
        <v>2027</v>
      </c>
      <c r="C7027">
        <v>5</v>
      </c>
      <c r="D7027">
        <v>0.36650218825290798</v>
      </c>
      <c r="E7027">
        <v>0.810019919971941</v>
      </c>
      <c r="F7027">
        <v>1.8904248332739899</v>
      </c>
      <c r="G7027">
        <v>46471.932122105398</v>
      </c>
      <c r="H7027">
        <v>0.27750028923807102</v>
      </c>
      <c r="I7027">
        <v>7.8742844049773303E-2</v>
      </c>
      <c r="J7027">
        <v>0.55512232629331804</v>
      </c>
      <c r="K7027">
        <v>0.179622293504071</v>
      </c>
      <c r="L7027">
        <v>0.82844294263301599</v>
      </c>
      <c r="M7027">
        <v>0.44468449834245799</v>
      </c>
      <c r="N7027">
        <v>2.0743247919834702</v>
      </c>
      <c r="O7027">
        <v>3.7079089186712899</v>
      </c>
      <c r="P7027">
        <v>7.6691641895259401</v>
      </c>
      <c r="Q7027">
        <v>0.105758374499447</v>
      </c>
      <c r="R7027">
        <v>6.8234187030595195E-2</v>
      </c>
      <c r="S7027">
        <v>5.9711524440809703E-2</v>
      </c>
    </row>
    <row r="7028" spans="1:19" hidden="1" x14ac:dyDescent="0.35">
      <c r="A7028">
        <v>7026</v>
      </c>
      <c r="B7028">
        <v>2027</v>
      </c>
      <c r="C7028">
        <v>5</v>
      </c>
      <c r="D7028">
        <v>0.36170795784930598</v>
      </c>
      <c r="E7028">
        <v>0.76745232651516104</v>
      </c>
      <c r="F7028">
        <v>1.88313138070894</v>
      </c>
      <c r="G7028">
        <v>46154.823508167203</v>
      </c>
      <c r="H7028">
        <v>0.28885250025891901</v>
      </c>
      <c r="I7028">
        <v>6.8306570341275796E-2</v>
      </c>
      <c r="J7028">
        <v>0.55779946320334095</v>
      </c>
      <c r="K7028">
        <v>0.16091184514694301</v>
      </c>
      <c r="L7028">
        <v>0.82384458697945495</v>
      </c>
      <c r="M7028">
        <v>0.40087374354446098</v>
      </c>
      <c r="N7028">
        <v>2.0488025143027202</v>
      </c>
      <c r="O7028">
        <v>3.5853125092625899</v>
      </c>
      <c r="P7028">
        <v>7.7274730405456298</v>
      </c>
      <c r="Q7028">
        <v>3.9291883947260003E-3</v>
      </c>
      <c r="R7028">
        <v>4.7659995406531003E-3</v>
      </c>
      <c r="S7028">
        <v>8.8943144417479405E-4</v>
      </c>
    </row>
    <row r="7029" spans="1:19" hidden="1" x14ac:dyDescent="0.35">
      <c r="A7029">
        <v>7027</v>
      </c>
      <c r="B7029">
        <v>2027</v>
      </c>
      <c r="C7029">
        <v>5</v>
      </c>
      <c r="D7029">
        <v>0.35637849267532901</v>
      </c>
      <c r="E7029">
        <v>0.72575976264359299</v>
      </c>
      <c r="F7029">
        <v>1.8746325773719601</v>
      </c>
      <c r="G7029">
        <v>46737.015004901201</v>
      </c>
      <c r="H7029">
        <v>0.30311373035496197</v>
      </c>
      <c r="I7029">
        <v>6.0886541914845098E-2</v>
      </c>
      <c r="J7029">
        <v>0.557084632899156</v>
      </c>
      <c r="K7029">
        <v>0.14729323683832199</v>
      </c>
      <c r="L7029">
        <v>0.81509774616278097</v>
      </c>
      <c r="M7029">
        <v>0.35951356965474202</v>
      </c>
      <c r="N7029">
        <v>2.02309226670114</v>
      </c>
      <c r="O7029">
        <v>3.4612521366169999</v>
      </c>
      <c r="P7029">
        <v>7.7905160057346796</v>
      </c>
      <c r="Q7029">
        <v>0</v>
      </c>
      <c r="R7029">
        <v>0</v>
      </c>
      <c r="S7029">
        <v>0</v>
      </c>
    </row>
    <row r="7030" spans="1:19" hidden="1" x14ac:dyDescent="0.35">
      <c r="A7030">
        <v>7028</v>
      </c>
      <c r="B7030">
        <v>2027</v>
      </c>
      <c r="C7030">
        <v>5</v>
      </c>
      <c r="D7030">
        <v>0.35143510360198599</v>
      </c>
      <c r="E7030">
        <v>0.689340720846639</v>
      </c>
      <c r="F7030">
        <v>1.86307574428624</v>
      </c>
      <c r="G7030">
        <v>45007.683160715802</v>
      </c>
      <c r="H7030">
        <v>0.30925980357815702</v>
      </c>
      <c r="I7030">
        <v>5.5617465453634003E-2</v>
      </c>
      <c r="J7030">
        <v>0.561931272496898</v>
      </c>
      <c r="K7030">
        <v>0.14059182258317601</v>
      </c>
      <c r="L7030">
        <v>0.82200154328596897</v>
      </c>
      <c r="M7030">
        <v>0.34660055570281101</v>
      </c>
      <c r="N7030">
        <v>1.9968695039584301</v>
      </c>
      <c r="O7030">
        <v>3.3509277080439399</v>
      </c>
      <c r="P7030">
        <v>7.8427393838578396</v>
      </c>
      <c r="Q7030">
        <v>0</v>
      </c>
      <c r="R7030">
        <v>0</v>
      </c>
      <c r="S7030">
        <v>0</v>
      </c>
    </row>
    <row r="7031" spans="1:19" hidden="1" x14ac:dyDescent="0.35">
      <c r="A7031">
        <v>7029</v>
      </c>
      <c r="B7031">
        <v>2027</v>
      </c>
      <c r="C7031">
        <v>5</v>
      </c>
      <c r="D7031">
        <v>0.34692317190164601</v>
      </c>
      <c r="E7031">
        <v>0.64581004079253701</v>
      </c>
      <c r="F7031">
        <v>1.87279861935545</v>
      </c>
      <c r="G7031">
        <v>41541.007365805803</v>
      </c>
      <c r="H7031">
        <v>0.31905224208264699</v>
      </c>
      <c r="I7031">
        <v>5.2740596498037397E-2</v>
      </c>
      <c r="J7031">
        <v>0.56305198107948196</v>
      </c>
      <c r="K7031">
        <v>0.13529773282740001</v>
      </c>
      <c r="L7031">
        <v>0.82219923608433898</v>
      </c>
      <c r="M7031">
        <v>0.33504263464386302</v>
      </c>
      <c r="N7031">
        <v>1.9737243531737501</v>
      </c>
      <c r="O7031">
        <v>3.2055704536249001</v>
      </c>
      <c r="P7031">
        <v>7.9349615250850203</v>
      </c>
      <c r="Q7031">
        <v>0</v>
      </c>
      <c r="R7031">
        <v>0</v>
      </c>
      <c r="S7031">
        <v>0</v>
      </c>
    </row>
    <row r="7032" spans="1:19" hidden="1" x14ac:dyDescent="0.35">
      <c r="A7032">
        <v>7030</v>
      </c>
      <c r="B7032">
        <v>2027</v>
      </c>
      <c r="C7032">
        <v>5</v>
      </c>
      <c r="D7032">
        <v>0.342173382723304</v>
      </c>
      <c r="E7032">
        <v>0.60018418595217804</v>
      </c>
      <c r="F7032">
        <v>1.8827763386736001</v>
      </c>
      <c r="G7032">
        <v>37655.911329598603</v>
      </c>
      <c r="H7032">
        <v>0.33051752651863098</v>
      </c>
      <c r="I7032">
        <v>5.2474996147151398E-2</v>
      </c>
      <c r="J7032">
        <v>0.56290101819434801</v>
      </c>
      <c r="K7032">
        <v>0.13248240305151199</v>
      </c>
      <c r="L7032">
        <v>0.81903523240870002</v>
      </c>
      <c r="M7032">
        <v>0.326358353895431</v>
      </c>
      <c r="N7032">
        <v>1.95174135193162</v>
      </c>
      <c r="O7032">
        <v>3.0440071626237</v>
      </c>
      <c r="P7032">
        <v>8.0169288447837701</v>
      </c>
      <c r="Q7032">
        <v>0</v>
      </c>
      <c r="R7032">
        <v>0</v>
      </c>
      <c r="S7032">
        <v>0</v>
      </c>
    </row>
    <row r="7033" spans="1:19" hidden="1" x14ac:dyDescent="0.35">
      <c r="A7033">
        <v>7031</v>
      </c>
      <c r="B7033">
        <v>2027</v>
      </c>
      <c r="C7033">
        <v>5</v>
      </c>
      <c r="D7033">
        <v>0.34261611683785298</v>
      </c>
      <c r="E7033">
        <v>0.58756041000773096</v>
      </c>
      <c r="F7033">
        <v>1.89975654897677</v>
      </c>
      <c r="G7033">
        <v>35224.301980086901</v>
      </c>
      <c r="H7033">
        <v>0.33528795499203701</v>
      </c>
      <c r="I7033">
        <v>5.33706615380087E-2</v>
      </c>
      <c r="J7033">
        <v>0.57168933213849304</v>
      </c>
      <c r="K7033">
        <v>0.13063076391238099</v>
      </c>
      <c r="L7033">
        <v>0.83398077686780903</v>
      </c>
      <c r="M7033">
        <v>0.32266278465058101</v>
      </c>
      <c r="N7033">
        <v>1.9533091720618301</v>
      </c>
      <c r="O7033">
        <v>3.0230526481530799</v>
      </c>
      <c r="P7033">
        <v>8.1314202263959992</v>
      </c>
      <c r="Q7033">
        <v>0</v>
      </c>
      <c r="R7033">
        <v>0</v>
      </c>
      <c r="S7033">
        <v>0</v>
      </c>
    </row>
    <row r="7034" spans="1:19" hidden="1" x14ac:dyDescent="0.35">
      <c r="A7034">
        <v>7032</v>
      </c>
      <c r="B7034">
        <v>2027</v>
      </c>
      <c r="C7034">
        <v>5</v>
      </c>
      <c r="D7034">
        <v>0.34302780011561101</v>
      </c>
      <c r="E7034">
        <v>0.57417649826276496</v>
      </c>
      <c r="F7034">
        <v>1.92106342333428</v>
      </c>
      <c r="G7034">
        <v>33940.139775691903</v>
      </c>
      <c r="H7034">
        <v>0.34446133808554302</v>
      </c>
      <c r="I7034">
        <v>5.5485048170891199E-2</v>
      </c>
      <c r="J7034">
        <v>0.580612402760187</v>
      </c>
      <c r="K7034">
        <v>0.13040690348391301</v>
      </c>
      <c r="L7034">
        <v>0.84091023061859804</v>
      </c>
      <c r="M7034">
        <v>0.319923032487829</v>
      </c>
      <c r="N7034">
        <v>1.9564471915964801</v>
      </c>
      <c r="O7034">
        <v>2.9930133132368901</v>
      </c>
      <c r="P7034">
        <v>8.2713754555428292</v>
      </c>
      <c r="Q7034">
        <v>0</v>
      </c>
      <c r="R7034">
        <v>0</v>
      </c>
      <c r="S7034">
        <v>0</v>
      </c>
    </row>
    <row r="7035" spans="1:19" hidden="1" x14ac:dyDescent="0.35">
      <c r="A7035">
        <v>7033</v>
      </c>
      <c r="B7035">
        <v>2027</v>
      </c>
      <c r="C7035">
        <v>5</v>
      </c>
      <c r="D7035">
        <v>0.37469889431935599</v>
      </c>
      <c r="E7035">
        <v>0.27603307471116201</v>
      </c>
      <c r="F7035">
        <v>0.91154891955086503</v>
      </c>
      <c r="G7035">
        <v>32021.150586539501</v>
      </c>
      <c r="H7035">
        <v>0.53792915978988798</v>
      </c>
      <c r="I7035">
        <v>0.12725268922130001</v>
      </c>
      <c r="J7035">
        <v>0.32611483612881198</v>
      </c>
      <c r="K7035">
        <v>7.2345327474389001E-2</v>
      </c>
      <c r="L7035">
        <v>0.31012962575721098</v>
      </c>
      <c r="M7035">
        <v>6.3230816578804805E-2</v>
      </c>
      <c r="N7035">
        <v>2.0141652096505198</v>
      </c>
      <c r="O7035">
        <v>1.6580034972770199</v>
      </c>
      <c r="P7035">
        <v>4.2343799302814604</v>
      </c>
      <c r="Q7035">
        <v>0</v>
      </c>
      <c r="R7035">
        <v>0</v>
      </c>
      <c r="S7035">
        <v>0</v>
      </c>
    </row>
    <row r="7036" spans="1:19" hidden="1" x14ac:dyDescent="0.35">
      <c r="A7036">
        <v>7034</v>
      </c>
      <c r="B7036">
        <v>2027</v>
      </c>
      <c r="C7036">
        <v>5</v>
      </c>
      <c r="D7036">
        <v>0.37695674433909598</v>
      </c>
      <c r="E7036">
        <v>0.28102403378290602</v>
      </c>
      <c r="F7036">
        <v>0.90490032527560404</v>
      </c>
      <c r="G7036">
        <v>31776.2899747017</v>
      </c>
      <c r="H7036">
        <v>0.53675445188207904</v>
      </c>
      <c r="I7036">
        <v>0.124509530078762</v>
      </c>
      <c r="J7036">
        <v>0.32675727677135202</v>
      </c>
      <c r="K7036">
        <v>7.1365626714745306E-2</v>
      </c>
      <c r="L7036">
        <v>0.297637890678148</v>
      </c>
      <c r="M7036">
        <v>6.0789330422819601E-2</v>
      </c>
      <c r="N7036">
        <v>2.0173001772180901</v>
      </c>
      <c r="O7036">
        <v>1.66309050670763</v>
      </c>
      <c r="P7036">
        <v>4.2125561348085698</v>
      </c>
      <c r="Q7036">
        <v>0</v>
      </c>
      <c r="R7036">
        <v>0</v>
      </c>
      <c r="S7036">
        <v>0</v>
      </c>
    </row>
    <row r="7037" spans="1:19" hidden="1" x14ac:dyDescent="0.35">
      <c r="A7037">
        <v>7035</v>
      </c>
      <c r="B7037">
        <v>2027</v>
      </c>
      <c r="C7037">
        <v>5</v>
      </c>
      <c r="D7037">
        <v>0.37596633915012601</v>
      </c>
      <c r="E7037">
        <v>0.28546698375651502</v>
      </c>
      <c r="F7037">
        <v>0.89598518085071699</v>
      </c>
      <c r="G7037">
        <v>31970.294452592701</v>
      </c>
      <c r="H7037">
        <v>0.53705836170147603</v>
      </c>
      <c r="I7037">
        <v>0.123430301847208</v>
      </c>
      <c r="J7037">
        <v>0.33203001727367298</v>
      </c>
      <c r="K7037">
        <v>7.1208243272748994E-2</v>
      </c>
      <c r="L7037">
        <v>0.28861928649083901</v>
      </c>
      <c r="M7037">
        <v>5.9692589165390497E-2</v>
      </c>
      <c r="N7037">
        <v>2.01329436615584</v>
      </c>
      <c r="O7037">
        <v>1.6704664808584699</v>
      </c>
      <c r="P7037">
        <v>4.1742581789589099</v>
      </c>
      <c r="Q7037">
        <v>0</v>
      </c>
      <c r="R7037">
        <v>0</v>
      </c>
      <c r="S7037">
        <v>0</v>
      </c>
    </row>
    <row r="7038" spans="1:19" hidden="1" x14ac:dyDescent="0.35">
      <c r="A7038">
        <v>7036</v>
      </c>
      <c r="B7038">
        <v>2027</v>
      </c>
      <c r="C7038">
        <v>5</v>
      </c>
      <c r="D7038">
        <v>0.374978843860788</v>
      </c>
      <c r="E7038">
        <v>0.28996673099103998</v>
      </c>
      <c r="F7038">
        <v>0.88638119865610498</v>
      </c>
      <c r="G7038">
        <v>32966.479887090798</v>
      </c>
      <c r="H7038">
        <v>0.53656954948805802</v>
      </c>
      <c r="I7038">
        <v>0.12386998198827701</v>
      </c>
      <c r="J7038">
        <v>0.33804477301421898</v>
      </c>
      <c r="K7038">
        <v>7.1919166655422306E-2</v>
      </c>
      <c r="L7038">
        <v>0.283245238853991</v>
      </c>
      <c r="M7038">
        <v>5.9988362934783102E-2</v>
      </c>
      <c r="N7038">
        <v>2.0069695271160302</v>
      </c>
      <c r="O7038">
        <v>1.68162203188156</v>
      </c>
      <c r="P7038">
        <v>4.1315369379592903</v>
      </c>
      <c r="Q7038">
        <v>0</v>
      </c>
      <c r="R7038">
        <v>0</v>
      </c>
      <c r="S7038">
        <v>0</v>
      </c>
    </row>
    <row r="7039" spans="1:19" hidden="1" x14ac:dyDescent="0.35">
      <c r="A7039">
        <v>7037</v>
      </c>
      <c r="B7039">
        <v>2027</v>
      </c>
      <c r="C7039">
        <v>5</v>
      </c>
      <c r="D7039">
        <v>0.379614164693862</v>
      </c>
      <c r="E7039">
        <v>0.313588336524039</v>
      </c>
      <c r="F7039">
        <v>0.89161922808940997</v>
      </c>
      <c r="G7039">
        <v>35210.709013877502</v>
      </c>
      <c r="H7039">
        <v>0.537366479374915</v>
      </c>
      <c r="I7039">
        <v>0.123573158093611</v>
      </c>
      <c r="J7039">
        <v>0.33495937816400201</v>
      </c>
      <c r="K7039">
        <v>7.0680351073931197E-2</v>
      </c>
      <c r="L7039">
        <v>0.284050328082323</v>
      </c>
      <c r="M7039">
        <v>6.0672073246908098E-2</v>
      </c>
      <c r="N7039">
        <v>2.0092999175342201</v>
      </c>
      <c r="O7039">
        <v>1.77578672932776</v>
      </c>
      <c r="P7039">
        <v>4.1399629218907101</v>
      </c>
      <c r="Q7039">
        <v>0</v>
      </c>
      <c r="R7039">
        <v>0</v>
      </c>
      <c r="S7039">
        <v>0</v>
      </c>
    </row>
    <row r="7040" spans="1:19" hidden="1" x14ac:dyDescent="0.35">
      <c r="A7040">
        <v>7038</v>
      </c>
      <c r="B7040">
        <v>2027</v>
      </c>
      <c r="C7040">
        <v>5</v>
      </c>
      <c r="D7040">
        <v>0.38207156803905301</v>
      </c>
      <c r="E7040">
        <v>0.33527549252777</v>
      </c>
      <c r="F7040">
        <v>0.89497148819786199</v>
      </c>
      <c r="G7040">
        <v>38100.540269200101</v>
      </c>
      <c r="H7040">
        <v>0.53358579338773804</v>
      </c>
      <c r="I7040">
        <v>0.124933811564178</v>
      </c>
      <c r="J7040">
        <v>0.33553300172123202</v>
      </c>
      <c r="K7040">
        <v>7.0333025688262094E-2</v>
      </c>
      <c r="L7040">
        <v>0.28849476610469998</v>
      </c>
      <c r="M7040">
        <v>6.2710710625916793E-2</v>
      </c>
      <c r="N7040">
        <v>1.99899398765974</v>
      </c>
      <c r="O7040">
        <v>1.8461567962783401</v>
      </c>
      <c r="P7040">
        <v>4.1331103551286201</v>
      </c>
      <c r="Q7040">
        <v>4.7154050030208698E-3</v>
      </c>
      <c r="R7040">
        <v>9.3214461733498403E-3</v>
      </c>
      <c r="S7040">
        <v>1.3145837184222399E-3</v>
      </c>
    </row>
    <row r="7041" spans="1:19" hidden="1" x14ac:dyDescent="0.35">
      <c r="A7041">
        <v>7039</v>
      </c>
      <c r="B7041">
        <v>2027</v>
      </c>
      <c r="C7041">
        <v>5</v>
      </c>
      <c r="D7041">
        <v>0.38444532017212601</v>
      </c>
      <c r="E7041">
        <v>0.35681926048315799</v>
      </c>
      <c r="F7041">
        <v>0.89801813652923101</v>
      </c>
      <c r="G7041">
        <v>40949.589411942798</v>
      </c>
      <c r="H7041">
        <v>0.52563130999045404</v>
      </c>
      <c r="I7041">
        <v>0.12773918019679301</v>
      </c>
      <c r="J7041">
        <v>0.33959322613318799</v>
      </c>
      <c r="K7041">
        <v>7.0939681704973195E-2</v>
      </c>
      <c r="L7041">
        <v>0.29640451510244897</v>
      </c>
      <c r="M7041">
        <v>6.6159211678798902E-2</v>
      </c>
      <c r="N7041">
        <v>1.98858152840853</v>
      </c>
      <c r="O7041">
        <v>1.9150559783448899</v>
      </c>
      <c r="P7041">
        <v>4.1205256832310004</v>
      </c>
      <c r="Q7041">
        <v>0.137414226456719</v>
      </c>
      <c r="R7041">
        <v>0.158298993454111</v>
      </c>
      <c r="S7041">
        <v>0.117779953688813</v>
      </c>
    </row>
    <row r="7042" spans="1:19" hidden="1" x14ac:dyDescent="0.35">
      <c r="A7042">
        <v>7040</v>
      </c>
      <c r="B7042">
        <v>2027</v>
      </c>
      <c r="C7042">
        <v>5</v>
      </c>
      <c r="D7042">
        <v>0.38729665195966301</v>
      </c>
      <c r="E7042">
        <v>0.37467819064593599</v>
      </c>
      <c r="F7042">
        <v>0.89891527128889903</v>
      </c>
      <c r="G7042">
        <v>42511.820576726903</v>
      </c>
      <c r="H7042">
        <v>0.51687394676657095</v>
      </c>
      <c r="I7042">
        <v>0.134468619119608</v>
      </c>
      <c r="J7042">
        <v>0.33131473665663402</v>
      </c>
      <c r="K7042">
        <v>7.7031804668848694E-2</v>
      </c>
      <c r="L7042">
        <v>0.29220099034214703</v>
      </c>
      <c r="M7042">
        <v>7.2535446465630496E-2</v>
      </c>
      <c r="N7042">
        <v>1.98017949729583</v>
      </c>
      <c r="O7042">
        <v>1.95539939873563</v>
      </c>
      <c r="P7042">
        <v>4.1066411570771999</v>
      </c>
      <c r="Q7042">
        <v>0.21745907900024</v>
      </c>
      <c r="R7042">
        <v>0.20662923321620399</v>
      </c>
      <c r="S7042">
        <v>0.18174076117139101</v>
      </c>
    </row>
    <row r="7043" spans="1:19" hidden="1" x14ac:dyDescent="0.35">
      <c r="A7043">
        <v>7041</v>
      </c>
      <c r="B7043">
        <v>2027</v>
      </c>
      <c r="C7043">
        <v>5</v>
      </c>
      <c r="D7043">
        <v>0.39125214449791201</v>
      </c>
      <c r="E7043">
        <v>0.39560093233930699</v>
      </c>
      <c r="F7043">
        <v>0.90174154604122703</v>
      </c>
      <c r="G7043">
        <v>42901.257452557998</v>
      </c>
      <c r="H7043">
        <v>0.50810969721462096</v>
      </c>
      <c r="I7043">
        <v>0.14502512073790799</v>
      </c>
      <c r="J7043">
        <v>0.32729919573566202</v>
      </c>
      <c r="K7043">
        <v>8.6709951879557406E-2</v>
      </c>
      <c r="L7043">
        <v>0.29179415921108398</v>
      </c>
      <c r="M7043">
        <v>8.2097869015462802E-2</v>
      </c>
      <c r="N7043">
        <v>1.97565965836519</v>
      </c>
      <c r="O7043">
        <v>1.9950648641137401</v>
      </c>
      <c r="P7043">
        <v>4.0973833583192798</v>
      </c>
      <c r="Q7043">
        <v>0.284194606296087</v>
      </c>
      <c r="R7043">
        <v>0.25978856006565298</v>
      </c>
      <c r="S7043">
        <v>0.261498177685481</v>
      </c>
    </row>
    <row r="7044" spans="1:19" hidden="1" x14ac:dyDescent="0.35">
      <c r="A7044">
        <v>7042</v>
      </c>
      <c r="B7044">
        <v>2027</v>
      </c>
      <c r="C7044">
        <v>5</v>
      </c>
      <c r="D7044">
        <v>0.39519229259343702</v>
      </c>
      <c r="E7044">
        <v>0.41690043691416201</v>
      </c>
      <c r="F7044">
        <v>0.90502891829096799</v>
      </c>
      <c r="G7044">
        <v>42952.973405163597</v>
      </c>
      <c r="H7044">
        <v>0.50075928583150198</v>
      </c>
      <c r="I7044">
        <v>0.159252667148612</v>
      </c>
      <c r="J7044">
        <v>0.32765970135433697</v>
      </c>
      <c r="K7044">
        <v>0.100218176674082</v>
      </c>
      <c r="L7044">
        <v>0.29419685086492597</v>
      </c>
      <c r="M7044">
        <v>9.4960618663401095E-2</v>
      </c>
      <c r="N7044">
        <v>1.9703559119904599</v>
      </c>
      <c r="O7044">
        <v>2.0426277224901601</v>
      </c>
      <c r="P7044">
        <v>4.0885291351036299</v>
      </c>
      <c r="Q7044">
        <v>0.363933489736251</v>
      </c>
      <c r="R7044">
        <v>0.32846386372590303</v>
      </c>
      <c r="S7044">
        <v>0.36441915326490498</v>
      </c>
    </row>
    <row r="7045" spans="1:19" hidden="1" x14ac:dyDescent="0.35">
      <c r="A7045">
        <v>7043</v>
      </c>
      <c r="B7045">
        <v>2027</v>
      </c>
      <c r="C7045">
        <v>5</v>
      </c>
      <c r="D7045">
        <v>0.39848397818997899</v>
      </c>
      <c r="E7045">
        <v>0.41648041431585497</v>
      </c>
      <c r="F7045">
        <v>0.91110301674033101</v>
      </c>
      <c r="G7045">
        <v>42295.075967564</v>
      </c>
      <c r="H7045">
        <v>0.49339244861801801</v>
      </c>
      <c r="I7045">
        <v>0.16611067676285199</v>
      </c>
      <c r="J7045">
        <v>0.30663061929715402</v>
      </c>
      <c r="K7045">
        <v>0.10714957901092199</v>
      </c>
      <c r="L7045">
        <v>0.27781111561668498</v>
      </c>
      <c r="M7045">
        <v>9.5939898733265097E-2</v>
      </c>
      <c r="N7045">
        <v>1.9748448562440599</v>
      </c>
      <c r="O7045">
        <v>2.0196105969226701</v>
      </c>
      <c r="P7045">
        <v>4.0829292481929098</v>
      </c>
      <c r="Q7045">
        <v>0.455576537074731</v>
      </c>
      <c r="R7045">
        <v>0.40600453109576801</v>
      </c>
      <c r="S7045">
        <v>0.477315738748398</v>
      </c>
    </row>
    <row r="7046" spans="1:19" hidden="1" x14ac:dyDescent="0.35">
      <c r="A7046">
        <v>7044</v>
      </c>
      <c r="B7046">
        <v>2027</v>
      </c>
      <c r="C7046">
        <v>5</v>
      </c>
      <c r="D7046">
        <v>0.40256742566032</v>
      </c>
      <c r="E7046">
        <v>0.41808032086760999</v>
      </c>
      <c r="F7046">
        <v>0.91651012578381297</v>
      </c>
      <c r="G7046">
        <v>41873.511911954498</v>
      </c>
      <c r="H7046">
        <v>0.48582033907523797</v>
      </c>
      <c r="I7046">
        <v>0.176193269971337</v>
      </c>
      <c r="J7046">
        <v>0.292029173199159</v>
      </c>
      <c r="K7046">
        <v>0.11802636992000599</v>
      </c>
      <c r="L7046">
        <v>0.266003712977264</v>
      </c>
      <c r="M7046">
        <v>9.9522845065023097E-2</v>
      </c>
      <c r="N7046">
        <v>1.98492260714904</v>
      </c>
      <c r="O7046">
        <v>2.0103903957526001</v>
      </c>
      <c r="P7046">
        <v>4.0866870554912804</v>
      </c>
      <c r="Q7046">
        <v>0.47266162406124501</v>
      </c>
      <c r="R7046">
        <v>0.415072791777851</v>
      </c>
      <c r="S7046">
        <v>0.506819388329945</v>
      </c>
    </row>
    <row r="7047" spans="1:19" hidden="1" x14ac:dyDescent="0.35">
      <c r="A7047">
        <v>7045</v>
      </c>
      <c r="B7047">
        <v>2027</v>
      </c>
      <c r="C7047">
        <v>5</v>
      </c>
      <c r="D7047">
        <v>0.40665307034739101</v>
      </c>
      <c r="E7047">
        <v>0.41960259490344198</v>
      </c>
      <c r="F7047">
        <v>0.92172709528722796</v>
      </c>
      <c r="G7047">
        <v>42036.003487920098</v>
      </c>
      <c r="H7047">
        <v>0.47929185752471898</v>
      </c>
      <c r="I7047">
        <v>0.190179066340327</v>
      </c>
      <c r="J7047">
        <v>0.28355062066103298</v>
      </c>
      <c r="K7047">
        <v>0.132819238376956</v>
      </c>
      <c r="L7047">
        <v>0.259688934448433</v>
      </c>
      <c r="M7047">
        <v>0.105642073772496</v>
      </c>
      <c r="N7047">
        <v>1.99596804079138</v>
      </c>
      <c r="O7047">
        <v>2.0047186978735798</v>
      </c>
      <c r="P7047">
        <v>4.0974517289052503</v>
      </c>
      <c r="Q7047">
        <v>0.41981689887808998</v>
      </c>
      <c r="R7047">
        <v>0.35922045418646498</v>
      </c>
      <c r="S7047">
        <v>0.45868885641391</v>
      </c>
    </row>
    <row r="7048" spans="1:19" hidden="1" x14ac:dyDescent="0.35">
      <c r="A7048">
        <v>7046</v>
      </c>
      <c r="B7048">
        <v>2027</v>
      </c>
      <c r="C7048">
        <v>5</v>
      </c>
      <c r="D7048">
        <v>0.40877664346224801</v>
      </c>
      <c r="E7048">
        <v>0.421104039471067</v>
      </c>
      <c r="F7048">
        <v>0.92617971156336798</v>
      </c>
      <c r="G7048">
        <v>42428.791357974202</v>
      </c>
      <c r="H7048">
        <v>0.47962451984622201</v>
      </c>
      <c r="I7048">
        <v>0.188768946217926</v>
      </c>
      <c r="J7048">
        <v>0.27377942738320199</v>
      </c>
      <c r="K7048">
        <v>0.123383111649547</v>
      </c>
      <c r="L7048">
        <v>0.25606537426029602</v>
      </c>
      <c r="M7048">
        <v>0.10651731385945</v>
      </c>
      <c r="N7048">
        <v>1.99776318216486</v>
      </c>
      <c r="O7048">
        <v>1.99159175879343</v>
      </c>
      <c r="P7048">
        <v>4.0943848482198604</v>
      </c>
      <c r="Q7048">
        <v>0.38560247889645999</v>
      </c>
      <c r="R7048">
        <v>0.31764174217472402</v>
      </c>
      <c r="S7048">
        <v>0.43380934662253701</v>
      </c>
    </row>
    <row r="7049" spans="1:19" hidden="1" x14ac:dyDescent="0.35">
      <c r="A7049">
        <v>7047</v>
      </c>
      <c r="B7049">
        <v>2027</v>
      </c>
      <c r="C7049">
        <v>5</v>
      </c>
      <c r="D7049">
        <v>0.41160238397155202</v>
      </c>
      <c r="E7049">
        <v>0.42509144086341799</v>
      </c>
      <c r="F7049">
        <v>0.93090276365110003</v>
      </c>
      <c r="G7049">
        <v>42741.681134969098</v>
      </c>
      <c r="H7049">
        <v>0.48135571045894898</v>
      </c>
      <c r="I7049">
        <v>0.18943300098374299</v>
      </c>
      <c r="J7049">
        <v>0.269624471109145</v>
      </c>
      <c r="K7049">
        <v>0.116801433028834</v>
      </c>
      <c r="L7049">
        <v>0.25804729646543201</v>
      </c>
      <c r="M7049">
        <v>0.109393448054941</v>
      </c>
      <c r="N7049">
        <v>1.9995361298152801</v>
      </c>
      <c r="O7049">
        <v>1.9902751929228799</v>
      </c>
      <c r="P7049">
        <v>4.0911101661082601</v>
      </c>
      <c r="Q7049">
        <v>0.32491819566402502</v>
      </c>
      <c r="R7049">
        <v>0.26005166830579202</v>
      </c>
      <c r="S7049">
        <v>0.36359891626232099</v>
      </c>
    </row>
    <row r="7050" spans="1:19" hidden="1" x14ac:dyDescent="0.35">
      <c r="A7050">
        <v>7048</v>
      </c>
      <c r="B7050">
        <v>2027</v>
      </c>
      <c r="C7050">
        <v>5</v>
      </c>
      <c r="D7050">
        <v>0.41443431010555898</v>
      </c>
      <c r="E7050">
        <v>0.431783058987941</v>
      </c>
      <c r="F7050">
        <v>0.93565347652776898</v>
      </c>
      <c r="G7050">
        <v>42171.209953319398</v>
      </c>
      <c r="H7050">
        <v>0.48274162598854597</v>
      </c>
      <c r="I7050">
        <v>0.192643269068312</v>
      </c>
      <c r="J7050">
        <v>0.271657637283515</v>
      </c>
      <c r="K7050">
        <v>0.113029784542717</v>
      </c>
      <c r="L7050">
        <v>0.26499672173004402</v>
      </c>
      <c r="M7050">
        <v>0.114250344624673</v>
      </c>
      <c r="N7050">
        <v>2.0034931053721201</v>
      </c>
      <c r="O7050">
        <v>1.99074100201917</v>
      </c>
      <c r="P7050">
        <v>4.0849100284172</v>
      </c>
      <c r="Q7050">
        <v>0.22523707133722901</v>
      </c>
      <c r="R7050">
        <v>0.18881912729578601</v>
      </c>
      <c r="S7050">
        <v>0.242777544899828</v>
      </c>
    </row>
    <row r="7051" spans="1:19" hidden="1" x14ac:dyDescent="0.35">
      <c r="A7051">
        <v>7049</v>
      </c>
      <c r="B7051">
        <v>2027</v>
      </c>
      <c r="C7051">
        <v>5</v>
      </c>
      <c r="D7051">
        <v>0.40395982340054598</v>
      </c>
      <c r="E7051">
        <v>0.41305153925761801</v>
      </c>
      <c r="F7051">
        <v>0.91495496026297096</v>
      </c>
      <c r="G7051">
        <v>42915.718416382697</v>
      </c>
      <c r="H7051">
        <v>0.48985872665534003</v>
      </c>
      <c r="I7051">
        <v>0.171442386309404</v>
      </c>
      <c r="J7051">
        <v>0.26698268679123199</v>
      </c>
      <c r="K7051">
        <v>9.0781822378969396E-2</v>
      </c>
      <c r="L7051">
        <v>0.27081504810604701</v>
      </c>
      <c r="M7051">
        <v>9.4763487629897905E-2</v>
      </c>
      <c r="N7051">
        <v>1.97403821232577</v>
      </c>
      <c r="O7051">
        <v>1.91683981036409</v>
      </c>
      <c r="P7051">
        <v>4.0165854174546203</v>
      </c>
      <c r="Q7051">
        <v>0.103502134376757</v>
      </c>
      <c r="R7051">
        <v>9.5217954049146403E-2</v>
      </c>
      <c r="S7051">
        <v>9.2788962499056798E-2</v>
      </c>
    </row>
    <row r="7052" spans="1:19" hidden="1" x14ac:dyDescent="0.35">
      <c r="A7052">
        <v>7050</v>
      </c>
      <c r="B7052">
        <v>2027</v>
      </c>
      <c r="C7052">
        <v>5</v>
      </c>
      <c r="D7052">
        <v>0.39412882153336998</v>
      </c>
      <c r="E7052">
        <v>0.39587704663060402</v>
      </c>
      <c r="F7052">
        <v>0.89610773590388004</v>
      </c>
      <c r="G7052">
        <v>43426.659824864997</v>
      </c>
      <c r="H7052">
        <v>0.49627162256544999</v>
      </c>
      <c r="I7052">
        <v>0.15375757766006201</v>
      </c>
      <c r="J7052">
        <v>0.26772241255155499</v>
      </c>
      <c r="K7052">
        <v>7.3240544813600594E-2</v>
      </c>
      <c r="L7052">
        <v>0.281035384253985</v>
      </c>
      <c r="M7052">
        <v>7.9456131223015106E-2</v>
      </c>
      <c r="N7052">
        <v>1.9481581923901099</v>
      </c>
      <c r="O7052">
        <v>1.8517992543505499</v>
      </c>
      <c r="P7052">
        <v>3.95785177146064</v>
      </c>
      <c r="Q7052">
        <v>4.0826937633779096E-3</v>
      </c>
      <c r="R7052">
        <v>6.7979859831938504E-3</v>
      </c>
      <c r="S7052">
        <v>2.1256973139124201E-3</v>
      </c>
    </row>
    <row r="7053" spans="1:19" hidden="1" x14ac:dyDescent="0.35">
      <c r="A7053">
        <v>7051</v>
      </c>
      <c r="B7053">
        <v>2027</v>
      </c>
      <c r="C7053">
        <v>5</v>
      </c>
      <c r="D7053">
        <v>0.38432482111571997</v>
      </c>
      <c r="E7053">
        <v>0.37896349680949198</v>
      </c>
      <c r="F7053">
        <v>0.87741891764084301</v>
      </c>
      <c r="G7053">
        <v>42224.519606094</v>
      </c>
      <c r="H7053">
        <v>0.50074664318356799</v>
      </c>
      <c r="I7053">
        <v>0.13964358941214</v>
      </c>
      <c r="J7053">
        <v>0.27325553508746497</v>
      </c>
      <c r="K7053">
        <v>6.0271254522594402E-2</v>
      </c>
      <c r="L7053">
        <v>0.29316180670290798</v>
      </c>
      <c r="M7053">
        <v>6.8470691868874597E-2</v>
      </c>
      <c r="N7053">
        <v>1.9222787280082201</v>
      </c>
      <c r="O7053">
        <v>1.7816666368571501</v>
      </c>
      <c r="P7053">
        <v>3.8990015558211</v>
      </c>
      <c r="Q7053">
        <v>0</v>
      </c>
      <c r="R7053" s="7">
        <v>3.95342543814698E-7</v>
      </c>
      <c r="S7053">
        <v>0</v>
      </c>
    </row>
    <row r="7054" spans="1:19" hidden="1" x14ac:dyDescent="0.35">
      <c r="A7054">
        <v>7052</v>
      </c>
      <c r="B7054">
        <v>2027</v>
      </c>
      <c r="C7054">
        <v>5</v>
      </c>
      <c r="D7054">
        <v>0.37501066317753801</v>
      </c>
      <c r="E7054">
        <v>0.36388075217551602</v>
      </c>
      <c r="F7054">
        <v>0.85967394895147498</v>
      </c>
      <c r="G7054">
        <v>40081.734637431502</v>
      </c>
      <c r="H7054">
        <v>0.49814709154807701</v>
      </c>
      <c r="I7054">
        <v>0.12891874159170799</v>
      </c>
      <c r="J7054">
        <v>0.27669149020387501</v>
      </c>
      <c r="K7054">
        <v>5.8180122422176198E-2</v>
      </c>
      <c r="L7054">
        <v>0.29269521751326399</v>
      </c>
      <c r="M7054">
        <v>6.4292985614357506E-2</v>
      </c>
      <c r="N7054">
        <v>1.8996892146683799</v>
      </c>
      <c r="O7054">
        <v>1.7234130330472801</v>
      </c>
      <c r="P7054">
        <v>3.8468528997586602</v>
      </c>
      <c r="Q7054">
        <v>0</v>
      </c>
      <c r="R7054">
        <v>0</v>
      </c>
      <c r="S7054">
        <v>0</v>
      </c>
    </row>
    <row r="7055" spans="1:19" hidden="1" x14ac:dyDescent="0.35">
      <c r="A7055">
        <v>7053</v>
      </c>
      <c r="B7055">
        <v>2027</v>
      </c>
      <c r="C7055">
        <v>5</v>
      </c>
      <c r="D7055">
        <v>0.36622890688765802</v>
      </c>
      <c r="E7055">
        <v>0.34658667915862301</v>
      </c>
      <c r="F7055">
        <v>0.84294106884557196</v>
      </c>
      <c r="G7055">
        <v>37786.526445007301</v>
      </c>
      <c r="H7055">
        <v>0.49385166401647701</v>
      </c>
      <c r="I7055">
        <v>0.12096369667278301</v>
      </c>
      <c r="J7055">
        <v>0.285775015616138</v>
      </c>
      <c r="K7055">
        <v>5.7575063434051901E-2</v>
      </c>
      <c r="L7055">
        <v>0.29641137488241798</v>
      </c>
      <c r="M7055">
        <v>6.2420354940839598E-2</v>
      </c>
      <c r="N7055">
        <v>1.8794533814057</v>
      </c>
      <c r="O7055">
        <v>1.6568625471665701</v>
      </c>
      <c r="P7055">
        <v>3.7976656107167099</v>
      </c>
      <c r="Q7055">
        <v>0</v>
      </c>
      <c r="R7055">
        <v>0</v>
      </c>
      <c r="S7055">
        <v>0</v>
      </c>
    </row>
    <row r="7056" spans="1:19" hidden="1" x14ac:dyDescent="0.35">
      <c r="A7056">
        <v>7054</v>
      </c>
      <c r="B7056">
        <v>2027</v>
      </c>
      <c r="C7056">
        <v>5</v>
      </c>
      <c r="D7056">
        <v>0.35746036614875398</v>
      </c>
      <c r="E7056">
        <v>0.323769737157096</v>
      </c>
      <c r="F7056">
        <v>0.82630147305448598</v>
      </c>
      <c r="G7056">
        <v>35587.066272151802</v>
      </c>
      <c r="H7056">
        <v>0.48833720713337098</v>
      </c>
      <c r="I7056">
        <v>0.11599191467365499</v>
      </c>
      <c r="J7056">
        <v>0.29843402276177</v>
      </c>
      <c r="K7056">
        <v>5.8468556073619699E-2</v>
      </c>
      <c r="L7056">
        <v>0.304679073607517</v>
      </c>
      <c r="M7056">
        <v>6.2838782939328902E-2</v>
      </c>
      <c r="N7056">
        <v>1.85970352200754</v>
      </c>
      <c r="O7056">
        <v>1.5827175821517601</v>
      </c>
      <c r="P7056">
        <v>3.7505493273222998</v>
      </c>
      <c r="Q7056">
        <v>0</v>
      </c>
      <c r="R7056">
        <v>0</v>
      </c>
      <c r="S7056">
        <v>0</v>
      </c>
    </row>
    <row r="7057" spans="1:19" hidden="1" x14ac:dyDescent="0.35">
      <c r="A7057">
        <v>7055</v>
      </c>
      <c r="B7057">
        <v>2027</v>
      </c>
      <c r="C7057">
        <v>5</v>
      </c>
      <c r="D7057">
        <v>0.35545949509302099</v>
      </c>
      <c r="E7057">
        <v>0.32779135626225397</v>
      </c>
      <c r="F7057">
        <v>0.82090013967319297</v>
      </c>
      <c r="G7057">
        <v>33693.885776084899</v>
      </c>
      <c r="H7057">
        <v>0.47807355417376601</v>
      </c>
      <c r="I7057">
        <v>0.110820728774146</v>
      </c>
      <c r="J7057">
        <v>0.30400833431441099</v>
      </c>
      <c r="K7057">
        <v>5.8651291267410199E-2</v>
      </c>
      <c r="L7057">
        <v>0.30002521776187602</v>
      </c>
      <c r="M7057">
        <v>6.16000244693099E-2</v>
      </c>
      <c r="N7057">
        <v>1.8529663853523699</v>
      </c>
      <c r="O7057">
        <v>1.60456614888064</v>
      </c>
      <c r="P7057">
        <v>3.7255321221691</v>
      </c>
      <c r="Q7057">
        <v>0</v>
      </c>
      <c r="R7057">
        <v>0</v>
      </c>
      <c r="S7057">
        <v>0</v>
      </c>
    </row>
    <row r="7058" spans="1:19" hidden="1" x14ac:dyDescent="0.35">
      <c r="A7058">
        <v>7056</v>
      </c>
      <c r="B7058">
        <v>2027</v>
      </c>
      <c r="C7058">
        <v>5</v>
      </c>
      <c r="D7058">
        <v>0.35414441753579301</v>
      </c>
      <c r="E7058">
        <v>0.330307383373591</v>
      </c>
      <c r="F7058">
        <v>0.81618054692890996</v>
      </c>
      <c r="G7058">
        <v>32599.480893866901</v>
      </c>
      <c r="H7058">
        <v>0.46603279339658299</v>
      </c>
      <c r="I7058">
        <v>0.10761145501639099</v>
      </c>
      <c r="J7058">
        <v>0.31240290481965299</v>
      </c>
      <c r="K7058">
        <v>5.9735295580842597E-2</v>
      </c>
      <c r="L7058">
        <v>0.29973154305666999</v>
      </c>
      <c r="M7058">
        <v>6.2073546614429501E-2</v>
      </c>
      <c r="N7058">
        <v>1.84947311110499</v>
      </c>
      <c r="O7058">
        <v>1.6245318445808701</v>
      </c>
      <c r="P7058">
        <v>3.7015897704855698</v>
      </c>
      <c r="Q7058">
        <v>0</v>
      </c>
      <c r="R7058">
        <v>0</v>
      </c>
      <c r="S7058">
        <v>0</v>
      </c>
    </row>
    <row r="7059" spans="1:19" hidden="1" x14ac:dyDescent="0.35">
      <c r="A7059">
        <v>7057</v>
      </c>
      <c r="B7059">
        <v>2027</v>
      </c>
      <c r="C7059">
        <v>5</v>
      </c>
      <c r="D7059">
        <v>8.9538838999999995E-2</v>
      </c>
      <c r="E7059">
        <v>0.162704985</v>
      </c>
      <c r="F7059">
        <v>0.46807419</v>
      </c>
      <c r="G7059">
        <v>32986.880019999997</v>
      </c>
      <c r="H7059">
        <v>0.47657449600000001</v>
      </c>
      <c r="I7059">
        <v>7.8173436999999998E-2</v>
      </c>
      <c r="J7059">
        <v>0.28820633499999998</v>
      </c>
      <c r="K7059">
        <v>7.3770287000000004E-2</v>
      </c>
      <c r="L7059">
        <v>0.99999939399999904</v>
      </c>
      <c r="M7059">
        <v>0.39247917399999999</v>
      </c>
      <c r="N7059">
        <v>0.75262297600000005</v>
      </c>
      <c r="O7059">
        <v>1.5421278110000001</v>
      </c>
      <c r="P7059">
        <v>5.2926555959999897</v>
      </c>
      <c r="Q7059">
        <v>0</v>
      </c>
      <c r="R7059">
        <v>0</v>
      </c>
      <c r="S7059">
        <v>0</v>
      </c>
    </row>
    <row r="7060" spans="1:19" hidden="1" x14ac:dyDescent="0.35">
      <c r="A7060">
        <v>7058</v>
      </c>
      <c r="B7060">
        <v>2027</v>
      </c>
      <c r="C7060">
        <v>5</v>
      </c>
      <c r="D7060">
        <v>8.9563384999999995E-2</v>
      </c>
      <c r="E7060">
        <v>0.190662371</v>
      </c>
      <c r="F7060">
        <v>0.47895733800000001</v>
      </c>
      <c r="G7060">
        <v>31412.953799999999</v>
      </c>
      <c r="H7060">
        <v>0.49965019700000002</v>
      </c>
      <c r="I7060">
        <v>7.7411029000000006E-2</v>
      </c>
      <c r="J7060">
        <v>0.280498688</v>
      </c>
      <c r="K7060">
        <v>7.1097356E-2</v>
      </c>
      <c r="L7060">
        <v>0.99978413899999996</v>
      </c>
      <c r="M7060">
        <v>0.42719699500000002</v>
      </c>
      <c r="N7060">
        <v>0.75539634600000005</v>
      </c>
      <c r="O7060">
        <v>1.6475771910000001</v>
      </c>
      <c r="P7060">
        <v>5.476907744</v>
      </c>
      <c r="Q7060">
        <v>0</v>
      </c>
      <c r="R7060">
        <v>0</v>
      </c>
      <c r="S7060">
        <v>0</v>
      </c>
    </row>
    <row r="7061" spans="1:19" hidden="1" x14ac:dyDescent="0.35">
      <c r="A7061">
        <v>7059</v>
      </c>
      <c r="B7061">
        <v>2027</v>
      </c>
      <c r="C7061">
        <v>5</v>
      </c>
      <c r="D7061">
        <v>8.8889789999999996E-2</v>
      </c>
      <c r="E7061">
        <v>0.19887761800000001</v>
      </c>
      <c r="F7061">
        <v>0.49944198400000001</v>
      </c>
      <c r="G7061">
        <v>30848.538700000001</v>
      </c>
      <c r="H7061">
        <v>0.52643821700000004</v>
      </c>
      <c r="I7061">
        <v>7.7581558999999994E-2</v>
      </c>
      <c r="J7061">
        <v>0.26966561300000003</v>
      </c>
      <c r="K7061">
        <v>6.9261648999999995E-2</v>
      </c>
      <c r="L7061">
        <v>0.99517860499999999</v>
      </c>
      <c r="M7061">
        <v>0.46535775000000001</v>
      </c>
      <c r="N7061">
        <v>0.75590711300000002</v>
      </c>
      <c r="O7061">
        <v>1.68102781</v>
      </c>
      <c r="P7061">
        <v>5.6921048049999898</v>
      </c>
      <c r="Q7061">
        <v>0</v>
      </c>
      <c r="R7061">
        <v>0</v>
      </c>
      <c r="S7061">
        <v>0</v>
      </c>
    </row>
    <row r="7062" spans="1:19" hidden="1" x14ac:dyDescent="0.35">
      <c r="A7062">
        <v>7060</v>
      </c>
      <c r="B7062">
        <v>2027</v>
      </c>
      <c r="C7062">
        <v>5</v>
      </c>
      <c r="D7062">
        <v>8.8215113999999997E-2</v>
      </c>
      <c r="E7062">
        <v>0.20650096800000001</v>
      </c>
      <c r="F7062">
        <v>0.51999521699999995</v>
      </c>
      <c r="G7062">
        <v>42255.728649999997</v>
      </c>
      <c r="H7062">
        <v>0.54883449900000003</v>
      </c>
      <c r="I7062">
        <v>7.8570975000000001E-2</v>
      </c>
      <c r="J7062">
        <v>0.25744519100000002</v>
      </c>
      <c r="K7062">
        <v>6.8080792000000001E-2</v>
      </c>
      <c r="L7062">
        <v>0.98827613000000003</v>
      </c>
      <c r="M7062">
        <v>0.49083925699999997</v>
      </c>
      <c r="N7062">
        <v>0.75704296299999996</v>
      </c>
      <c r="O7062">
        <v>1.668873034</v>
      </c>
      <c r="P7062">
        <v>5.8991057150000001</v>
      </c>
      <c r="Q7062">
        <v>0</v>
      </c>
      <c r="R7062">
        <v>0</v>
      </c>
      <c r="S7062">
        <v>0</v>
      </c>
    </row>
    <row r="7063" spans="1:19" hidden="1" x14ac:dyDescent="0.35">
      <c r="A7063">
        <v>7061</v>
      </c>
      <c r="B7063">
        <v>2027</v>
      </c>
      <c r="C7063">
        <v>5</v>
      </c>
      <c r="D7063">
        <v>8.7866512999999993E-2</v>
      </c>
      <c r="E7063">
        <v>0.29983910899999999</v>
      </c>
      <c r="F7063">
        <v>0.53054653299999999</v>
      </c>
      <c r="G7063">
        <v>63947.008930000004</v>
      </c>
      <c r="H7063">
        <v>0.56936358799999998</v>
      </c>
      <c r="I7063">
        <v>7.8810177999999995E-2</v>
      </c>
      <c r="J7063">
        <v>0.233347585</v>
      </c>
      <c r="K7063">
        <v>6.6040241999999999E-2</v>
      </c>
      <c r="L7063">
        <v>0.98497863100000005</v>
      </c>
      <c r="M7063">
        <v>0.51162978000000003</v>
      </c>
      <c r="N7063">
        <v>0.752081895</v>
      </c>
      <c r="O7063">
        <v>2.2313450399999999</v>
      </c>
      <c r="P7063">
        <v>5.7914133970000004</v>
      </c>
      <c r="Q7063">
        <v>0</v>
      </c>
      <c r="R7063">
        <v>0</v>
      </c>
      <c r="S7063">
        <v>0</v>
      </c>
    </row>
    <row r="7064" spans="1:19" hidden="1" x14ac:dyDescent="0.35">
      <c r="A7064">
        <v>7062</v>
      </c>
      <c r="B7064">
        <v>2027</v>
      </c>
      <c r="C7064">
        <v>5</v>
      </c>
      <c r="D7064">
        <v>8.7530125E-2</v>
      </c>
      <c r="E7064">
        <v>0.38688995999999998</v>
      </c>
      <c r="F7064">
        <v>0.54106510599999902</v>
      </c>
      <c r="G7064">
        <v>64170.501750000003</v>
      </c>
      <c r="H7064">
        <v>0.59320168900000003</v>
      </c>
      <c r="I7064">
        <v>7.9822874000000002E-2</v>
      </c>
      <c r="J7064">
        <v>0.21966639899999901</v>
      </c>
      <c r="K7064">
        <v>6.5033199E-2</v>
      </c>
      <c r="L7064">
        <v>0.96682725799999902</v>
      </c>
      <c r="M7064">
        <v>0.52516628700000001</v>
      </c>
      <c r="N7064">
        <v>0.74530785899999996</v>
      </c>
      <c r="O7064">
        <v>2.7665633239999998</v>
      </c>
      <c r="P7064">
        <v>5.6806419679999998</v>
      </c>
      <c r="Q7064">
        <v>0</v>
      </c>
      <c r="R7064">
        <v>0</v>
      </c>
      <c r="S7064">
        <v>0</v>
      </c>
    </row>
    <row r="7065" spans="1:19" hidden="1" x14ac:dyDescent="0.35">
      <c r="A7065">
        <v>7063</v>
      </c>
      <c r="B7065">
        <v>2027</v>
      </c>
      <c r="C7065">
        <v>5</v>
      </c>
      <c r="D7065">
        <v>8.7196917999999901E-2</v>
      </c>
      <c r="E7065">
        <v>0.47358027200000002</v>
      </c>
      <c r="F7065">
        <v>0.54965556800000004</v>
      </c>
      <c r="G7065">
        <v>65450.397010000001</v>
      </c>
      <c r="H7065">
        <v>0.621690784</v>
      </c>
      <c r="I7065">
        <v>8.1524163999999899E-2</v>
      </c>
      <c r="J7065">
        <v>0.215710758</v>
      </c>
      <c r="K7065">
        <v>6.5120177000000001E-2</v>
      </c>
      <c r="L7065">
        <v>0.93777465299999996</v>
      </c>
      <c r="M7065">
        <v>0.53529810799999999</v>
      </c>
      <c r="N7065">
        <v>0.73890725599999996</v>
      </c>
      <c r="O7065">
        <v>3.2982142730000001</v>
      </c>
      <c r="P7065">
        <v>5.5887225779999898</v>
      </c>
      <c r="Q7065">
        <v>1.6998811999999999E-2</v>
      </c>
      <c r="R7065">
        <v>1.9233355000000001E-2</v>
      </c>
      <c r="S7065">
        <v>1.4813655E-2</v>
      </c>
    </row>
    <row r="7066" spans="1:19" hidden="1" x14ac:dyDescent="0.35">
      <c r="A7066">
        <v>7064</v>
      </c>
      <c r="B7066">
        <v>2027</v>
      </c>
      <c r="C7066">
        <v>5</v>
      </c>
      <c r="D7066">
        <v>8.7532613999999995E-2</v>
      </c>
      <c r="E7066">
        <v>0.54378874399999999</v>
      </c>
      <c r="F7066">
        <v>0.55861271300000004</v>
      </c>
      <c r="G7066">
        <v>65954.883900000001</v>
      </c>
      <c r="H7066">
        <v>0.62512536399999996</v>
      </c>
      <c r="I7066">
        <v>8.7602181999999904E-2</v>
      </c>
      <c r="J7066">
        <v>0.207252304</v>
      </c>
      <c r="K7066">
        <v>5.8948390000000003E-2</v>
      </c>
      <c r="L7066">
        <v>0.93508954399999999</v>
      </c>
      <c r="M7066">
        <v>0.61461015600000002</v>
      </c>
      <c r="N7066">
        <v>0.73468615799999903</v>
      </c>
      <c r="O7066">
        <v>3.782674256</v>
      </c>
      <c r="P7066">
        <v>5.5051190809999904</v>
      </c>
      <c r="Q7066">
        <v>0.25625861799999999</v>
      </c>
      <c r="R7066">
        <v>0.15042198200000001</v>
      </c>
      <c r="S7066">
        <v>8.7520174000000006E-2</v>
      </c>
    </row>
    <row r="7067" spans="1:19" hidden="1" x14ac:dyDescent="0.35">
      <c r="A7067">
        <v>7065</v>
      </c>
      <c r="B7067">
        <v>2027</v>
      </c>
      <c r="C7067">
        <v>5</v>
      </c>
      <c r="D7067">
        <v>8.8218749999999999E-2</v>
      </c>
      <c r="E7067">
        <v>0.628971002</v>
      </c>
      <c r="F7067">
        <v>0.56192020600000003</v>
      </c>
      <c r="G7067">
        <v>62777.858240000001</v>
      </c>
      <c r="H7067">
        <v>0.629967693</v>
      </c>
      <c r="I7067">
        <v>9.6243204999999998E-2</v>
      </c>
      <c r="J7067">
        <v>0.204835453999999</v>
      </c>
      <c r="K7067">
        <v>5.3835962000000001E-2</v>
      </c>
      <c r="L7067">
        <v>0.924828435</v>
      </c>
      <c r="M7067">
        <v>0.700892246</v>
      </c>
      <c r="N7067">
        <v>0.73033375199999995</v>
      </c>
      <c r="O7067">
        <v>4.3221851180000002</v>
      </c>
      <c r="P7067">
        <v>5.4118493719999901</v>
      </c>
      <c r="Q7067">
        <v>0.32164763099999999</v>
      </c>
      <c r="R7067">
        <v>0.17183622700000001</v>
      </c>
      <c r="S7067">
        <v>0.110490066</v>
      </c>
    </row>
    <row r="7068" spans="1:19" hidden="1" x14ac:dyDescent="0.35">
      <c r="A7068">
        <v>7066</v>
      </c>
      <c r="B7068">
        <v>2027</v>
      </c>
      <c r="C7068">
        <v>5</v>
      </c>
      <c r="D7068">
        <v>8.8899318000000005E-2</v>
      </c>
      <c r="E7068">
        <v>0.71392761500000002</v>
      </c>
      <c r="F7068">
        <v>0.56968512400000004</v>
      </c>
      <c r="G7068">
        <v>59484.263169999998</v>
      </c>
      <c r="H7068">
        <v>0.63704000599999999</v>
      </c>
      <c r="I7068">
        <v>0.10754975899999999</v>
      </c>
      <c r="J7068">
        <v>0.20772547</v>
      </c>
      <c r="K7068">
        <v>5.0088044999999998E-2</v>
      </c>
      <c r="L7068">
        <v>0.91293931699999997</v>
      </c>
      <c r="M7068">
        <v>0.75702334999999998</v>
      </c>
      <c r="N7068">
        <v>0.72609882699999995</v>
      </c>
      <c r="O7068">
        <v>4.9020683639999998</v>
      </c>
      <c r="P7068">
        <v>5.3203151249999898</v>
      </c>
      <c r="Q7068">
        <v>0.42280899799999999</v>
      </c>
      <c r="R7068">
        <v>0.25579852600000003</v>
      </c>
      <c r="S7068">
        <v>0.18295055800000001</v>
      </c>
    </row>
    <row r="7069" spans="1:19" hidden="1" x14ac:dyDescent="0.35">
      <c r="A7069">
        <v>7067</v>
      </c>
      <c r="B7069">
        <v>2027</v>
      </c>
      <c r="C7069">
        <v>5</v>
      </c>
      <c r="D7069">
        <v>9.0301934E-2</v>
      </c>
      <c r="E7069">
        <v>0.72511495299999995</v>
      </c>
      <c r="F7069">
        <v>0.54667565600000001</v>
      </c>
      <c r="G7069">
        <v>56599.542280000001</v>
      </c>
      <c r="H7069">
        <v>0.632248586</v>
      </c>
      <c r="I7069">
        <v>0.111039520999999</v>
      </c>
      <c r="J7069">
        <v>0.20003021600000001</v>
      </c>
      <c r="K7069">
        <v>5.7311203999999998E-2</v>
      </c>
      <c r="L7069">
        <v>0.97950365800000005</v>
      </c>
      <c r="M7069">
        <v>0.83207985900000003</v>
      </c>
      <c r="N7069">
        <v>0.72739021299999995</v>
      </c>
      <c r="O7069">
        <v>5.0452139630000001</v>
      </c>
      <c r="P7069">
        <v>5.2001973049999997</v>
      </c>
      <c r="Q7069">
        <v>0.54777489999999995</v>
      </c>
      <c r="R7069">
        <v>0.347014025</v>
      </c>
      <c r="S7069">
        <v>0.26859519700000001</v>
      </c>
    </row>
    <row r="7070" spans="1:19" hidden="1" x14ac:dyDescent="0.35">
      <c r="A7070">
        <v>7068</v>
      </c>
      <c r="B7070">
        <v>2027</v>
      </c>
      <c r="C7070">
        <v>5</v>
      </c>
      <c r="D7070">
        <v>9.1477812999999894E-2</v>
      </c>
      <c r="E7070">
        <v>0.737394828</v>
      </c>
      <c r="F7070">
        <v>0.52368961999999997</v>
      </c>
      <c r="G7070">
        <v>54265.566480000001</v>
      </c>
      <c r="H7070">
        <v>0.62969904099999996</v>
      </c>
      <c r="I7070">
        <v>0.117525965</v>
      </c>
      <c r="J7070">
        <v>0.19897665099999901</v>
      </c>
      <c r="K7070">
        <v>6.7633521000000002E-2</v>
      </c>
      <c r="L7070">
        <v>0.99861646499999901</v>
      </c>
      <c r="M7070">
        <v>0.88369701700000003</v>
      </c>
      <c r="N7070">
        <v>0.72976961699999998</v>
      </c>
      <c r="O7070">
        <v>5.2141044909999996</v>
      </c>
      <c r="P7070">
        <v>5.1067522500000004</v>
      </c>
      <c r="Q7070">
        <v>0.56997801199999998</v>
      </c>
      <c r="R7070">
        <v>0.36535672699999999</v>
      </c>
      <c r="S7070">
        <v>0.29006885599999999</v>
      </c>
    </row>
    <row r="7071" spans="1:19" hidden="1" x14ac:dyDescent="0.35">
      <c r="A7071">
        <v>7069</v>
      </c>
      <c r="B7071">
        <v>2027</v>
      </c>
      <c r="C7071">
        <v>5</v>
      </c>
      <c r="D7071">
        <v>9.2679027999999997E-2</v>
      </c>
      <c r="E7071">
        <v>0.74883774599999997</v>
      </c>
      <c r="F7071">
        <v>0.50060427600000001</v>
      </c>
      <c r="G7071">
        <v>52524.792529999897</v>
      </c>
      <c r="H7071">
        <v>0.62932281899999998</v>
      </c>
      <c r="I7071">
        <v>0.126925443</v>
      </c>
      <c r="J7071">
        <v>0.204327487</v>
      </c>
      <c r="K7071">
        <v>8.1133053999999996E-2</v>
      </c>
      <c r="L7071">
        <v>0.99014548700000005</v>
      </c>
      <c r="M7071">
        <v>0.91501142599999996</v>
      </c>
      <c r="N7071">
        <v>0.73272058699999998</v>
      </c>
      <c r="O7071">
        <v>5.3843475410000003</v>
      </c>
      <c r="P7071">
        <v>4.9765332429999898</v>
      </c>
      <c r="Q7071">
        <v>0.50231648299999998</v>
      </c>
      <c r="R7071">
        <v>0.31850086900000002</v>
      </c>
      <c r="S7071">
        <v>0.25482229200000001</v>
      </c>
    </row>
    <row r="7072" spans="1:19" hidden="1" x14ac:dyDescent="0.35">
      <c r="A7072">
        <v>7070</v>
      </c>
      <c r="B7072">
        <v>2027</v>
      </c>
      <c r="C7072">
        <v>5</v>
      </c>
      <c r="D7072">
        <v>9.2795256000000007E-2</v>
      </c>
      <c r="E7072">
        <v>0.73606354200000002</v>
      </c>
      <c r="F7072">
        <v>0.47624720300000001</v>
      </c>
      <c r="G7072">
        <v>52245.337659999997</v>
      </c>
      <c r="H7072">
        <v>0.632668012</v>
      </c>
      <c r="I7072">
        <v>0.126045566</v>
      </c>
      <c r="J7072">
        <v>0.20314431599999899</v>
      </c>
      <c r="K7072">
        <v>7.6852043999999994E-2</v>
      </c>
      <c r="L7072">
        <v>0.99182071500000002</v>
      </c>
      <c r="M7072">
        <v>0.91105265899999999</v>
      </c>
      <c r="N7072">
        <v>0.73222026900000003</v>
      </c>
      <c r="O7072">
        <v>5.4419301740000003</v>
      </c>
      <c r="P7072">
        <v>4.8980732369999904</v>
      </c>
      <c r="Q7072">
        <v>0.46972410999999997</v>
      </c>
      <c r="R7072">
        <v>0.28970917899999998</v>
      </c>
      <c r="S7072">
        <v>0.24054114100000001</v>
      </c>
    </row>
    <row r="7073" spans="1:19" hidden="1" x14ac:dyDescent="0.35">
      <c r="A7073">
        <v>7071</v>
      </c>
      <c r="B7073">
        <v>2027</v>
      </c>
      <c r="C7073">
        <v>5</v>
      </c>
      <c r="D7073">
        <v>9.2912258999999997E-2</v>
      </c>
      <c r="E7073">
        <v>0.73421396400000005</v>
      </c>
      <c r="F7073">
        <v>0.45476614500000001</v>
      </c>
      <c r="G7073">
        <v>60563.037219999998</v>
      </c>
      <c r="H7073">
        <v>0.63691235000000002</v>
      </c>
      <c r="I7073">
        <v>0.12630269099999999</v>
      </c>
      <c r="J7073">
        <v>0.20749874200000001</v>
      </c>
      <c r="K7073">
        <v>7.4421227000000006E-2</v>
      </c>
      <c r="L7073">
        <v>0.98413251799999901</v>
      </c>
      <c r="M7073">
        <v>0.89390196300000002</v>
      </c>
      <c r="N7073">
        <v>0.73210962999999996</v>
      </c>
      <c r="O7073">
        <v>5.5569827319999998</v>
      </c>
      <c r="P7073">
        <v>4.8209959669999902</v>
      </c>
      <c r="Q7073">
        <v>0.40219241100000003</v>
      </c>
      <c r="R7073">
        <v>0.23939131699999999</v>
      </c>
      <c r="S7073">
        <v>0.196180305</v>
      </c>
    </row>
    <row r="7074" spans="1:19" hidden="1" x14ac:dyDescent="0.35">
      <c r="A7074">
        <v>7072</v>
      </c>
      <c r="B7074">
        <v>2027</v>
      </c>
      <c r="C7074">
        <v>5</v>
      </c>
      <c r="D7074">
        <v>9.3034011E-2</v>
      </c>
      <c r="E7074">
        <v>0.73297783100000002</v>
      </c>
      <c r="F7074">
        <v>0.42598753700000003</v>
      </c>
      <c r="G7074">
        <v>59171.739719999998</v>
      </c>
      <c r="H7074">
        <v>0.63911165599999997</v>
      </c>
      <c r="I7074">
        <v>0.127272473</v>
      </c>
      <c r="J7074">
        <v>0.21712493299999899</v>
      </c>
      <c r="K7074">
        <v>7.3602806000000007E-2</v>
      </c>
      <c r="L7074">
        <v>0.96609682299999999</v>
      </c>
      <c r="M7074">
        <v>0.86370993500000004</v>
      </c>
      <c r="N7074">
        <v>0.73239871000000001</v>
      </c>
      <c r="O7074">
        <v>5.7113595899999998</v>
      </c>
      <c r="P7074">
        <v>4.74707128699999</v>
      </c>
      <c r="Q7074">
        <v>0.28989658400000001</v>
      </c>
      <c r="R7074">
        <v>0.16302782599999999</v>
      </c>
      <c r="S7074">
        <v>0.113560991</v>
      </c>
    </row>
    <row r="7075" spans="1:19" hidden="1" x14ac:dyDescent="0.35">
      <c r="A7075">
        <v>7073</v>
      </c>
      <c r="B7075">
        <v>2027</v>
      </c>
      <c r="C7075">
        <v>5</v>
      </c>
      <c r="D7075">
        <v>9.1917317999999998E-2</v>
      </c>
      <c r="E7075">
        <v>0.63000748399999995</v>
      </c>
      <c r="F7075">
        <v>0.411305753</v>
      </c>
      <c r="G7075">
        <v>60062.931040000003</v>
      </c>
      <c r="H7075">
        <v>0.66403224400000005</v>
      </c>
      <c r="I7075">
        <v>0.109294708</v>
      </c>
      <c r="J7075">
        <v>0.23062364899999899</v>
      </c>
      <c r="K7075">
        <v>6.6258304000000004E-2</v>
      </c>
      <c r="L7075">
        <v>0.98118431500000003</v>
      </c>
      <c r="M7075">
        <v>0.83638627499999996</v>
      </c>
      <c r="N7075">
        <v>0.72720330399999999</v>
      </c>
      <c r="O7075">
        <v>5.1548696139999999</v>
      </c>
      <c r="P7075">
        <v>4.776231278</v>
      </c>
      <c r="Q7075">
        <v>0.18211667200000001</v>
      </c>
      <c r="R7075">
        <v>0.121594620999999</v>
      </c>
      <c r="S7075">
        <v>6.3654721999999997E-2</v>
      </c>
    </row>
    <row r="7076" spans="1:19" hidden="1" x14ac:dyDescent="0.35">
      <c r="A7076">
        <v>7074</v>
      </c>
      <c r="B7076">
        <v>2027</v>
      </c>
      <c r="C7076">
        <v>5</v>
      </c>
      <c r="D7076">
        <v>9.0951170999999997E-2</v>
      </c>
      <c r="E7076">
        <v>0.53434027699999997</v>
      </c>
      <c r="F7076">
        <v>0.39676100600000003</v>
      </c>
      <c r="G7076">
        <v>58555.23113</v>
      </c>
      <c r="H7076">
        <v>0.689731078</v>
      </c>
      <c r="I7076">
        <v>9.4834201999999895E-2</v>
      </c>
      <c r="J7076">
        <v>0.249117854999999</v>
      </c>
      <c r="K7076">
        <v>6.0520395999999997E-2</v>
      </c>
      <c r="L7076">
        <v>0.982444392</v>
      </c>
      <c r="M7076">
        <v>0.758843622</v>
      </c>
      <c r="N7076">
        <v>0.722456934</v>
      </c>
      <c r="O7076">
        <v>4.6453352629999998</v>
      </c>
      <c r="P7076">
        <v>4.7747313220000001</v>
      </c>
      <c r="Q7076">
        <v>0</v>
      </c>
      <c r="R7076">
        <v>0</v>
      </c>
      <c r="S7076">
        <v>0</v>
      </c>
    </row>
    <row r="7077" spans="1:19" hidden="1" x14ac:dyDescent="0.35">
      <c r="A7077">
        <v>7075</v>
      </c>
      <c r="B7077">
        <v>2027</v>
      </c>
      <c r="C7077">
        <v>5</v>
      </c>
      <c r="D7077">
        <v>8.9921156000000002E-2</v>
      </c>
      <c r="E7077">
        <v>0.43951011799999901</v>
      </c>
      <c r="F7077">
        <v>0.38230017100000002</v>
      </c>
      <c r="G7077">
        <v>62281.961589999999</v>
      </c>
      <c r="H7077">
        <v>0.71276402299999997</v>
      </c>
      <c r="I7077">
        <v>8.3982370999999903E-2</v>
      </c>
      <c r="J7077">
        <v>0.27217444299999999</v>
      </c>
      <c r="K7077">
        <v>5.6398739000000003E-2</v>
      </c>
      <c r="L7077">
        <v>0.96377215999999999</v>
      </c>
      <c r="M7077">
        <v>0.65573807900000003</v>
      </c>
      <c r="N7077">
        <v>0.71765180299999998</v>
      </c>
      <c r="O7077">
        <v>4.1579423750000002</v>
      </c>
      <c r="P7077">
        <v>4.7898214769999896</v>
      </c>
      <c r="Q7077">
        <v>0</v>
      </c>
      <c r="R7077">
        <v>0</v>
      </c>
      <c r="S7077">
        <v>0</v>
      </c>
    </row>
    <row r="7078" spans="1:19" hidden="1" x14ac:dyDescent="0.35">
      <c r="A7078">
        <v>7076</v>
      </c>
      <c r="B7078">
        <v>2027</v>
      </c>
      <c r="C7078">
        <v>5</v>
      </c>
      <c r="D7078">
        <v>8.9430121000000001E-2</v>
      </c>
      <c r="E7078">
        <v>0.36599623100000001</v>
      </c>
      <c r="F7078">
        <v>0.36660958100000002</v>
      </c>
      <c r="G7078">
        <v>62134.807760000003</v>
      </c>
      <c r="H7078">
        <v>0.73832388800000004</v>
      </c>
      <c r="I7078">
        <v>8.0596082999999999E-2</v>
      </c>
      <c r="J7078">
        <v>0.28818514099999998</v>
      </c>
      <c r="K7078">
        <v>5.8352223000000002E-2</v>
      </c>
      <c r="L7078">
        <v>0.96256370000000002</v>
      </c>
      <c r="M7078">
        <v>0.62039013700000001</v>
      </c>
      <c r="N7078">
        <v>0.71457407100000003</v>
      </c>
      <c r="O7078">
        <v>3.7460476009999999</v>
      </c>
      <c r="P7078">
        <v>4.6930692999999897</v>
      </c>
      <c r="Q7078">
        <v>0</v>
      </c>
      <c r="R7078">
        <v>0</v>
      </c>
      <c r="S7078">
        <v>0</v>
      </c>
    </row>
    <row r="7079" spans="1:19" hidden="1" x14ac:dyDescent="0.35">
      <c r="A7079">
        <v>7077</v>
      </c>
      <c r="B7079">
        <v>2027</v>
      </c>
      <c r="C7079">
        <v>5</v>
      </c>
      <c r="D7079">
        <v>8.8987372999999995E-2</v>
      </c>
      <c r="E7079">
        <v>0.286131994</v>
      </c>
      <c r="F7079">
        <v>0.35001331200000002</v>
      </c>
      <c r="G7079">
        <v>53626.984969999998</v>
      </c>
      <c r="H7079">
        <v>0.75649847999999997</v>
      </c>
      <c r="I7079">
        <v>7.9351949000000005E-2</v>
      </c>
      <c r="J7079">
        <v>0.30770750699999999</v>
      </c>
      <c r="K7079">
        <v>6.0908604999999998E-2</v>
      </c>
      <c r="L7079">
        <v>0.94248559200000004</v>
      </c>
      <c r="M7079">
        <v>0.57562167099999995</v>
      </c>
      <c r="N7079">
        <v>0.71285319300000005</v>
      </c>
      <c r="O7079">
        <v>3.3184627</v>
      </c>
      <c r="P7079">
        <v>4.5859339910000001</v>
      </c>
      <c r="Q7079">
        <v>0</v>
      </c>
      <c r="R7079">
        <v>0</v>
      </c>
      <c r="S7079">
        <v>0</v>
      </c>
    </row>
    <row r="7080" spans="1:19" hidden="1" x14ac:dyDescent="0.35">
      <c r="A7080">
        <v>7078</v>
      </c>
      <c r="B7080">
        <v>2027</v>
      </c>
      <c r="C7080">
        <v>5</v>
      </c>
      <c r="D7080">
        <v>8.8546659999999999E-2</v>
      </c>
      <c r="E7080">
        <v>0.20662981899999999</v>
      </c>
      <c r="F7080">
        <v>0.33584038799999999</v>
      </c>
      <c r="G7080">
        <v>39378.641020000003</v>
      </c>
      <c r="H7080">
        <v>0.76674939799999997</v>
      </c>
      <c r="I7080">
        <v>8.0116106000000006E-2</v>
      </c>
      <c r="J7080">
        <v>0.33101151699999998</v>
      </c>
      <c r="K7080">
        <v>6.4131555000000007E-2</v>
      </c>
      <c r="L7080">
        <v>0.92290224300000001</v>
      </c>
      <c r="M7080">
        <v>0.53355823199999997</v>
      </c>
      <c r="N7080">
        <v>0.71051864399999998</v>
      </c>
      <c r="O7080">
        <v>2.834955039</v>
      </c>
      <c r="P7080">
        <v>4.4889806610000003</v>
      </c>
      <c r="Q7080">
        <v>0</v>
      </c>
      <c r="R7080">
        <v>0</v>
      </c>
      <c r="S7080">
        <v>0</v>
      </c>
    </row>
    <row r="7081" spans="1:19" hidden="1" x14ac:dyDescent="0.35">
      <c r="A7081">
        <v>7079</v>
      </c>
      <c r="B7081">
        <v>2027</v>
      </c>
      <c r="C7081">
        <v>5</v>
      </c>
      <c r="D7081">
        <v>8.83076059999999E-2</v>
      </c>
      <c r="E7081">
        <v>0.21960139000000001</v>
      </c>
      <c r="F7081">
        <v>0.32918100099999997</v>
      </c>
      <c r="G7081">
        <v>36607.446309999999</v>
      </c>
      <c r="H7081">
        <v>0.76760343099999995</v>
      </c>
      <c r="I7081">
        <v>8.2425938999999906E-2</v>
      </c>
      <c r="J7081">
        <v>0.34208738799999999</v>
      </c>
      <c r="K7081">
        <v>6.7038448E-2</v>
      </c>
      <c r="L7081">
        <v>0.94330634199999996</v>
      </c>
      <c r="M7081">
        <v>0.50966905100000004</v>
      </c>
      <c r="N7081">
        <v>0.71841901500000005</v>
      </c>
      <c r="O7081">
        <v>2.9422836879999998</v>
      </c>
      <c r="P7081">
        <v>4.4396436929999998</v>
      </c>
      <c r="Q7081">
        <v>0</v>
      </c>
      <c r="R7081">
        <v>0</v>
      </c>
      <c r="S7081">
        <v>0</v>
      </c>
    </row>
    <row r="7082" spans="1:19" hidden="1" x14ac:dyDescent="0.35">
      <c r="A7082">
        <v>7080</v>
      </c>
      <c r="B7082">
        <v>2027</v>
      </c>
      <c r="C7082">
        <v>5</v>
      </c>
      <c r="D7082">
        <v>8.8068576999999995E-2</v>
      </c>
      <c r="E7082">
        <v>0.232770001999999</v>
      </c>
      <c r="F7082">
        <v>0.32232402399999999</v>
      </c>
      <c r="G7082">
        <v>34766.28645</v>
      </c>
      <c r="H7082">
        <v>0.76901145400000004</v>
      </c>
      <c r="I7082">
        <v>8.5640596999999999E-2</v>
      </c>
      <c r="J7082">
        <v>0.35479608200000001</v>
      </c>
      <c r="K7082">
        <v>7.0525040999999997E-2</v>
      </c>
      <c r="L7082">
        <v>0.91365562600000005</v>
      </c>
      <c r="M7082">
        <v>0.46812025499999999</v>
      </c>
      <c r="N7082">
        <v>0.72611965700000003</v>
      </c>
      <c r="O7082">
        <v>3.0172590700000002</v>
      </c>
      <c r="P7082">
        <v>4.3931931459999998</v>
      </c>
      <c r="Q7082">
        <v>0</v>
      </c>
      <c r="R7082">
        <v>0</v>
      </c>
      <c r="S7082">
        <v>0</v>
      </c>
    </row>
    <row r="7083" spans="1:19" hidden="1" x14ac:dyDescent="0.35">
      <c r="A7083">
        <v>7081</v>
      </c>
      <c r="B7083">
        <v>2027</v>
      </c>
      <c r="C7083">
        <v>6</v>
      </c>
      <c r="D7083">
        <v>0.430542114663235</v>
      </c>
      <c r="E7083">
        <v>0.56564710346298297</v>
      </c>
      <c r="F7083">
        <v>0.57376014388701801</v>
      </c>
      <c r="G7083">
        <v>35438.764460232203</v>
      </c>
      <c r="H7083">
        <v>0.81534270446846002</v>
      </c>
      <c r="I7083">
        <v>0.237686398683049</v>
      </c>
      <c r="J7083">
        <v>0.42205703643987003</v>
      </c>
      <c r="K7083">
        <v>8.4180724474156504E-2</v>
      </c>
      <c r="L7083">
        <v>0.69148760038148505</v>
      </c>
      <c r="M7083">
        <v>0.222871938990191</v>
      </c>
      <c r="N7083">
        <v>3.10095471308547</v>
      </c>
      <c r="O7083">
        <v>4.3375689958798596</v>
      </c>
      <c r="P7083">
        <v>3.3482882576731301</v>
      </c>
      <c r="Q7083">
        <v>0</v>
      </c>
      <c r="R7083">
        <v>0</v>
      </c>
      <c r="S7083">
        <v>0</v>
      </c>
    </row>
    <row r="7084" spans="1:19" hidden="1" x14ac:dyDescent="0.35">
      <c r="A7084">
        <v>7082</v>
      </c>
      <c r="B7084">
        <v>2027</v>
      </c>
      <c r="C7084">
        <v>6</v>
      </c>
      <c r="D7084">
        <v>0.435098992140312</v>
      </c>
      <c r="E7084">
        <v>0.57535319130266005</v>
      </c>
      <c r="F7084">
        <v>0.576252336035188</v>
      </c>
      <c r="G7084">
        <v>34709.901161608097</v>
      </c>
      <c r="H7084">
        <v>0.82287641205962403</v>
      </c>
      <c r="I7084">
        <v>0.230881285293732</v>
      </c>
      <c r="J7084">
        <v>0.41704347158296001</v>
      </c>
      <c r="K7084">
        <v>8.2062804671218098E-2</v>
      </c>
      <c r="L7084">
        <v>0.69713692705520403</v>
      </c>
      <c r="M7084">
        <v>0.21793746547342999</v>
      </c>
      <c r="N7084">
        <v>3.1270363995287398</v>
      </c>
      <c r="O7084">
        <v>4.3922289586004899</v>
      </c>
      <c r="P7084">
        <v>3.3668687770019798</v>
      </c>
      <c r="Q7084">
        <v>0</v>
      </c>
      <c r="R7084">
        <v>0</v>
      </c>
      <c r="S7084">
        <v>0</v>
      </c>
    </row>
    <row r="7085" spans="1:19" hidden="1" x14ac:dyDescent="0.35">
      <c r="A7085">
        <v>7083</v>
      </c>
      <c r="B7085">
        <v>2027</v>
      </c>
      <c r="C7085">
        <v>6</v>
      </c>
      <c r="D7085">
        <v>0.43805792307533697</v>
      </c>
      <c r="E7085">
        <v>0.58203037162221005</v>
      </c>
      <c r="F7085">
        <v>0.57577617602092401</v>
      </c>
      <c r="G7085">
        <v>34384.287251411697</v>
      </c>
      <c r="H7085">
        <v>0.82283185712907803</v>
      </c>
      <c r="I7085">
        <v>0.22702506361719099</v>
      </c>
      <c r="J7085">
        <v>0.41387308954214802</v>
      </c>
      <c r="K7085">
        <v>8.0843712790005295E-2</v>
      </c>
      <c r="L7085">
        <v>0.69701207258061204</v>
      </c>
      <c r="M7085">
        <v>0.216360490422632</v>
      </c>
      <c r="N7085">
        <v>3.1504138903744501</v>
      </c>
      <c r="O7085">
        <v>4.4383411823219596</v>
      </c>
      <c r="P7085">
        <v>3.3707316480227001</v>
      </c>
      <c r="Q7085">
        <v>0</v>
      </c>
      <c r="R7085">
        <v>0</v>
      </c>
      <c r="S7085">
        <v>0</v>
      </c>
    </row>
    <row r="7086" spans="1:19" hidden="1" x14ac:dyDescent="0.35">
      <c r="A7086">
        <v>7084</v>
      </c>
      <c r="B7086">
        <v>2027</v>
      </c>
      <c r="C7086">
        <v>6</v>
      </c>
      <c r="D7086">
        <v>0.44098790506969199</v>
      </c>
      <c r="E7086">
        <v>0.58883663877238901</v>
      </c>
      <c r="F7086">
        <v>0.57487746927448102</v>
      </c>
      <c r="G7086">
        <v>34345.725616566597</v>
      </c>
      <c r="H7086">
        <v>0.81622169281940204</v>
      </c>
      <c r="I7086">
        <v>0.226140310904793</v>
      </c>
      <c r="J7086">
        <v>0.41301859834952598</v>
      </c>
      <c r="K7086">
        <v>8.0611432219495197E-2</v>
      </c>
      <c r="L7086">
        <v>0.69309266149606497</v>
      </c>
      <c r="M7086">
        <v>0.218116603437117</v>
      </c>
      <c r="N7086">
        <v>3.1704098329938102</v>
      </c>
      <c r="O7086">
        <v>4.48782081245119</v>
      </c>
      <c r="P7086">
        <v>3.3655843756516299</v>
      </c>
      <c r="Q7086">
        <v>0</v>
      </c>
      <c r="R7086">
        <v>0</v>
      </c>
      <c r="S7086">
        <v>0</v>
      </c>
    </row>
    <row r="7087" spans="1:19" hidden="1" x14ac:dyDescent="0.35">
      <c r="A7087">
        <v>7085</v>
      </c>
      <c r="B7087">
        <v>2027</v>
      </c>
      <c r="C7087">
        <v>6</v>
      </c>
      <c r="D7087">
        <v>0.45103891189366802</v>
      </c>
      <c r="E7087">
        <v>0.60988982567888905</v>
      </c>
      <c r="F7087">
        <v>0.58576545637226196</v>
      </c>
      <c r="G7087">
        <v>35335.0155562906</v>
      </c>
      <c r="H7087">
        <v>0.83248703381629996</v>
      </c>
      <c r="I7087">
        <v>0.21648958494218201</v>
      </c>
      <c r="J7087">
        <v>0.40246917120309</v>
      </c>
      <c r="K7087">
        <v>7.7749320895357396E-2</v>
      </c>
      <c r="L7087">
        <v>0.69829768768563005</v>
      </c>
      <c r="M7087">
        <v>0.218006195252827</v>
      </c>
      <c r="N7087">
        <v>3.2138077282213802</v>
      </c>
      <c r="O7087">
        <v>4.6302539488148398</v>
      </c>
      <c r="P7087">
        <v>3.4230144420587099</v>
      </c>
      <c r="Q7087">
        <v>0</v>
      </c>
      <c r="R7087">
        <v>0</v>
      </c>
      <c r="S7087">
        <v>0</v>
      </c>
    </row>
    <row r="7088" spans="1:19" hidden="1" x14ac:dyDescent="0.35">
      <c r="A7088">
        <v>7086</v>
      </c>
      <c r="B7088">
        <v>2027</v>
      </c>
      <c r="C7088">
        <v>6</v>
      </c>
      <c r="D7088">
        <v>0.45992051481737201</v>
      </c>
      <c r="E7088">
        <v>0.62763146044854201</v>
      </c>
      <c r="F7088">
        <v>0.59595447504034305</v>
      </c>
      <c r="G7088">
        <v>38700.887139421597</v>
      </c>
      <c r="H7088">
        <v>0.84124456103765299</v>
      </c>
      <c r="I7088">
        <v>0.20970790561054301</v>
      </c>
      <c r="J7088">
        <v>0.39542939572556701</v>
      </c>
      <c r="K7088">
        <v>7.5913434681931999E-2</v>
      </c>
      <c r="L7088">
        <v>0.69830815671853497</v>
      </c>
      <c r="M7088">
        <v>0.22113613659945699</v>
      </c>
      <c r="N7088">
        <v>3.2566160234261599</v>
      </c>
      <c r="O7088">
        <v>4.7438400257814601</v>
      </c>
      <c r="P7088">
        <v>3.4762970329175098</v>
      </c>
      <c r="Q7088" s="7">
        <v>4.37211340959678E-5</v>
      </c>
      <c r="R7088">
        <v>1.27487402044857E-3</v>
      </c>
      <c r="S7088" s="7">
        <v>4.9692147167477098E-8</v>
      </c>
    </row>
    <row r="7089" spans="1:19" hidden="1" x14ac:dyDescent="0.35">
      <c r="A7089">
        <v>7087</v>
      </c>
      <c r="B7089">
        <v>2027</v>
      </c>
      <c r="C7089">
        <v>6</v>
      </c>
      <c r="D7089">
        <v>0.46824576390289402</v>
      </c>
      <c r="E7089">
        <v>0.64504439009211101</v>
      </c>
      <c r="F7089">
        <v>0.60584367109468595</v>
      </c>
      <c r="G7089">
        <v>42119.449631623902</v>
      </c>
      <c r="H7089">
        <v>0.83639814456804595</v>
      </c>
      <c r="I7089">
        <v>0.205718312527604</v>
      </c>
      <c r="J7089">
        <v>0.38672411203120599</v>
      </c>
      <c r="K7089">
        <v>7.5093030628569202E-2</v>
      </c>
      <c r="L7089">
        <v>0.69403849817335095</v>
      </c>
      <c r="M7089">
        <v>0.22727357709416501</v>
      </c>
      <c r="N7089">
        <v>3.2977063246260601</v>
      </c>
      <c r="O7089">
        <v>4.8485782854489896</v>
      </c>
      <c r="P7089">
        <v>3.5307462484671999</v>
      </c>
      <c r="Q7089">
        <v>5.31016613764244E-2</v>
      </c>
      <c r="R7089">
        <v>6.4851315707250001E-2</v>
      </c>
      <c r="S7089">
        <v>6.2472376479938099E-2</v>
      </c>
    </row>
    <row r="7090" spans="1:19" hidden="1" x14ac:dyDescent="0.35">
      <c r="A7090">
        <v>7088</v>
      </c>
      <c r="B7090">
        <v>2027</v>
      </c>
      <c r="C7090">
        <v>6</v>
      </c>
      <c r="D7090">
        <v>0.47579539900526602</v>
      </c>
      <c r="E7090">
        <v>0.65989452390087899</v>
      </c>
      <c r="F7090">
        <v>0.61638868835501504</v>
      </c>
      <c r="G7090">
        <v>44883.458979140698</v>
      </c>
      <c r="H7090">
        <v>0.85022354520302301</v>
      </c>
      <c r="I7090">
        <v>0.21472165507151</v>
      </c>
      <c r="J7090">
        <v>0.37351490175797902</v>
      </c>
      <c r="K7090">
        <v>7.2787237853573994E-2</v>
      </c>
      <c r="L7090">
        <v>0.69747342319657402</v>
      </c>
      <c r="M7090">
        <v>0.257676394799567</v>
      </c>
      <c r="N7090">
        <v>3.33346175538037</v>
      </c>
      <c r="O7090">
        <v>4.9088252875945102</v>
      </c>
      <c r="P7090">
        <v>3.5855385309130998</v>
      </c>
      <c r="Q7090">
        <v>0.16378463575854499</v>
      </c>
      <c r="R7090">
        <v>0.14383911493410001</v>
      </c>
      <c r="S7090">
        <v>0.124502809488447</v>
      </c>
    </row>
    <row r="7091" spans="1:19" hidden="1" x14ac:dyDescent="0.35">
      <c r="A7091">
        <v>7089</v>
      </c>
      <c r="B7091">
        <v>2027</v>
      </c>
      <c r="C7091">
        <v>6</v>
      </c>
      <c r="D7091">
        <v>0.48521069597003902</v>
      </c>
      <c r="E7091">
        <v>0.67925579019186699</v>
      </c>
      <c r="F7091">
        <v>0.62706555583374801</v>
      </c>
      <c r="G7091">
        <v>46046.032370705099</v>
      </c>
      <c r="H7091">
        <v>0.85145472599375205</v>
      </c>
      <c r="I7091">
        <v>0.228850656746765</v>
      </c>
      <c r="J7091">
        <v>0.36407754936639602</v>
      </c>
      <c r="K7091">
        <v>7.1868589993686005E-2</v>
      </c>
      <c r="L7091">
        <v>0.70162439126406295</v>
      </c>
      <c r="M7091">
        <v>0.29396844120052601</v>
      </c>
      <c r="N7091">
        <v>3.37965555580986</v>
      </c>
      <c r="O7091">
        <v>4.9645078381570302</v>
      </c>
      <c r="P7091">
        <v>3.6453839971678801</v>
      </c>
      <c r="Q7091">
        <v>0.15378754214864199</v>
      </c>
      <c r="R7091">
        <v>0.139320052323019</v>
      </c>
      <c r="S7091">
        <v>0.12689254890610199</v>
      </c>
    </row>
    <row r="7092" spans="1:19" hidden="1" x14ac:dyDescent="0.35">
      <c r="A7092">
        <v>7090</v>
      </c>
      <c r="B7092">
        <v>2027</v>
      </c>
      <c r="C7092">
        <v>6</v>
      </c>
      <c r="D7092">
        <v>0.49390110352184902</v>
      </c>
      <c r="E7092">
        <v>0.69813662391232101</v>
      </c>
      <c r="F7092">
        <v>0.63844760965051395</v>
      </c>
      <c r="G7092">
        <v>46229.6046035689</v>
      </c>
      <c r="H7092">
        <v>0.84072302023564405</v>
      </c>
      <c r="I7092">
        <v>0.247845316574963</v>
      </c>
      <c r="J7092">
        <v>0.357052924831121</v>
      </c>
      <c r="K7092">
        <v>7.2328606403899501E-2</v>
      </c>
      <c r="L7092">
        <v>0.70307533030981095</v>
      </c>
      <c r="M7092">
        <v>0.33447087121602098</v>
      </c>
      <c r="N7092">
        <v>3.4282541292934301</v>
      </c>
      <c r="O7092">
        <v>5.0302457302490504</v>
      </c>
      <c r="P7092">
        <v>3.7133353564427298</v>
      </c>
      <c r="Q7092">
        <v>0.20550824979215501</v>
      </c>
      <c r="R7092">
        <v>0.19719812331366801</v>
      </c>
      <c r="S7092">
        <v>0.213412621876229</v>
      </c>
    </row>
    <row r="7093" spans="1:19" hidden="1" x14ac:dyDescent="0.35">
      <c r="A7093">
        <v>7091</v>
      </c>
      <c r="B7093">
        <v>2027</v>
      </c>
      <c r="C7093">
        <v>6</v>
      </c>
      <c r="D7093">
        <v>0.488319929894659</v>
      </c>
      <c r="E7093">
        <v>0.67771215575478805</v>
      </c>
      <c r="F7093">
        <v>0.65782796253320797</v>
      </c>
      <c r="G7093">
        <v>46242.790697226403</v>
      </c>
      <c r="H7093">
        <v>0.85218939621085499</v>
      </c>
      <c r="I7093">
        <v>0.25746650812876498</v>
      </c>
      <c r="J7093">
        <v>0.35079742619885701</v>
      </c>
      <c r="K7093">
        <v>7.84601271617901E-2</v>
      </c>
      <c r="L7093">
        <v>0.71390247325533196</v>
      </c>
      <c r="M7093">
        <v>0.36048280620674999</v>
      </c>
      <c r="N7093">
        <v>3.4224398741698301</v>
      </c>
      <c r="O7093">
        <v>4.8919893640694303</v>
      </c>
      <c r="P7093">
        <v>3.7816954527300801</v>
      </c>
      <c r="Q7093">
        <v>0.27826113259770502</v>
      </c>
      <c r="R7093">
        <v>0.26551447425156</v>
      </c>
      <c r="S7093">
        <v>0.31806930901213898</v>
      </c>
    </row>
    <row r="7094" spans="1:19" hidden="1" x14ac:dyDescent="0.35">
      <c r="A7094">
        <v>7092</v>
      </c>
      <c r="B7094">
        <v>2027</v>
      </c>
      <c r="C7094">
        <v>6</v>
      </c>
      <c r="D7094">
        <v>0.48341743695363498</v>
      </c>
      <c r="E7094">
        <v>0.65933439036671304</v>
      </c>
      <c r="F7094">
        <v>0.6763551025797</v>
      </c>
      <c r="G7094">
        <v>45415.800823018697</v>
      </c>
      <c r="H7094">
        <v>0.85631719981134402</v>
      </c>
      <c r="I7094">
        <v>0.27200636721069998</v>
      </c>
      <c r="J7094">
        <v>0.34747228949216002</v>
      </c>
      <c r="K7094">
        <v>8.74537813082229E-2</v>
      </c>
      <c r="L7094">
        <v>0.721218145800123</v>
      </c>
      <c r="M7094">
        <v>0.39142647923950602</v>
      </c>
      <c r="N7094">
        <v>3.4247378523455998</v>
      </c>
      <c r="O7094">
        <v>4.7717667308780101</v>
      </c>
      <c r="P7094">
        <v>3.8558373095213501</v>
      </c>
      <c r="Q7094">
        <v>0.28455460713387398</v>
      </c>
      <c r="R7094">
        <v>0.27423527232457101</v>
      </c>
      <c r="S7094">
        <v>0.343647677481974</v>
      </c>
    </row>
    <row r="7095" spans="1:19" hidden="1" x14ac:dyDescent="0.35">
      <c r="A7095">
        <v>7093</v>
      </c>
      <c r="B7095">
        <v>2027</v>
      </c>
      <c r="C7095">
        <v>6</v>
      </c>
      <c r="D7095">
        <v>0.47873172992412499</v>
      </c>
      <c r="E7095">
        <v>0.640577011475018</v>
      </c>
      <c r="F7095">
        <v>0.69448823346267097</v>
      </c>
      <c r="G7095">
        <v>45268.383921654196</v>
      </c>
      <c r="H7095">
        <v>0.85139374419410496</v>
      </c>
      <c r="I7095">
        <v>0.29184554299674798</v>
      </c>
      <c r="J7095">
        <v>0.34574150724589497</v>
      </c>
      <c r="K7095">
        <v>9.9432502383034693E-2</v>
      </c>
      <c r="L7095">
        <v>0.72334253357228995</v>
      </c>
      <c r="M7095">
        <v>0.42669886887853398</v>
      </c>
      <c r="N7095">
        <v>3.4290746215363699</v>
      </c>
      <c r="O7095">
        <v>4.6543372563019698</v>
      </c>
      <c r="P7095">
        <v>3.9259613217593898</v>
      </c>
      <c r="Q7095">
        <v>0.229111220873947</v>
      </c>
      <c r="R7095">
        <v>0.22719496059507199</v>
      </c>
      <c r="S7095">
        <v>0.29654779935379999</v>
      </c>
    </row>
    <row r="7096" spans="1:19" hidden="1" x14ac:dyDescent="0.35">
      <c r="A7096">
        <v>7094</v>
      </c>
      <c r="B7096">
        <v>2027</v>
      </c>
      <c r="C7096">
        <v>6</v>
      </c>
      <c r="D7096">
        <v>0.47358198949178598</v>
      </c>
      <c r="E7096">
        <v>0.61783975802642499</v>
      </c>
      <c r="F7096">
        <v>0.71136802570688895</v>
      </c>
      <c r="G7096">
        <v>45750.042306198397</v>
      </c>
      <c r="H7096">
        <v>0.854456067730195</v>
      </c>
      <c r="I7096">
        <v>0.28279978669921702</v>
      </c>
      <c r="J7096">
        <v>0.34001938489905897</v>
      </c>
      <c r="K7096">
        <v>8.89971868054618E-2</v>
      </c>
      <c r="L7096">
        <v>0.73280905243461203</v>
      </c>
      <c r="M7096">
        <v>0.40244032328226498</v>
      </c>
      <c r="N7096">
        <v>3.4234121056781301</v>
      </c>
      <c r="O7096">
        <v>4.5345223892923299</v>
      </c>
      <c r="P7096">
        <v>3.9787115460844</v>
      </c>
      <c r="Q7096">
        <v>0.19606335548140799</v>
      </c>
      <c r="R7096">
        <v>0.19590935564301401</v>
      </c>
      <c r="S7096">
        <v>0.28228346689177097</v>
      </c>
    </row>
    <row r="7097" spans="1:19" hidden="1" x14ac:dyDescent="0.35">
      <c r="A7097">
        <v>7095</v>
      </c>
      <c r="B7097">
        <v>2027</v>
      </c>
      <c r="C7097">
        <v>6</v>
      </c>
      <c r="D7097">
        <v>0.46941733575151601</v>
      </c>
      <c r="E7097">
        <v>0.59977716593229002</v>
      </c>
      <c r="F7097">
        <v>0.72966821374125601</v>
      </c>
      <c r="G7097">
        <v>46035.8506284127</v>
      </c>
      <c r="H7097">
        <v>0.84941892110211303</v>
      </c>
      <c r="I7097">
        <v>0.27575738643619402</v>
      </c>
      <c r="J7097">
        <v>0.33651775312765803</v>
      </c>
      <c r="K7097">
        <v>8.0740095060280501E-2</v>
      </c>
      <c r="L7097">
        <v>0.73994714778067405</v>
      </c>
      <c r="M7097">
        <v>0.38035340090674502</v>
      </c>
      <c r="N7097">
        <v>3.4083049226186799</v>
      </c>
      <c r="O7097">
        <v>4.4355234158319004</v>
      </c>
      <c r="P7097">
        <v>4.03214335522373</v>
      </c>
      <c r="Q7097">
        <v>0.17044311180334501</v>
      </c>
      <c r="R7097">
        <v>0.16665356844988699</v>
      </c>
      <c r="S7097">
        <v>0.24919427965278099</v>
      </c>
    </row>
    <row r="7098" spans="1:19" hidden="1" x14ac:dyDescent="0.35">
      <c r="A7098">
        <v>7096</v>
      </c>
      <c r="B7098">
        <v>2027</v>
      </c>
      <c r="C7098">
        <v>6</v>
      </c>
      <c r="D7098">
        <v>0.46508939333845101</v>
      </c>
      <c r="E7098">
        <v>0.582199003832788</v>
      </c>
      <c r="F7098">
        <v>0.746596300585054</v>
      </c>
      <c r="G7098">
        <v>47009.137704481</v>
      </c>
      <c r="H7098">
        <v>0.83576941371251101</v>
      </c>
      <c r="I7098">
        <v>0.27136137618107897</v>
      </c>
      <c r="J7098">
        <v>0.33465364477257598</v>
      </c>
      <c r="K7098">
        <v>7.4713152336698604E-2</v>
      </c>
      <c r="L7098">
        <v>0.74110775298473597</v>
      </c>
      <c r="M7098">
        <v>0.36102035312653802</v>
      </c>
      <c r="N7098">
        <v>3.3943403832305998</v>
      </c>
      <c r="O7098">
        <v>4.3391589180357704</v>
      </c>
      <c r="P7098">
        <v>4.0874953378218004</v>
      </c>
      <c r="Q7098">
        <v>0.16082855425362999</v>
      </c>
      <c r="R7098">
        <v>0.178955399905494</v>
      </c>
      <c r="S7098">
        <v>0.19511115818635999</v>
      </c>
    </row>
    <row r="7099" spans="1:19" hidden="1" x14ac:dyDescent="0.35">
      <c r="A7099">
        <v>7097</v>
      </c>
      <c r="B7099">
        <v>2027</v>
      </c>
      <c r="C7099">
        <v>6</v>
      </c>
      <c r="D7099">
        <v>0.46012177989068498</v>
      </c>
      <c r="E7099">
        <v>0.56300785533396502</v>
      </c>
      <c r="F7099">
        <v>0.712741632063564</v>
      </c>
      <c r="G7099">
        <v>48453.834782147802</v>
      </c>
      <c r="H7099">
        <v>0.83670757573769206</v>
      </c>
      <c r="I7099">
        <v>0.25777743796354202</v>
      </c>
      <c r="J7099">
        <v>0.32890156218105798</v>
      </c>
      <c r="K7099">
        <v>6.8300226791290705E-2</v>
      </c>
      <c r="L7099">
        <v>0.74417539821293499</v>
      </c>
      <c r="M7099">
        <v>0.31921647937939801</v>
      </c>
      <c r="N7099">
        <v>3.37897286040557</v>
      </c>
      <c r="O7099">
        <v>4.2323392385467598</v>
      </c>
      <c r="P7099">
        <v>3.9551674211485701</v>
      </c>
      <c r="Q7099">
        <v>9.0918995090769599E-3</v>
      </c>
      <c r="R7099">
        <v>1.45786462110317E-2</v>
      </c>
      <c r="S7099">
        <v>1.0155417349771399E-2</v>
      </c>
    </row>
    <row r="7100" spans="1:19" hidden="1" x14ac:dyDescent="0.35">
      <c r="A7100">
        <v>7098</v>
      </c>
      <c r="B7100">
        <v>2027</v>
      </c>
      <c r="C7100">
        <v>6</v>
      </c>
      <c r="D7100">
        <v>0.455758711038172</v>
      </c>
      <c r="E7100">
        <v>0.54642888307846305</v>
      </c>
      <c r="F7100">
        <v>0.67941454403298196</v>
      </c>
      <c r="G7100">
        <v>47973.7983081313</v>
      </c>
      <c r="H7100">
        <v>0.83638539300413295</v>
      </c>
      <c r="I7100">
        <v>0.24760829604301801</v>
      </c>
      <c r="J7100">
        <v>0.32631007119221001</v>
      </c>
      <c r="K7100">
        <v>6.4050387488420596E-2</v>
      </c>
      <c r="L7100">
        <v>0.74039540839213402</v>
      </c>
      <c r="M7100">
        <v>0.28312946143051199</v>
      </c>
      <c r="N7100">
        <v>3.3572407156805202</v>
      </c>
      <c r="O7100">
        <v>4.1504014574852199</v>
      </c>
      <c r="P7100">
        <v>3.8247630607875398</v>
      </c>
      <c r="Q7100">
        <v>2.7607098731743398E-4</v>
      </c>
      <c r="R7100">
        <v>2.7234932707609801E-3</v>
      </c>
      <c r="S7100">
        <v>1.3702901108695199E-4</v>
      </c>
    </row>
    <row r="7101" spans="1:19" hidden="1" x14ac:dyDescent="0.35">
      <c r="A7101">
        <v>7099</v>
      </c>
      <c r="B7101">
        <v>2027</v>
      </c>
      <c r="C7101">
        <v>6</v>
      </c>
      <c r="D7101">
        <v>0.45186062262336502</v>
      </c>
      <c r="E7101">
        <v>0.53085901851611705</v>
      </c>
      <c r="F7101">
        <v>0.64598648963705096</v>
      </c>
      <c r="G7101">
        <v>47091.733583384201</v>
      </c>
      <c r="H7101">
        <v>0.83049265656131299</v>
      </c>
      <c r="I7101">
        <v>0.23970479854111301</v>
      </c>
      <c r="J7101">
        <v>0.32469705564468598</v>
      </c>
      <c r="K7101">
        <v>6.2005066819317001E-2</v>
      </c>
      <c r="L7101">
        <v>0.73103736876960301</v>
      </c>
      <c r="M7101">
        <v>0.25405729524374099</v>
      </c>
      <c r="N7101">
        <v>3.33291455618108</v>
      </c>
      <c r="O7101">
        <v>4.0671609281713597</v>
      </c>
      <c r="P7101">
        <v>3.6990416176846299</v>
      </c>
      <c r="Q7101">
        <v>0</v>
      </c>
      <c r="R7101" s="7">
        <v>9.4081044968581701E-7</v>
      </c>
      <c r="S7101">
        <v>0</v>
      </c>
    </row>
    <row r="7102" spans="1:19" hidden="1" x14ac:dyDescent="0.35">
      <c r="A7102">
        <v>7100</v>
      </c>
      <c r="B7102">
        <v>2027</v>
      </c>
      <c r="C7102">
        <v>6</v>
      </c>
      <c r="D7102">
        <v>0.44885553522793897</v>
      </c>
      <c r="E7102">
        <v>0.51718468833456699</v>
      </c>
      <c r="F7102">
        <v>0.61260290385832294</v>
      </c>
      <c r="G7102">
        <v>45251.812931229098</v>
      </c>
      <c r="H7102">
        <v>0.84026119269230704</v>
      </c>
      <c r="I7102">
        <v>0.23364733974871699</v>
      </c>
      <c r="J7102">
        <v>0.32489544826788003</v>
      </c>
      <c r="K7102">
        <v>6.1425400844024203E-2</v>
      </c>
      <c r="L7102">
        <v>0.73422817055811196</v>
      </c>
      <c r="M7102">
        <v>0.25178186206349201</v>
      </c>
      <c r="N7102">
        <v>3.3151556324826901</v>
      </c>
      <c r="O7102">
        <v>3.98016476814233</v>
      </c>
      <c r="P7102">
        <v>3.58489924425121</v>
      </c>
      <c r="Q7102">
        <v>0</v>
      </c>
      <c r="R7102">
        <v>0</v>
      </c>
      <c r="S7102">
        <v>0</v>
      </c>
    </row>
    <row r="7103" spans="1:19" hidden="1" x14ac:dyDescent="0.35">
      <c r="A7103">
        <v>7101</v>
      </c>
      <c r="B7103">
        <v>2027</v>
      </c>
      <c r="C7103">
        <v>6</v>
      </c>
      <c r="D7103">
        <v>0.44215119232564098</v>
      </c>
      <c r="E7103">
        <v>0.49886881647376002</v>
      </c>
      <c r="F7103">
        <v>0.57984463738735703</v>
      </c>
      <c r="G7103">
        <v>43276.082255117602</v>
      </c>
      <c r="H7103">
        <v>0.84082097418552304</v>
      </c>
      <c r="I7103">
        <v>0.230339882863526</v>
      </c>
      <c r="J7103">
        <v>0.327255177155652</v>
      </c>
      <c r="K7103">
        <v>6.2129140263966001E-2</v>
      </c>
      <c r="L7103">
        <v>0.73321384203787998</v>
      </c>
      <c r="M7103">
        <v>0.25245246889482098</v>
      </c>
      <c r="N7103">
        <v>3.2891916270036501</v>
      </c>
      <c r="O7103">
        <v>3.88003307314262</v>
      </c>
      <c r="P7103">
        <v>3.4771698798864601</v>
      </c>
      <c r="Q7103">
        <v>0</v>
      </c>
      <c r="R7103">
        <v>0</v>
      </c>
      <c r="S7103">
        <v>0</v>
      </c>
    </row>
    <row r="7104" spans="1:19" hidden="1" x14ac:dyDescent="0.35">
      <c r="A7104">
        <v>7102</v>
      </c>
      <c r="B7104">
        <v>2027</v>
      </c>
      <c r="C7104">
        <v>6</v>
      </c>
      <c r="D7104">
        <v>0.43604618918468602</v>
      </c>
      <c r="E7104">
        <v>0.48018154422918702</v>
      </c>
      <c r="F7104">
        <v>0.54802789494030602</v>
      </c>
      <c r="G7104">
        <v>40967.101899333997</v>
      </c>
      <c r="H7104">
        <v>0.83268215974328996</v>
      </c>
      <c r="I7104">
        <v>0.22919145870474</v>
      </c>
      <c r="J7104">
        <v>0.332121313049768</v>
      </c>
      <c r="K7104">
        <v>6.4116765935617395E-2</v>
      </c>
      <c r="L7104">
        <v>0.728396542607328</v>
      </c>
      <c r="M7104">
        <v>0.256151033075669</v>
      </c>
      <c r="N7104">
        <v>3.2620918045199301</v>
      </c>
      <c r="O7104">
        <v>3.7593821350475598</v>
      </c>
      <c r="P7104">
        <v>3.3668960753316899</v>
      </c>
      <c r="Q7104">
        <v>0</v>
      </c>
      <c r="R7104">
        <v>0</v>
      </c>
      <c r="S7104">
        <v>0</v>
      </c>
    </row>
    <row r="7105" spans="1:19" hidden="1" x14ac:dyDescent="0.35">
      <c r="A7105">
        <v>7103</v>
      </c>
      <c r="B7105">
        <v>2027</v>
      </c>
      <c r="C7105">
        <v>6</v>
      </c>
      <c r="D7105">
        <v>0.44000429861024598</v>
      </c>
      <c r="E7105">
        <v>0.49031540516920902</v>
      </c>
      <c r="F7105">
        <v>0.54021449150273304</v>
      </c>
      <c r="G7105">
        <v>38592.750418636097</v>
      </c>
      <c r="H7105">
        <v>0.82674889295849296</v>
      </c>
      <c r="I7105">
        <v>0.22324064267106999</v>
      </c>
      <c r="J7105">
        <v>0.33499673143208902</v>
      </c>
      <c r="K7105">
        <v>6.4811532251823595E-2</v>
      </c>
      <c r="L7105">
        <v>0.72928004354346698</v>
      </c>
      <c r="M7105">
        <v>0.25037587641125097</v>
      </c>
      <c r="N7105">
        <v>3.2803935697531501</v>
      </c>
      <c r="O7105">
        <v>3.7826128758157802</v>
      </c>
      <c r="P7105">
        <v>3.3589823168292501</v>
      </c>
      <c r="Q7105">
        <v>0</v>
      </c>
      <c r="R7105">
        <v>0</v>
      </c>
      <c r="S7105">
        <v>0</v>
      </c>
    </row>
    <row r="7106" spans="1:19" hidden="1" x14ac:dyDescent="0.35">
      <c r="A7106">
        <v>7104</v>
      </c>
      <c r="B7106">
        <v>2027</v>
      </c>
      <c r="C7106">
        <v>6</v>
      </c>
      <c r="D7106">
        <v>0.44305238024851601</v>
      </c>
      <c r="E7106">
        <v>0.49882199696664498</v>
      </c>
      <c r="F7106">
        <v>0.53311299932824896</v>
      </c>
      <c r="G7106">
        <v>36691.023121291197</v>
      </c>
      <c r="H7106">
        <v>0.81510237746320902</v>
      </c>
      <c r="I7106">
        <v>0.21963431357333901</v>
      </c>
      <c r="J7106">
        <v>0.34192346933085199</v>
      </c>
      <c r="K7106">
        <v>6.6524382785327102E-2</v>
      </c>
      <c r="L7106">
        <v>0.72336473177592597</v>
      </c>
      <c r="M7106">
        <v>0.247490017450061</v>
      </c>
      <c r="N7106">
        <v>3.2905197224196998</v>
      </c>
      <c r="O7106">
        <v>3.79241602880776</v>
      </c>
      <c r="P7106">
        <v>3.3412719856997999</v>
      </c>
      <c r="Q7106">
        <v>0</v>
      </c>
      <c r="R7106">
        <v>0</v>
      </c>
      <c r="S7106">
        <v>0</v>
      </c>
    </row>
    <row r="7107" spans="1:19" hidden="1" x14ac:dyDescent="0.35">
      <c r="A7107">
        <v>7105</v>
      </c>
      <c r="B7107">
        <v>2027</v>
      </c>
      <c r="C7107">
        <v>6</v>
      </c>
      <c r="D7107">
        <v>0.40624911541533099</v>
      </c>
      <c r="E7107">
        <v>0.39173816884851398</v>
      </c>
      <c r="F7107">
        <v>0.341846862730114</v>
      </c>
      <c r="G7107">
        <v>35523.195883543398</v>
      </c>
      <c r="H7107">
        <v>0.73904565638238195</v>
      </c>
      <c r="I7107">
        <v>0.18993721984877501</v>
      </c>
      <c r="J7107">
        <v>0.53548546048880996</v>
      </c>
      <c r="K7107">
        <v>0.14401264455469101</v>
      </c>
      <c r="L7107">
        <v>0.28923530665986902</v>
      </c>
      <c r="M7107">
        <v>7.7992150090864104E-2</v>
      </c>
      <c r="N7107">
        <v>2.75440646953821</v>
      </c>
      <c r="O7107">
        <v>3.1088474415165002</v>
      </c>
      <c r="P7107">
        <v>2.34568227793828</v>
      </c>
      <c r="Q7107">
        <v>0</v>
      </c>
      <c r="R7107">
        <v>0</v>
      </c>
      <c r="S7107">
        <v>0</v>
      </c>
    </row>
    <row r="7108" spans="1:19" hidden="1" x14ac:dyDescent="0.35">
      <c r="A7108">
        <v>7106</v>
      </c>
      <c r="B7108">
        <v>2027</v>
      </c>
      <c r="C7108">
        <v>6</v>
      </c>
      <c r="D7108">
        <v>0.40511186393228299</v>
      </c>
      <c r="E7108">
        <v>0.40320576598225899</v>
      </c>
      <c r="F7108">
        <v>0.34538295760116</v>
      </c>
      <c r="G7108">
        <v>34744.095079345199</v>
      </c>
      <c r="H7108">
        <v>0.73256929806010795</v>
      </c>
      <c r="I7108">
        <v>0.186742572428482</v>
      </c>
      <c r="J7108">
        <v>0.53563572367081902</v>
      </c>
      <c r="K7108">
        <v>0.14240773287103201</v>
      </c>
      <c r="L7108">
        <v>0.27746606649915201</v>
      </c>
      <c r="M7108">
        <v>7.6242162079458803E-2</v>
      </c>
      <c r="N7108">
        <v>2.7411183006723601</v>
      </c>
      <c r="O7108">
        <v>3.1901861854660698</v>
      </c>
      <c r="P7108">
        <v>2.3642615446989002</v>
      </c>
      <c r="Q7108">
        <v>0</v>
      </c>
      <c r="R7108">
        <v>0</v>
      </c>
      <c r="S7108">
        <v>0</v>
      </c>
    </row>
    <row r="7109" spans="1:19" hidden="1" x14ac:dyDescent="0.35">
      <c r="A7109">
        <v>7107</v>
      </c>
      <c r="B7109">
        <v>2027</v>
      </c>
      <c r="C7109">
        <v>6</v>
      </c>
      <c r="D7109">
        <v>0.403318434378166</v>
      </c>
      <c r="E7109">
        <v>0.41272997462684302</v>
      </c>
      <c r="F7109">
        <v>0.34544264496764299</v>
      </c>
      <c r="G7109">
        <v>34119.0803759478</v>
      </c>
      <c r="H7109">
        <v>0.72231159061946204</v>
      </c>
      <c r="I7109">
        <v>0.18506838099405601</v>
      </c>
      <c r="J7109">
        <v>0.53432484581214601</v>
      </c>
      <c r="K7109">
        <v>0.14283616409606401</v>
      </c>
      <c r="L7109">
        <v>0.269644538505387</v>
      </c>
      <c r="M7109">
        <v>7.5846045840869999E-2</v>
      </c>
      <c r="N7109">
        <v>2.7235829735939401</v>
      </c>
      <c r="O7109">
        <v>3.2631762590791502</v>
      </c>
      <c r="P7109">
        <v>2.37618684460754</v>
      </c>
      <c r="Q7109">
        <v>0</v>
      </c>
      <c r="R7109">
        <v>0</v>
      </c>
      <c r="S7109">
        <v>0</v>
      </c>
    </row>
    <row r="7110" spans="1:19" hidden="1" x14ac:dyDescent="0.35">
      <c r="A7110">
        <v>7108</v>
      </c>
      <c r="B7110">
        <v>2027</v>
      </c>
      <c r="C7110">
        <v>6</v>
      </c>
      <c r="D7110">
        <v>0.40161624477017999</v>
      </c>
      <c r="E7110">
        <v>0.42227999680987999</v>
      </c>
      <c r="F7110">
        <v>0.345119948860453</v>
      </c>
      <c r="G7110">
        <v>33631.131719085701</v>
      </c>
      <c r="H7110">
        <v>0.70880812350313305</v>
      </c>
      <c r="I7110">
        <v>0.18458393118421401</v>
      </c>
      <c r="J7110">
        <v>0.53128105404478099</v>
      </c>
      <c r="K7110">
        <v>0.145375736558675</v>
      </c>
      <c r="L7110">
        <v>0.26476728642513703</v>
      </c>
      <c r="M7110">
        <v>7.6888127422470004E-2</v>
      </c>
      <c r="N7110">
        <v>2.7078498286199602</v>
      </c>
      <c r="O7110">
        <v>3.3324397370530701</v>
      </c>
      <c r="P7110">
        <v>2.3859796911917499</v>
      </c>
      <c r="Q7110">
        <v>0</v>
      </c>
      <c r="R7110">
        <v>0</v>
      </c>
      <c r="S7110">
        <v>0</v>
      </c>
    </row>
    <row r="7111" spans="1:19" hidden="1" x14ac:dyDescent="0.35">
      <c r="A7111">
        <v>7109</v>
      </c>
      <c r="B7111">
        <v>2027</v>
      </c>
      <c r="C7111">
        <v>6</v>
      </c>
      <c r="D7111">
        <v>0.401634126069775</v>
      </c>
      <c r="E7111">
        <v>0.45516960827785302</v>
      </c>
      <c r="F7111">
        <v>0.35345648972101901</v>
      </c>
      <c r="G7111">
        <v>36523.532221823698</v>
      </c>
      <c r="H7111">
        <v>0.71071020224981696</v>
      </c>
      <c r="I7111">
        <v>0.182463275128703</v>
      </c>
      <c r="J7111">
        <v>0.53107841656247101</v>
      </c>
      <c r="K7111">
        <v>0.14621376785019699</v>
      </c>
      <c r="L7111">
        <v>0.25273564947660199</v>
      </c>
      <c r="M7111">
        <v>7.3681010166953206E-2</v>
      </c>
      <c r="N7111">
        <v>2.6943243540935198</v>
      </c>
      <c r="O7111">
        <v>3.5057694202688401</v>
      </c>
      <c r="P7111">
        <v>2.43457153489463</v>
      </c>
      <c r="Q7111">
        <v>0</v>
      </c>
      <c r="R7111">
        <v>0</v>
      </c>
      <c r="S7111">
        <v>0</v>
      </c>
    </row>
    <row r="7112" spans="1:19" hidden="1" x14ac:dyDescent="0.35">
      <c r="A7112">
        <v>7110</v>
      </c>
      <c r="B7112">
        <v>2027</v>
      </c>
      <c r="C7112">
        <v>6</v>
      </c>
      <c r="D7112">
        <v>0.40157452817094302</v>
      </c>
      <c r="E7112">
        <v>0.48743370471015102</v>
      </c>
      <c r="F7112">
        <v>0.36080177624190202</v>
      </c>
      <c r="G7112">
        <v>42709.760693374497</v>
      </c>
      <c r="H7112">
        <v>0.710129211861244</v>
      </c>
      <c r="I7112">
        <v>0.181797530256504</v>
      </c>
      <c r="J7112">
        <v>0.53024123555496505</v>
      </c>
      <c r="K7112">
        <v>0.14879437241242199</v>
      </c>
      <c r="L7112">
        <v>0.244286091913334</v>
      </c>
      <c r="M7112">
        <v>7.1778247687999605E-2</v>
      </c>
      <c r="N7112">
        <v>2.6839518068273498</v>
      </c>
      <c r="O7112">
        <v>3.6774582204019599</v>
      </c>
      <c r="P7112">
        <v>2.4731795639728298</v>
      </c>
      <c r="Q7112">
        <v>0</v>
      </c>
      <c r="R7112">
        <v>0</v>
      </c>
      <c r="S7112">
        <v>0</v>
      </c>
    </row>
    <row r="7113" spans="1:19" hidden="1" x14ac:dyDescent="0.35">
      <c r="A7113">
        <v>7111</v>
      </c>
      <c r="B7113">
        <v>2027</v>
      </c>
      <c r="C7113">
        <v>6</v>
      </c>
      <c r="D7113">
        <v>0.401300767188007</v>
      </c>
      <c r="E7113">
        <v>0.51866718559019198</v>
      </c>
      <c r="F7113">
        <v>0.36812759531941103</v>
      </c>
      <c r="G7113">
        <v>45276.742043735001</v>
      </c>
      <c r="H7113">
        <v>0.70340025629220304</v>
      </c>
      <c r="I7113">
        <v>0.182582353242665</v>
      </c>
      <c r="J7113">
        <v>0.528071037299223</v>
      </c>
      <c r="K7113">
        <v>0.153199395141837</v>
      </c>
      <c r="L7113">
        <v>0.240330266707348</v>
      </c>
      <c r="M7113">
        <v>7.1145082343208599E-2</v>
      </c>
      <c r="N7113">
        <v>2.67493096988537</v>
      </c>
      <c r="O7113">
        <v>3.85357680440123</v>
      </c>
      <c r="P7113">
        <v>2.5052321744013901</v>
      </c>
      <c r="Q7113">
        <v>2.62811059326531E-2</v>
      </c>
      <c r="R7113">
        <v>2.2260145532827E-2</v>
      </c>
      <c r="S7113">
        <v>2.3535697625989799E-2</v>
      </c>
    </row>
    <row r="7114" spans="1:19" hidden="1" x14ac:dyDescent="0.35">
      <c r="A7114">
        <v>7112</v>
      </c>
      <c r="B7114">
        <v>2027</v>
      </c>
      <c r="C7114">
        <v>6</v>
      </c>
      <c r="D7114">
        <v>0.40191068784161199</v>
      </c>
      <c r="E7114">
        <v>0.54745480722697304</v>
      </c>
      <c r="F7114">
        <v>0.37572439077701397</v>
      </c>
      <c r="G7114">
        <v>46916.358527914803</v>
      </c>
      <c r="H7114">
        <v>0.70170081374045601</v>
      </c>
      <c r="I7114">
        <v>0.190978940049228</v>
      </c>
      <c r="J7114">
        <v>0.53525848149479305</v>
      </c>
      <c r="K7114">
        <v>0.159484435497382</v>
      </c>
      <c r="L7114">
        <v>0.23228011170910801</v>
      </c>
      <c r="M7114">
        <v>7.7508752130481695E-2</v>
      </c>
      <c r="N7114">
        <v>2.6698964992169798</v>
      </c>
      <c r="O7114">
        <v>4.0121373133700597</v>
      </c>
      <c r="P7114">
        <v>2.5312344024600799</v>
      </c>
      <c r="Q7114">
        <v>0.208518484329729</v>
      </c>
      <c r="R7114">
        <v>0.12857268750172801</v>
      </c>
      <c r="S7114">
        <v>0.108147850754512</v>
      </c>
    </row>
    <row r="7115" spans="1:19" hidden="1" x14ac:dyDescent="0.35">
      <c r="A7115">
        <v>7113</v>
      </c>
      <c r="B7115">
        <v>2027</v>
      </c>
      <c r="C7115">
        <v>6</v>
      </c>
      <c r="D7115">
        <v>0.40236282906279502</v>
      </c>
      <c r="E7115">
        <v>0.57990961241337802</v>
      </c>
      <c r="F7115">
        <v>0.38600151661184801</v>
      </c>
      <c r="G7115">
        <v>47116.865155220003</v>
      </c>
      <c r="H7115">
        <v>0.69825968261132998</v>
      </c>
      <c r="I7115">
        <v>0.202623432939536</v>
      </c>
      <c r="J7115">
        <v>0.54557953687433103</v>
      </c>
      <c r="K7115">
        <v>0.16815749550331599</v>
      </c>
      <c r="L7115">
        <v>0.22743340792910799</v>
      </c>
      <c r="M7115">
        <v>8.64502231231183E-2</v>
      </c>
      <c r="N7115">
        <v>2.6689404669569399</v>
      </c>
      <c r="O7115">
        <v>4.1796267196747596</v>
      </c>
      <c r="P7115">
        <v>2.5624218220295099</v>
      </c>
      <c r="Q7115">
        <v>0.20189370237829801</v>
      </c>
      <c r="R7115">
        <v>0.111352275853455</v>
      </c>
      <c r="S7115">
        <v>9.7783184064081999E-2</v>
      </c>
    </row>
    <row r="7116" spans="1:19" hidden="1" x14ac:dyDescent="0.35">
      <c r="A7116">
        <v>7114</v>
      </c>
      <c r="B7116">
        <v>2027</v>
      </c>
      <c r="C7116">
        <v>6</v>
      </c>
      <c r="D7116">
        <v>0.40279977723260202</v>
      </c>
      <c r="E7116">
        <v>0.61306151959993005</v>
      </c>
      <c r="F7116">
        <v>0.39645402081466002</v>
      </c>
      <c r="G7116">
        <v>46529.748346285698</v>
      </c>
      <c r="H7116">
        <v>0.69208342016088498</v>
      </c>
      <c r="I7116">
        <v>0.21714895169210199</v>
      </c>
      <c r="J7116">
        <v>0.55610972478823495</v>
      </c>
      <c r="K7116">
        <v>0.17903353275914399</v>
      </c>
      <c r="L7116">
        <v>0.22648003997440999</v>
      </c>
      <c r="M7116">
        <v>9.8044575525376806E-2</v>
      </c>
      <c r="N7116">
        <v>2.6679916700455699</v>
      </c>
      <c r="O7116">
        <v>4.3616008581818004</v>
      </c>
      <c r="P7116">
        <v>2.5971479521252498</v>
      </c>
      <c r="Q7116">
        <v>0.263542497337524</v>
      </c>
      <c r="R7116">
        <v>0.1642568716634</v>
      </c>
      <c r="S7116">
        <v>0.17823260129523399</v>
      </c>
    </row>
    <row r="7117" spans="1:19" hidden="1" x14ac:dyDescent="0.35">
      <c r="A7117">
        <v>7115</v>
      </c>
      <c r="B7117">
        <v>2027</v>
      </c>
      <c r="C7117">
        <v>6</v>
      </c>
      <c r="D7117">
        <v>0.405526991523393</v>
      </c>
      <c r="E7117">
        <v>0.61683086911629004</v>
      </c>
      <c r="F7117">
        <v>0.40330142469921398</v>
      </c>
      <c r="G7117">
        <v>46021.767221032198</v>
      </c>
      <c r="H7117">
        <v>0.68790734986941904</v>
      </c>
      <c r="I7117">
        <v>0.224403669861855</v>
      </c>
      <c r="J7117">
        <v>0.55811582987789099</v>
      </c>
      <c r="K7117">
        <v>0.194974818685136</v>
      </c>
      <c r="L7117">
        <v>0.21954476330343201</v>
      </c>
      <c r="M7117">
        <v>0.100661692097745</v>
      </c>
      <c r="N7117">
        <v>2.6762796248623499</v>
      </c>
      <c r="O7117">
        <v>4.3886945167708999</v>
      </c>
      <c r="P7117">
        <v>2.6232281194600402</v>
      </c>
      <c r="Q7117">
        <v>0.35239199595912002</v>
      </c>
      <c r="R7117">
        <v>0.22728466135675701</v>
      </c>
      <c r="S7117">
        <v>0.27570256154961098</v>
      </c>
    </row>
    <row r="7118" spans="1:19" hidden="1" x14ac:dyDescent="0.35">
      <c r="A7118">
        <v>7116</v>
      </c>
      <c r="B7118">
        <v>2027</v>
      </c>
      <c r="C7118">
        <v>6</v>
      </c>
      <c r="D7118">
        <v>0.40814008387857098</v>
      </c>
      <c r="E7118">
        <v>0.62166564969015004</v>
      </c>
      <c r="F7118">
        <v>0.410937049130077</v>
      </c>
      <c r="G7118">
        <v>45020.895166562899</v>
      </c>
      <c r="H7118">
        <v>0.68045233460480403</v>
      </c>
      <c r="I7118">
        <v>0.23488249066237701</v>
      </c>
      <c r="J7118">
        <v>0.56082080898512099</v>
      </c>
      <c r="K7118">
        <v>0.21501661317233101</v>
      </c>
      <c r="L7118">
        <v>0.21698435247419601</v>
      </c>
      <c r="M7118">
        <v>0.105571997066585</v>
      </c>
      <c r="N7118">
        <v>2.6865503433319602</v>
      </c>
      <c r="O7118">
        <v>4.4314549935122596</v>
      </c>
      <c r="P7118">
        <v>2.6539543701324702</v>
      </c>
      <c r="Q7118">
        <v>0.36115868054133299</v>
      </c>
      <c r="R7118">
        <v>0.235568529168284</v>
      </c>
      <c r="S7118">
        <v>0.29897982616120899</v>
      </c>
    </row>
    <row r="7119" spans="1:19" hidden="1" x14ac:dyDescent="0.35">
      <c r="A7119">
        <v>7117</v>
      </c>
      <c r="B7119">
        <v>2027</v>
      </c>
      <c r="C7119">
        <v>6</v>
      </c>
      <c r="D7119">
        <v>0.41079669034626898</v>
      </c>
      <c r="E7119">
        <v>0.62629315919676098</v>
      </c>
      <c r="F7119">
        <v>0.41871793193033202</v>
      </c>
      <c r="G7119">
        <v>44619.752548820397</v>
      </c>
      <c r="H7119">
        <v>0.669329011763381</v>
      </c>
      <c r="I7119">
        <v>0.24814924253831799</v>
      </c>
      <c r="J7119">
        <v>0.56132269507948296</v>
      </c>
      <c r="K7119">
        <v>0.238767119678825</v>
      </c>
      <c r="L7119">
        <v>0.21870806985307101</v>
      </c>
      <c r="M7119">
        <v>0.112879257057515</v>
      </c>
      <c r="N7119">
        <v>2.6974957589100601</v>
      </c>
      <c r="O7119">
        <v>4.4827411368286203</v>
      </c>
      <c r="P7119">
        <v>2.6885311797318998</v>
      </c>
      <c r="Q7119">
        <v>0.297175620615518</v>
      </c>
      <c r="R7119">
        <v>0.19291565087401599</v>
      </c>
      <c r="S7119">
        <v>0.25401828669358001</v>
      </c>
    </row>
    <row r="7120" spans="1:19" hidden="1" x14ac:dyDescent="0.35">
      <c r="A7120">
        <v>7118</v>
      </c>
      <c r="B7120">
        <v>2027</v>
      </c>
      <c r="C7120">
        <v>6</v>
      </c>
      <c r="D7120">
        <v>0.412506164847037</v>
      </c>
      <c r="E7120">
        <v>0.62911522899002104</v>
      </c>
      <c r="F7120">
        <v>0.424869619199361</v>
      </c>
      <c r="G7120">
        <v>44932.264243323101</v>
      </c>
      <c r="H7120">
        <v>0.67982652955964096</v>
      </c>
      <c r="I7120">
        <v>0.23922295363922999</v>
      </c>
      <c r="J7120">
        <v>0.56349647211605602</v>
      </c>
      <c r="K7120">
        <v>0.22310722639368499</v>
      </c>
      <c r="L7120">
        <v>0.21570833658747801</v>
      </c>
      <c r="M7120">
        <v>0.105094859202281</v>
      </c>
      <c r="N7120">
        <v>2.70465591605315</v>
      </c>
      <c r="O7120">
        <v>4.5326518133634002</v>
      </c>
      <c r="P7120">
        <v>2.7148196256769999</v>
      </c>
      <c r="Q7120">
        <v>0.26368529841578903</v>
      </c>
      <c r="R7120">
        <v>0.16490987582257</v>
      </c>
      <c r="S7120">
        <v>0.23796574587871799</v>
      </c>
    </row>
    <row r="7121" spans="1:19" hidden="1" x14ac:dyDescent="0.35">
      <c r="A7121">
        <v>7119</v>
      </c>
      <c r="B7121">
        <v>2027</v>
      </c>
      <c r="C7121">
        <v>6</v>
      </c>
      <c r="D7121">
        <v>0.41404083235023698</v>
      </c>
      <c r="E7121">
        <v>0.63588590911878295</v>
      </c>
      <c r="F7121">
        <v>0.43204896151796401</v>
      </c>
      <c r="G7121">
        <v>45325.492059644101</v>
      </c>
      <c r="H7121">
        <v>0.68633276785197495</v>
      </c>
      <c r="I7121">
        <v>0.23254151300932999</v>
      </c>
      <c r="J7121">
        <v>0.56811716626245001</v>
      </c>
      <c r="K7121">
        <v>0.209856941001514</v>
      </c>
      <c r="L7121">
        <v>0.21716265885955099</v>
      </c>
      <c r="M7121">
        <v>9.9609359498868094E-2</v>
      </c>
      <c r="N7121">
        <v>2.7079854723325298</v>
      </c>
      <c r="O7121">
        <v>4.5980255111834101</v>
      </c>
      <c r="P7121">
        <v>2.74233002758417</v>
      </c>
      <c r="Q7121">
        <v>0.237956669059777</v>
      </c>
      <c r="R7121">
        <v>0.13989267137303099</v>
      </c>
      <c r="S7121">
        <v>0.21432924755681501</v>
      </c>
    </row>
    <row r="7122" spans="1:19" hidden="1" x14ac:dyDescent="0.35">
      <c r="A7122">
        <v>7120</v>
      </c>
      <c r="B7122">
        <v>2027</v>
      </c>
      <c r="C7122">
        <v>6</v>
      </c>
      <c r="D7122">
        <v>0.41540670126143298</v>
      </c>
      <c r="E7122">
        <v>0.64226665497042701</v>
      </c>
      <c r="F7122">
        <v>0.43931150541693398</v>
      </c>
      <c r="G7122">
        <v>46469.8522887691</v>
      </c>
      <c r="H7122">
        <v>0.68749792989551195</v>
      </c>
      <c r="I7122">
        <v>0.22837726809533801</v>
      </c>
      <c r="J7122">
        <v>0.56984326996469103</v>
      </c>
      <c r="K7122">
        <v>0.199311290193564</v>
      </c>
      <c r="L7122">
        <v>0.221933203562938</v>
      </c>
      <c r="M7122">
        <v>9.6423402428362906E-2</v>
      </c>
      <c r="N7122">
        <v>2.7105543254117999</v>
      </c>
      <c r="O7122">
        <v>4.6642468167649698</v>
      </c>
      <c r="P7122">
        <v>2.7734513086534101</v>
      </c>
      <c r="Q7122">
        <v>0.209502282096344</v>
      </c>
      <c r="R7122">
        <v>0.15721697579560101</v>
      </c>
      <c r="S7122">
        <v>0.19675892768804301</v>
      </c>
    </row>
    <row r="7123" spans="1:19" hidden="1" x14ac:dyDescent="0.35">
      <c r="A7123">
        <v>7121</v>
      </c>
      <c r="B7123">
        <v>2027</v>
      </c>
      <c r="C7123">
        <v>6</v>
      </c>
      <c r="D7123">
        <v>0.41255577646229502</v>
      </c>
      <c r="E7123">
        <v>0.61996861882302301</v>
      </c>
      <c r="F7123">
        <v>0.42839843501654101</v>
      </c>
      <c r="G7123">
        <v>48099.673614275103</v>
      </c>
      <c r="H7123">
        <v>0.70121312707252703</v>
      </c>
      <c r="I7123">
        <v>0.21221324111124701</v>
      </c>
      <c r="J7123">
        <v>0.57536917279626298</v>
      </c>
      <c r="K7123">
        <v>0.18663729400755599</v>
      </c>
      <c r="L7123">
        <v>0.220962008588619</v>
      </c>
      <c r="M7123">
        <v>8.3663583063373501E-2</v>
      </c>
      <c r="N7123">
        <v>2.6910075158298099</v>
      </c>
      <c r="O7123">
        <v>4.5197738973019996</v>
      </c>
      <c r="P7123">
        <v>2.7287137180860799</v>
      </c>
      <c r="Q7123">
        <v>2.3902129358320499E-2</v>
      </c>
      <c r="R7123">
        <v>1.1197591778227E-2</v>
      </c>
      <c r="S7123">
        <v>1.8953707679895002E-2</v>
      </c>
    </row>
    <row r="7124" spans="1:19" hidden="1" x14ac:dyDescent="0.35">
      <c r="A7124">
        <v>7122</v>
      </c>
      <c r="B7124">
        <v>2027</v>
      </c>
      <c r="C7124">
        <v>6</v>
      </c>
      <c r="D7124">
        <v>0.40942700191914999</v>
      </c>
      <c r="E7124">
        <v>0.59893848395754101</v>
      </c>
      <c r="F7124">
        <v>0.41794651106116398</v>
      </c>
      <c r="G7124">
        <v>48278.072218691799</v>
      </c>
      <c r="H7124">
        <v>0.70913479419325698</v>
      </c>
      <c r="I7124">
        <v>0.19909493813902401</v>
      </c>
      <c r="J7124">
        <v>0.57755230768503496</v>
      </c>
      <c r="K7124">
        <v>0.176668666768169</v>
      </c>
      <c r="L7124">
        <v>0.22366757442324101</v>
      </c>
      <c r="M7124">
        <v>7.4026087057476805E-2</v>
      </c>
      <c r="N7124">
        <v>2.6661143622154699</v>
      </c>
      <c r="O7124">
        <v>4.3846299005903999</v>
      </c>
      <c r="P7124">
        <v>2.6884760001315802</v>
      </c>
      <c r="Q7124">
        <v>0</v>
      </c>
      <c r="R7124">
        <v>0</v>
      </c>
      <c r="S7124">
        <v>0</v>
      </c>
    </row>
    <row r="7125" spans="1:19" hidden="1" x14ac:dyDescent="0.35">
      <c r="A7125">
        <v>7123</v>
      </c>
      <c r="B7125">
        <v>2027</v>
      </c>
      <c r="C7125">
        <v>6</v>
      </c>
      <c r="D7125">
        <v>0.4062408553081</v>
      </c>
      <c r="E7125">
        <v>0.57870846728499703</v>
      </c>
      <c r="F7125">
        <v>0.40727965350907303</v>
      </c>
      <c r="G7125">
        <v>47356.737783591598</v>
      </c>
      <c r="H7125">
        <v>0.71102917963466905</v>
      </c>
      <c r="I7125">
        <v>0.18980455153484199</v>
      </c>
      <c r="J7125">
        <v>0.57538713588785695</v>
      </c>
      <c r="K7125">
        <v>0.169766783418793</v>
      </c>
      <c r="L7125">
        <v>0.22906193764956401</v>
      </c>
      <c r="M7125">
        <v>6.7455803313828402E-2</v>
      </c>
      <c r="N7125">
        <v>2.6403035307251201</v>
      </c>
      <c r="O7125">
        <v>4.2414044167708704</v>
      </c>
      <c r="P7125">
        <v>2.6490837528678899</v>
      </c>
      <c r="Q7125">
        <v>0</v>
      </c>
      <c r="R7125">
        <v>0</v>
      </c>
      <c r="S7125">
        <v>0</v>
      </c>
    </row>
    <row r="7126" spans="1:19" hidden="1" x14ac:dyDescent="0.35">
      <c r="A7126">
        <v>7124</v>
      </c>
      <c r="B7126">
        <v>2027</v>
      </c>
      <c r="C7126">
        <v>6</v>
      </c>
      <c r="D7126">
        <v>0.40301255336083303</v>
      </c>
      <c r="E7126">
        <v>0.56286493128986204</v>
      </c>
      <c r="F7126">
        <v>0.39712173972266701</v>
      </c>
      <c r="G7126">
        <v>45129.970936418198</v>
      </c>
      <c r="H7126">
        <v>0.71679229981232195</v>
      </c>
      <c r="I7126">
        <v>0.185037600986762</v>
      </c>
      <c r="J7126">
        <v>0.57377453095882203</v>
      </c>
      <c r="K7126">
        <v>0.167184652850319</v>
      </c>
      <c r="L7126">
        <v>0.228795286777847</v>
      </c>
      <c r="M7126">
        <v>6.6942907149795505E-2</v>
      </c>
      <c r="N7126">
        <v>2.61723321559976</v>
      </c>
      <c r="O7126">
        <v>4.1128887766344597</v>
      </c>
      <c r="P7126">
        <v>2.61357707412055</v>
      </c>
      <c r="Q7126">
        <v>0</v>
      </c>
      <c r="R7126">
        <v>0</v>
      </c>
      <c r="S7126">
        <v>0</v>
      </c>
    </row>
    <row r="7127" spans="1:19" hidden="1" x14ac:dyDescent="0.35">
      <c r="A7127">
        <v>7125</v>
      </c>
      <c r="B7127">
        <v>2027</v>
      </c>
      <c r="C7127">
        <v>6</v>
      </c>
      <c r="D7127">
        <v>0.40059682545402803</v>
      </c>
      <c r="E7127">
        <v>0.53996670987439899</v>
      </c>
      <c r="F7127">
        <v>0.387343594866559</v>
      </c>
      <c r="G7127">
        <v>42630.961046025099</v>
      </c>
      <c r="H7127">
        <v>0.71415041946083402</v>
      </c>
      <c r="I7127">
        <v>0.18265559001935899</v>
      </c>
      <c r="J7127">
        <v>0.56996811730946095</v>
      </c>
      <c r="K7127">
        <v>0.166223229562215</v>
      </c>
      <c r="L7127">
        <v>0.23322383682174699</v>
      </c>
      <c r="M7127">
        <v>6.8211661953595903E-2</v>
      </c>
      <c r="N7127">
        <v>2.59918642065294</v>
      </c>
      <c r="O7127">
        <v>3.9711056266856999</v>
      </c>
      <c r="P7127">
        <v>2.5802149289435099</v>
      </c>
      <c r="Q7127">
        <v>0</v>
      </c>
      <c r="R7127">
        <v>0</v>
      </c>
      <c r="S7127">
        <v>0</v>
      </c>
    </row>
    <row r="7128" spans="1:19" hidden="1" x14ac:dyDescent="0.35">
      <c r="A7128">
        <v>7126</v>
      </c>
      <c r="B7128">
        <v>2027</v>
      </c>
      <c r="C7128">
        <v>6</v>
      </c>
      <c r="D7128">
        <v>0.39828887499444499</v>
      </c>
      <c r="E7128">
        <v>0.51735839740769296</v>
      </c>
      <c r="F7128">
        <v>0.37776082184105803</v>
      </c>
      <c r="G7128">
        <v>40615.936242729702</v>
      </c>
      <c r="H7128">
        <v>0.70557310438511001</v>
      </c>
      <c r="I7128">
        <v>0.18284533471557299</v>
      </c>
      <c r="J7128">
        <v>0.56447089193270505</v>
      </c>
      <c r="K7128">
        <v>0.16712187604928599</v>
      </c>
      <c r="L7128">
        <v>0.241251990887521</v>
      </c>
      <c r="M7128">
        <v>7.1328929012665396E-2</v>
      </c>
      <c r="N7128">
        <v>2.5801043615836199</v>
      </c>
      <c r="O7128">
        <v>3.8209213210537998</v>
      </c>
      <c r="P7128">
        <v>2.5410951437931102</v>
      </c>
      <c r="Q7128">
        <v>0</v>
      </c>
      <c r="R7128">
        <v>0</v>
      </c>
      <c r="S7128">
        <v>0</v>
      </c>
    </row>
    <row r="7129" spans="1:19" hidden="1" x14ac:dyDescent="0.35">
      <c r="A7129">
        <v>7127</v>
      </c>
      <c r="B7129">
        <v>2027</v>
      </c>
      <c r="C7129">
        <v>6</v>
      </c>
      <c r="D7129">
        <v>0.396916022996044</v>
      </c>
      <c r="E7129">
        <v>0.50223581974850295</v>
      </c>
      <c r="F7129">
        <v>0.382078636381879</v>
      </c>
      <c r="G7129">
        <v>38500.052059080197</v>
      </c>
      <c r="H7129">
        <v>0.70339043462914397</v>
      </c>
      <c r="I7129">
        <v>0.17942103676507801</v>
      </c>
      <c r="J7129">
        <v>0.56604099154987497</v>
      </c>
      <c r="K7129">
        <v>0.16581287672988601</v>
      </c>
      <c r="L7129">
        <v>0.241224059245296</v>
      </c>
      <c r="M7129">
        <v>7.1881651421555198E-2</v>
      </c>
      <c r="N7129">
        <v>2.57432571213397</v>
      </c>
      <c r="O7129">
        <v>3.7219367337414102</v>
      </c>
      <c r="P7129">
        <v>2.5574041378880001</v>
      </c>
      <c r="Q7129">
        <v>0</v>
      </c>
      <c r="R7129">
        <v>0</v>
      </c>
      <c r="S7129">
        <v>0</v>
      </c>
    </row>
    <row r="7130" spans="1:19" hidden="1" x14ac:dyDescent="0.35">
      <c r="A7130">
        <v>7128</v>
      </c>
      <c r="B7130">
        <v>2027</v>
      </c>
      <c r="C7130">
        <v>6</v>
      </c>
      <c r="D7130">
        <v>0.39606001417210601</v>
      </c>
      <c r="E7130">
        <v>0.48619764061521198</v>
      </c>
      <c r="F7130">
        <v>0.386295127254558</v>
      </c>
      <c r="G7130">
        <v>36496.266446024201</v>
      </c>
      <c r="H7130">
        <v>0.69783747205781399</v>
      </c>
      <c r="I7130">
        <v>0.177808270768333</v>
      </c>
      <c r="J7130">
        <v>0.56379662571871503</v>
      </c>
      <c r="K7130">
        <v>0.166117702277223</v>
      </c>
      <c r="L7130">
        <v>0.246233533582915</v>
      </c>
      <c r="M7130">
        <v>7.3947126000165203E-2</v>
      </c>
      <c r="N7130">
        <v>2.57119122341948</v>
      </c>
      <c r="O7130">
        <v>3.6113534778962202</v>
      </c>
      <c r="P7130">
        <v>2.57247733600133</v>
      </c>
      <c r="Q7130">
        <v>0</v>
      </c>
      <c r="R7130">
        <v>0</v>
      </c>
      <c r="S7130">
        <v>0</v>
      </c>
    </row>
    <row r="7131" spans="1:19" hidden="1" x14ac:dyDescent="0.35">
      <c r="A7131">
        <v>7129</v>
      </c>
      <c r="B7131">
        <v>2027</v>
      </c>
      <c r="C7131">
        <v>6</v>
      </c>
      <c r="D7131">
        <v>0.265405537261723</v>
      </c>
      <c r="E7131">
        <v>0.72195210075189598</v>
      </c>
      <c r="F7131">
        <v>0.57417187773636702</v>
      </c>
      <c r="G7131">
        <v>34909.209440014798</v>
      </c>
      <c r="H7131">
        <v>0.60546032362619195</v>
      </c>
      <c r="I7131">
        <v>0.13151284738911101</v>
      </c>
      <c r="J7131">
        <v>0.64301071321936198</v>
      </c>
      <c r="K7131">
        <v>0.169119239411716</v>
      </c>
      <c r="L7131">
        <v>0.86936659665534899</v>
      </c>
      <c r="M7131">
        <v>0.39631012100961499</v>
      </c>
      <c r="N7131">
        <v>2.06855366176271</v>
      </c>
      <c r="O7131">
        <v>5.4935487599890198</v>
      </c>
      <c r="P7131">
        <v>4.3757852799927299</v>
      </c>
      <c r="Q7131">
        <v>0</v>
      </c>
      <c r="R7131">
        <v>0</v>
      </c>
      <c r="S7131">
        <v>0</v>
      </c>
    </row>
    <row r="7132" spans="1:19" hidden="1" x14ac:dyDescent="0.35">
      <c r="A7132">
        <v>7130</v>
      </c>
      <c r="B7132">
        <v>2027</v>
      </c>
      <c r="C7132">
        <v>6</v>
      </c>
      <c r="D7132">
        <v>0.26299101917219198</v>
      </c>
      <c r="E7132">
        <v>0.73148135042679396</v>
      </c>
      <c r="F7132">
        <v>0.56706070602172298</v>
      </c>
      <c r="G7132">
        <v>34006.6551727033</v>
      </c>
      <c r="H7132">
        <v>0.60023843438886704</v>
      </c>
      <c r="I7132">
        <v>0.126959119526388</v>
      </c>
      <c r="J7132">
        <v>0.64371470657236396</v>
      </c>
      <c r="K7132">
        <v>0.16743868140843601</v>
      </c>
      <c r="L7132">
        <v>0.88362150520930705</v>
      </c>
      <c r="M7132">
        <v>0.39192711873702801</v>
      </c>
      <c r="N7132">
        <v>2.0573128227646298</v>
      </c>
      <c r="O7132">
        <v>5.4710375480422</v>
      </c>
      <c r="P7132">
        <v>4.3112927251616497</v>
      </c>
      <c r="Q7132">
        <v>0</v>
      </c>
      <c r="R7132">
        <v>0</v>
      </c>
      <c r="S7132">
        <v>0</v>
      </c>
    </row>
    <row r="7133" spans="1:19" hidden="1" x14ac:dyDescent="0.35">
      <c r="A7133">
        <v>7131</v>
      </c>
      <c r="B7133">
        <v>2027</v>
      </c>
      <c r="C7133">
        <v>6</v>
      </c>
      <c r="D7133">
        <v>0.25954981234157498</v>
      </c>
      <c r="E7133">
        <v>0.732387443611213</v>
      </c>
      <c r="F7133">
        <v>0.55719971715415595</v>
      </c>
      <c r="G7133">
        <v>33515.000489922699</v>
      </c>
      <c r="H7133">
        <v>0.59257013588091301</v>
      </c>
      <c r="I7133">
        <v>0.123652459568596</v>
      </c>
      <c r="J7133">
        <v>0.64247965231038096</v>
      </c>
      <c r="K7133">
        <v>0.16795397975938101</v>
      </c>
      <c r="L7133">
        <v>0.88917591890721903</v>
      </c>
      <c r="M7133">
        <v>0.387566888905439</v>
      </c>
      <c r="N7133">
        <v>2.0445768475183499</v>
      </c>
      <c r="O7133">
        <v>5.4458506573122598</v>
      </c>
      <c r="P7133">
        <v>4.2430596954915103</v>
      </c>
      <c r="Q7133">
        <v>0</v>
      </c>
      <c r="R7133">
        <v>0</v>
      </c>
      <c r="S7133">
        <v>0</v>
      </c>
    </row>
    <row r="7134" spans="1:19" hidden="1" x14ac:dyDescent="0.35">
      <c r="A7134">
        <v>7132</v>
      </c>
      <c r="B7134">
        <v>2027</v>
      </c>
      <c r="C7134">
        <v>6</v>
      </c>
      <c r="D7134">
        <v>0.25614378060489701</v>
      </c>
      <c r="E7134">
        <v>0.73622627864476098</v>
      </c>
      <c r="F7134">
        <v>0.54823428603359203</v>
      </c>
      <c r="G7134">
        <v>33179.836891294799</v>
      </c>
      <c r="H7134">
        <v>0.58192828711016398</v>
      </c>
      <c r="I7134">
        <v>0.121740367265632</v>
      </c>
      <c r="J7134">
        <v>0.63992062195849797</v>
      </c>
      <c r="K7134">
        <v>0.16979406581036899</v>
      </c>
      <c r="L7134">
        <v>0.88526433909016899</v>
      </c>
      <c r="M7134">
        <v>0.38507465775588401</v>
      </c>
      <c r="N7134">
        <v>2.0264790654202902</v>
      </c>
      <c r="O7134">
        <v>5.4202816991882203</v>
      </c>
      <c r="P7134">
        <v>4.1740452489446804</v>
      </c>
      <c r="Q7134">
        <v>0</v>
      </c>
      <c r="R7134">
        <v>0</v>
      </c>
      <c r="S7134">
        <v>0</v>
      </c>
    </row>
    <row r="7135" spans="1:19" hidden="1" x14ac:dyDescent="0.35">
      <c r="A7135">
        <v>7133</v>
      </c>
      <c r="B7135">
        <v>2027</v>
      </c>
      <c r="C7135">
        <v>6</v>
      </c>
      <c r="D7135">
        <v>0.262840384267502</v>
      </c>
      <c r="E7135">
        <v>0.76760240152649095</v>
      </c>
      <c r="F7135">
        <v>0.54665897384709405</v>
      </c>
      <c r="G7135">
        <v>34994.422804056798</v>
      </c>
      <c r="H7135">
        <v>0.58217494969837502</v>
      </c>
      <c r="I7135">
        <v>0.11910959639198</v>
      </c>
      <c r="J7135">
        <v>0.64572921298261599</v>
      </c>
      <c r="K7135">
        <v>0.16278929507370901</v>
      </c>
      <c r="L7135">
        <v>0.89192376957069097</v>
      </c>
      <c r="M7135">
        <v>0.37696289157021301</v>
      </c>
      <c r="N7135">
        <v>2.04705630095894</v>
      </c>
      <c r="O7135">
        <v>5.5753356915003902</v>
      </c>
      <c r="P7135">
        <v>4.1504671721636104</v>
      </c>
      <c r="Q7135">
        <v>0</v>
      </c>
      <c r="R7135">
        <v>0</v>
      </c>
      <c r="S7135">
        <v>0</v>
      </c>
    </row>
    <row r="7136" spans="1:19" hidden="1" x14ac:dyDescent="0.35">
      <c r="A7136">
        <v>7134</v>
      </c>
      <c r="B7136">
        <v>2027</v>
      </c>
      <c r="C7136">
        <v>6</v>
      </c>
      <c r="D7136">
        <v>0.26895944420610701</v>
      </c>
      <c r="E7136">
        <v>0.79671998192732796</v>
      </c>
      <c r="F7136">
        <v>0.54452438490583099</v>
      </c>
      <c r="G7136">
        <v>37777.349632883997</v>
      </c>
      <c r="H7136">
        <v>0.58203374096517702</v>
      </c>
      <c r="I7136">
        <v>0.117644586988002</v>
      </c>
      <c r="J7136">
        <v>0.64714338914804903</v>
      </c>
      <c r="K7136">
        <v>0.15754258031966101</v>
      </c>
      <c r="L7136">
        <v>0.88858177575347896</v>
      </c>
      <c r="M7136">
        <v>0.37140870810233301</v>
      </c>
      <c r="N7136">
        <v>2.0623910131062102</v>
      </c>
      <c r="O7136">
        <v>5.7407380212161199</v>
      </c>
      <c r="P7136">
        <v>4.12843623182897</v>
      </c>
      <c r="Q7136">
        <v>0</v>
      </c>
      <c r="R7136">
        <v>0</v>
      </c>
      <c r="S7136">
        <v>0</v>
      </c>
    </row>
    <row r="7137" spans="1:19" hidden="1" x14ac:dyDescent="0.35">
      <c r="A7137">
        <v>7135</v>
      </c>
      <c r="B7137">
        <v>2027</v>
      </c>
      <c r="C7137">
        <v>6</v>
      </c>
      <c r="D7137">
        <v>0.27496764302752902</v>
      </c>
      <c r="E7137">
        <v>0.824576117398927</v>
      </c>
      <c r="F7137">
        <v>0.54248464221694503</v>
      </c>
      <c r="G7137">
        <v>40507.979060550497</v>
      </c>
      <c r="H7137">
        <v>0.58124933778871302</v>
      </c>
      <c r="I7137">
        <v>0.117677547338776</v>
      </c>
      <c r="J7137">
        <v>0.64296781031441896</v>
      </c>
      <c r="K7137">
        <v>0.154607948238388</v>
      </c>
      <c r="L7137">
        <v>0.87648481475567397</v>
      </c>
      <c r="M7137">
        <v>0.36784565751138498</v>
      </c>
      <c r="N7137">
        <v>2.0759859082364698</v>
      </c>
      <c r="O7137">
        <v>5.9063485196496996</v>
      </c>
      <c r="P7137">
        <v>4.0995109754596299</v>
      </c>
      <c r="Q7137">
        <v>5.2911692437359999E-2</v>
      </c>
      <c r="R7137">
        <v>4.5923287824901002E-2</v>
      </c>
      <c r="S7137">
        <v>3.5872579553437499E-2</v>
      </c>
    </row>
    <row r="7138" spans="1:19" hidden="1" x14ac:dyDescent="0.35">
      <c r="A7138">
        <v>7136</v>
      </c>
      <c r="B7138">
        <v>2027</v>
      </c>
      <c r="C7138">
        <v>6</v>
      </c>
      <c r="D7138">
        <v>0.27976030374119298</v>
      </c>
      <c r="E7138">
        <v>0.84592432432106801</v>
      </c>
      <c r="F7138">
        <v>0.54052383244787505</v>
      </c>
      <c r="G7138">
        <v>43186.4094067611</v>
      </c>
      <c r="H7138">
        <v>0.58529146285248601</v>
      </c>
      <c r="I7138">
        <v>0.124290094553036</v>
      </c>
      <c r="J7138">
        <v>0.64613452829837004</v>
      </c>
      <c r="K7138">
        <v>0.15599572495106301</v>
      </c>
      <c r="L7138">
        <v>0.88098832124478998</v>
      </c>
      <c r="M7138">
        <v>0.3972140464849</v>
      </c>
      <c r="N7138">
        <v>2.0886461801437699</v>
      </c>
      <c r="O7138">
        <v>6.0378593397235303</v>
      </c>
      <c r="P7138">
        <v>4.0738827728757698</v>
      </c>
      <c r="Q7138">
        <v>0.23671605142672</v>
      </c>
      <c r="R7138">
        <v>0.13390078817482101</v>
      </c>
      <c r="S7138">
        <v>0.120735637475714</v>
      </c>
    </row>
    <row r="7139" spans="1:19" hidden="1" x14ac:dyDescent="0.35">
      <c r="A7139">
        <v>7137</v>
      </c>
      <c r="B7139">
        <v>2027</v>
      </c>
      <c r="C7139">
        <v>6</v>
      </c>
      <c r="D7139">
        <v>0.286111721801319</v>
      </c>
      <c r="E7139">
        <v>0.87387665622655797</v>
      </c>
      <c r="F7139">
        <v>0.53633809517548903</v>
      </c>
      <c r="G7139">
        <v>44608.972262220501</v>
      </c>
      <c r="H7139">
        <v>0.58812919408874798</v>
      </c>
      <c r="I7139">
        <v>0.134381646090587</v>
      </c>
      <c r="J7139">
        <v>0.64606265040439503</v>
      </c>
      <c r="K7139">
        <v>0.15954609944909501</v>
      </c>
      <c r="L7139">
        <v>0.88184177284938803</v>
      </c>
      <c r="M7139">
        <v>0.43147865924255402</v>
      </c>
      <c r="N7139">
        <v>2.1104527919458298</v>
      </c>
      <c r="O7139">
        <v>6.1722130326195099</v>
      </c>
      <c r="P7139">
        <v>4.0409754696852902</v>
      </c>
      <c r="Q7139">
        <v>0.23777368762431</v>
      </c>
      <c r="R7139">
        <v>0.12055350806144099</v>
      </c>
      <c r="S7139">
        <v>0.105879706010556</v>
      </c>
    </row>
    <row r="7140" spans="1:19" hidden="1" x14ac:dyDescent="0.35">
      <c r="A7140">
        <v>7138</v>
      </c>
      <c r="B7140">
        <v>2027</v>
      </c>
      <c r="C7140">
        <v>6</v>
      </c>
      <c r="D7140">
        <v>0.29260039768881801</v>
      </c>
      <c r="E7140">
        <v>0.89857124759697704</v>
      </c>
      <c r="F7140">
        <v>0.53201291032002596</v>
      </c>
      <c r="G7140">
        <v>44911.1323924561</v>
      </c>
      <c r="H7140">
        <v>0.58981689519320901</v>
      </c>
      <c r="I7140">
        <v>0.14811443703577401</v>
      </c>
      <c r="J7140">
        <v>0.64429785047751698</v>
      </c>
      <c r="K7140">
        <v>0.165489908436976</v>
      </c>
      <c r="L7140">
        <v>0.87240717595094897</v>
      </c>
      <c r="M7140">
        <v>0.46999100589356602</v>
      </c>
      <c r="N7140">
        <v>2.13431190048435</v>
      </c>
      <c r="O7140">
        <v>6.3310945725584604</v>
      </c>
      <c r="P7140">
        <v>4.0219132530842199</v>
      </c>
      <c r="Q7140">
        <v>0.30606427318148299</v>
      </c>
      <c r="R7140">
        <v>0.17645927626032201</v>
      </c>
      <c r="S7140">
        <v>0.177969415558246</v>
      </c>
    </row>
    <row r="7141" spans="1:19" hidden="1" x14ac:dyDescent="0.35">
      <c r="A7141">
        <v>7139</v>
      </c>
      <c r="B7141">
        <v>2027</v>
      </c>
      <c r="C7141">
        <v>6</v>
      </c>
      <c r="D7141">
        <v>0.300638805520487</v>
      </c>
      <c r="E7141">
        <v>0.88957007685779599</v>
      </c>
      <c r="F7141">
        <v>0.53558880907240602</v>
      </c>
      <c r="G7141">
        <v>44941.294662524102</v>
      </c>
      <c r="H7141">
        <v>0.58891884630303803</v>
      </c>
      <c r="I7141">
        <v>0.15700736913621999</v>
      </c>
      <c r="J7141">
        <v>0.65307494243659703</v>
      </c>
      <c r="K7141">
        <v>0.18237341465951201</v>
      </c>
      <c r="L7141">
        <v>0.87962725630738403</v>
      </c>
      <c r="M7141">
        <v>0.49791406773735802</v>
      </c>
      <c r="N7141">
        <v>2.1698124397649301</v>
      </c>
      <c r="O7141">
        <v>6.3259481772322799</v>
      </c>
      <c r="P7141">
        <v>4.0372883846880097</v>
      </c>
      <c r="Q7141">
        <v>0.40141953257574797</v>
      </c>
      <c r="R7141">
        <v>0.241260120821744</v>
      </c>
      <c r="S7141">
        <v>0.26784302538288102</v>
      </c>
    </row>
    <row r="7142" spans="1:19" hidden="1" x14ac:dyDescent="0.35">
      <c r="A7142">
        <v>7140</v>
      </c>
      <c r="B7142">
        <v>2027</v>
      </c>
      <c r="C7142">
        <v>6</v>
      </c>
      <c r="D7142">
        <v>0.30913821665712399</v>
      </c>
      <c r="E7142">
        <v>0.88162056804758304</v>
      </c>
      <c r="F7142">
        <v>0.53783967122395904</v>
      </c>
      <c r="G7142">
        <v>44363.0661812201</v>
      </c>
      <c r="H7142">
        <v>0.58747163129674596</v>
      </c>
      <c r="I7142">
        <v>0.16974923488181101</v>
      </c>
      <c r="J7142">
        <v>0.65530618271343199</v>
      </c>
      <c r="K7142">
        <v>0.20383774224745099</v>
      </c>
      <c r="L7142">
        <v>0.87984690521981102</v>
      </c>
      <c r="M7142">
        <v>0.52952137882710404</v>
      </c>
      <c r="N7142">
        <v>2.2101530763814798</v>
      </c>
      <c r="O7142">
        <v>6.3275072186908599</v>
      </c>
      <c r="P7142">
        <v>4.0555365222910202</v>
      </c>
      <c r="Q7142">
        <v>0.41168903857553202</v>
      </c>
      <c r="R7142">
        <v>0.25138387476148399</v>
      </c>
      <c r="S7142">
        <v>0.28750625130443302</v>
      </c>
    </row>
    <row r="7143" spans="1:19" hidden="1" x14ac:dyDescent="0.35">
      <c r="A7143">
        <v>7141</v>
      </c>
      <c r="B7143">
        <v>2027</v>
      </c>
      <c r="C7143">
        <v>6</v>
      </c>
      <c r="D7143">
        <v>0.31781563378441102</v>
      </c>
      <c r="E7143">
        <v>0.87407344805338405</v>
      </c>
      <c r="F7143">
        <v>0.53973336628787905</v>
      </c>
      <c r="G7143">
        <v>43781.8388611712</v>
      </c>
      <c r="H7143">
        <v>0.58496009578185704</v>
      </c>
      <c r="I7143">
        <v>0.18621395110956501</v>
      </c>
      <c r="J7143">
        <v>0.65266477371950204</v>
      </c>
      <c r="K7143">
        <v>0.22908947388137699</v>
      </c>
      <c r="L7143">
        <v>0.87289008342770302</v>
      </c>
      <c r="M7143">
        <v>0.56172915132984702</v>
      </c>
      <c r="N7143">
        <v>2.2524977094413798</v>
      </c>
      <c r="O7143">
        <v>6.3270816878106002</v>
      </c>
      <c r="P7143">
        <v>4.0757166398378004</v>
      </c>
      <c r="Q7143">
        <v>0.34492347304710302</v>
      </c>
      <c r="R7143">
        <v>0.211172631064833</v>
      </c>
      <c r="S7143">
        <v>0.24300954185676199</v>
      </c>
    </row>
    <row r="7144" spans="1:19" hidden="1" x14ac:dyDescent="0.35">
      <c r="A7144">
        <v>7142</v>
      </c>
      <c r="B7144">
        <v>2027</v>
      </c>
      <c r="C7144">
        <v>6</v>
      </c>
      <c r="D7144">
        <v>0.32482478596206299</v>
      </c>
      <c r="E7144">
        <v>0.85794717637773299</v>
      </c>
      <c r="F7144">
        <v>0.53604705863992297</v>
      </c>
      <c r="G7144">
        <v>44009.860635921897</v>
      </c>
      <c r="H7144">
        <v>0.59083999237779705</v>
      </c>
      <c r="I7144">
        <v>0.183568917650275</v>
      </c>
      <c r="J7144">
        <v>0.65753471426822996</v>
      </c>
      <c r="K7144">
        <v>0.214638767773632</v>
      </c>
      <c r="L7144">
        <v>0.87861499911277796</v>
      </c>
      <c r="M7144">
        <v>0.53706175638225295</v>
      </c>
      <c r="N7144">
        <v>2.2871326519107802</v>
      </c>
      <c r="O7144">
        <v>6.2873336555210697</v>
      </c>
      <c r="P7144">
        <v>4.0833792123437398</v>
      </c>
      <c r="Q7144">
        <v>0.31021924806867801</v>
      </c>
      <c r="R7144">
        <v>0.18500990176489701</v>
      </c>
      <c r="S7144">
        <v>0.22483320557745201</v>
      </c>
    </row>
    <row r="7145" spans="1:19" hidden="1" x14ac:dyDescent="0.35">
      <c r="A7145">
        <v>7143</v>
      </c>
      <c r="B7145">
        <v>2027</v>
      </c>
      <c r="C7145">
        <v>6</v>
      </c>
      <c r="D7145">
        <v>0.33294417617858202</v>
      </c>
      <c r="E7145">
        <v>0.85003517151105201</v>
      </c>
      <c r="F7145">
        <v>0.53448640302344796</v>
      </c>
      <c r="G7145">
        <v>44179.348432200502</v>
      </c>
      <c r="H7145">
        <v>0.59529367559289004</v>
      </c>
      <c r="I7145">
        <v>0.18278656439520699</v>
      </c>
      <c r="J7145">
        <v>0.65856403963510202</v>
      </c>
      <c r="K7145">
        <v>0.20350179520209599</v>
      </c>
      <c r="L7145">
        <v>0.87663655272813001</v>
      </c>
      <c r="M7145">
        <v>0.51173094914481598</v>
      </c>
      <c r="N7145">
        <v>2.3173636671396398</v>
      </c>
      <c r="O7145">
        <v>6.2596766808891502</v>
      </c>
      <c r="P7145">
        <v>4.0929265519700397</v>
      </c>
      <c r="Q7145">
        <v>0.276730114720665</v>
      </c>
      <c r="R7145">
        <v>0.15523249512647999</v>
      </c>
      <c r="S7145">
        <v>0.19780095281283999</v>
      </c>
    </row>
    <row r="7146" spans="1:19" hidden="1" x14ac:dyDescent="0.35">
      <c r="A7146">
        <v>7144</v>
      </c>
      <c r="B7146">
        <v>2027</v>
      </c>
      <c r="C7146">
        <v>6</v>
      </c>
      <c r="D7146">
        <v>0.34094567257387998</v>
      </c>
      <c r="E7146">
        <v>0.84543534846025403</v>
      </c>
      <c r="F7146">
        <v>0.533711719169218</v>
      </c>
      <c r="G7146">
        <v>45057.489914146201</v>
      </c>
      <c r="H7146">
        <v>0.597737912182429</v>
      </c>
      <c r="I7146">
        <v>0.183943944379373</v>
      </c>
      <c r="J7146">
        <v>0.65420095409142198</v>
      </c>
      <c r="K7146">
        <v>0.196526737025184</v>
      </c>
      <c r="L7146">
        <v>0.86808325014187704</v>
      </c>
      <c r="M7146">
        <v>0.48793940224800297</v>
      </c>
      <c r="N7146">
        <v>2.3507073584492102</v>
      </c>
      <c r="O7146">
        <v>6.2300498321597697</v>
      </c>
      <c r="P7146">
        <v>4.0969862202536902</v>
      </c>
      <c r="Q7146">
        <v>0.224041247031906</v>
      </c>
      <c r="R7146">
        <v>0.147254713534968</v>
      </c>
      <c r="S7146">
        <v>0.165074054410628</v>
      </c>
    </row>
    <row r="7147" spans="1:19" hidden="1" x14ac:dyDescent="0.35">
      <c r="A7147">
        <v>7145</v>
      </c>
      <c r="B7147">
        <v>2027</v>
      </c>
      <c r="C7147">
        <v>6</v>
      </c>
      <c r="D7147">
        <v>0.331373176150283</v>
      </c>
      <c r="E7147">
        <v>0.81615188608973699</v>
      </c>
      <c r="F7147">
        <v>0.52979600348840505</v>
      </c>
      <c r="G7147">
        <v>46752.306894144102</v>
      </c>
      <c r="H7147">
        <v>0.60395517202414895</v>
      </c>
      <c r="I7147">
        <v>0.167912625828913</v>
      </c>
      <c r="J7147">
        <v>0.65448037058271202</v>
      </c>
      <c r="K7147">
        <v>0.18501647440964999</v>
      </c>
      <c r="L7147">
        <v>0.876087999914413</v>
      </c>
      <c r="M7147">
        <v>0.44779434049983602</v>
      </c>
      <c r="N7147">
        <v>2.3149609744448099</v>
      </c>
      <c r="O7147">
        <v>6.1717436838798001</v>
      </c>
      <c r="P7147">
        <v>4.1096604070608898</v>
      </c>
      <c r="Q7147">
        <v>3.3062601236536301E-2</v>
      </c>
      <c r="R7147">
        <v>2.4512967547117501E-2</v>
      </c>
      <c r="S7147">
        <v>2.0872105558284299E-2</v>
      </c>
    </row>
    <row r="7148" spans="1:19" hidden="1" x14ac:dyDescent="0.35">
      <c r="A7148">
        <v>7146</v>
      </c>
      <c r="B7148">
        <v>2027</v>
      </c>
      <c r="C7148">
        <v>6</v>
      </c>
      <c r="D7148">
        <v>0.322146527884561</v>
      </c>
      <c r="E7148">
        <v>0.78966670049883803</v>
      </c>
      <c r="F7148">
        <v>0.52721304370732003</v>
      </c>
      <c r="G7148">
        <v>46983.396917421996</v>
      </c>
      <c r="H7148">
        <v>0.60731089640977998</v>
      </c>
      <c r="I7148">
        <v>0.15539662856394301</v>
      </c>
      <c r="J7148">
        <v>0.64851240394973897</v>
      </c>
      <c r="K7148">
        <v>0.177057331105517</v>
      </c>
      <c r="L7148">
        <v>0.87904906816408201</v>
      </c>
      <c r="M7148">
        <v>0.410238320124934</v>
      </c>
      <c r="N7148">
        <v>2.2820161067959202</v>
      </c>
      <c r="O7148">
        <v>6.1070014882417203</v>
      </c>
      <c r="P7148">
        <v>4.1242516251688697</v>
      </c>
      <c r="Q7148">
        <v>3.6365078581689701E-3</v>
      </c>
      <c r="R7148">
        <v>3.2536649038867002E-3</v>
      </c>
      <c r="S7148">
        <v>2.02434555049643E-3</v>
      </c>
    </row>
    <row r="7149" spans="1:19" hidden="1" x14ac:dyDescent="0.35">
      <c r="A7149">
        <v>7147</v>
      </c>
      <c r="B7149">
        <v>2027</v>
      </c>
      <c r="C7149">
        <v>6</v>
      </c>
      <c r="D7149">
        <v>0.31283286557567602</v>
      </c>
      <c r="E7149">
        <v>0.76462326083232501</v>
      </c>
      <c r="F7149">
        <v>0.52485942113983597</v>
      </c>
      <c r="G7149">
        <v>46312.018880491902</v>
      </c>
      <c r="H7149">
        <v>0.60946019263328699</v>
      </c>
      <c r="I7149">
        <v>0.14658279102796601</v>
      </c>
      <c r="J7149">
        <v>0.63913288170783</v>
      </c>
      <c r="K7149">
        <v>0.17291463509782801</v>
      </c>
      <c r="L7149">
        <v>0.87348533089145797</v>
      </c>
      <c r="M7149">
        <v>0.37833337999448802</v>
      </c>
      <c r="N7149">
        <v>2.25159150054913</v>
      </c>
      <c r="O7149">
        <v>6.0821096923039404</v>
      </c>
      <c r="P7149">
        <v>4.1448946051171403</v>
      </c>
      <c r="Q7149">
        <v>0</v>
      </c>
      <c r="R7149">
        <v>0</v>
      </c>
      <c r="S7149">
        <v>0</v>
      </c>
    </row>
    <row r="7150" spans="1:19" hidden="1" x14ac:dyDescent="0.35">
      <c r="A7150">
        <v>7148</v>
      </c>
      <c r="B7150">
        <v>2027</v>
      </c>
      <c r="C7150">
        <v>6</v>
      </c>
      <c r="D7150">
        <v>0.304859653865931</v>
      </c>
      <c r="E7150">
        <v>0.74741630065717402</v>
      </c>
      <c r="F7150">
        <v>0.524700022521289</v>
      </c>
      <c r="G7150">
        <v>44443.480635669199</v>
      </c>
      <c r="H7150">
        <v>0.61965073684092797</v>
      </c>
      <c r="I7150">
        <v>0.14547140822561799</v>
      </c>
      <c r="J7150">
        <v>0.64809335557731595</v>
      </c>
      <c r="K7150">
        <v>0.172952346563083</v>
      </c>
      <c r="L7150">
        <v>0.88231159659980196</v>
      </c>
      <c r="M7150">
        <v>0.37626969628166601</v>
      </c>
      <c r="N7150">
        <v>2.2247869088455801</v>
      </c>
      <c r="O7150">
        <v>6.0915064967195702</v>
      </c>
      <c r="P7150">
        <v>4.1655131277857498</v>
      </c>
      <c r="Q7150">
        <v>0</v>
      </c>
      <c r="R7150">
        <v>0</v>
      </c>
      <c r="S7150">
        <v>0</v>
      </c>
    </row>
    <row r="7151" spans="1:19" hidden="1" x14ac:dyDescent="0.35">
      <c r="A7151">
        <v>7149</v>
      </c>
      <c r="B7151">
        <v>2027</v>
      </c>
      <c r="C7151">
        <v>6</v>
      </c>
      <c r="D7151">
        <v>0.29720491184773701</v>
      </c>
      <c r="E7151">
        <v>0.72491406594625296</v>
      </c>
      <c r="F7151">
        <v>0.52685446006701597</v>
      </c>
      <c r="G7151">
        <v>42162.550131784803</v>
      </c>
      <c r="H7151">
        <v>0.62709607236357801</v>
      </c>
      <c r="I7151">
        <v>0.146953752664059</v>
      </c>
      <c r="J7151">
        <v>0.65389488234007398</v>
      </c>
      <c r="K7151">
        <v>0.174373577898152</v>
      </c>
      <c r="L7151">
        <v>0.88108545854161302</v>
      </c>
      <c r="M7151">
        <v>0.37612810202169</v>
      </c>
      <c r="N7151">
        <v>2.2026773374361999</v>
      </c>
      <c r="O7151">
        <v>6.0873777756817304</v>
      </c>
      <c r="P7151">
        <v>4.2002638939088603</v>
      </c>
      <c r="Q7151">
        <v>0</v>
      </c>
      <c r="R7151">
        <v>0</v>
      </c>
      <c r="S7151">
        <v>0</v>
      </c>
    </row>
    <row r="7152" spans="1:19" hidden="1" x14ac:dyDescent="0.35">
      <c r="A7152">
        <v>7150</v>
      </c>
      <c r="B7152">
        <v>2027</v>
      </c>
      <c r="C7152">
        <v>6</v>
      </c>
      <c r="D7152">
        <v>0.28984137925241399</v>
      </c>
      <c r="E7152">
        <v>0.69945429268549997</v>
      </c>
      <c r="F7152">
        <v>0.52754001492751001</v>
      </c>
      <c r="G7152">
        <v>40155.887360148903</v>
      </c>
      <c r="H7152">
        <v>0.63294287335275001</v>
      </c>
      <c r="I7152">
        <v>0.15083938563273999</v>
      </c>
      <c r="J7152">
        <v>0.65504466955677099</v>
      </c>
      <c r="K7152">
        <v>0.179025919007615</v>
      </c>
      <c r="L7152">
        <v>0.87525815966896903</v>
      </c>
      <c r="M7152">
        <v>0.37814245643786099</v>
      </c>
      <c r="N7152">
        <v>2.18161992902081</v>
      </c>
      <c r="O7152">
        <v>6.0640205100087901</v>
      </c>
      <c r="P7152">
        <v>4.2270815767674899</v>
      </c>
      <c r="Q7152">
        <v>0</v>
      </c>
      <c r="R7152">
        <v>0</v>
      </c>
      <c r="S7152">
        <v>0</v>
      </c>
    </row>
    <row r="7153" spans="1:19" hidden="1" x14ac:dyDescent="0.35">
      <c r="A7153">
        <v>7151</v>
      </c>
      <c r="B7153">
        <v>2027</v>
      </c>
      <c r="C7153">
        <v>6</v>
      </c>
      <c r="D7153">
        <v>0.29082350177787297</v>
      </c>
      <c r="E7153">
        <v>0.72127861924067505</v>
      </c>
      <c r="F7153">
        <v>0.51658441431797497</v>
      </c>
      <c r="G7153">
        <v>38091.099063171503</v>
      </c>
      <c r="H7153">
        <v>0.63792285680934102</v>
      </c>
      <c r="I7153">
        <v>0.14791989004709499</v>
      </c>
      <c r="J7153">
        <v>0.67416018927107801</v>
      </c>
      <c r="K7153">
        <v>0.17891070375072299</v>
      </c>
      <c r="L7153">
        <v>0.879852215174587</v>
      </c>
      <c r="M7153">
        <v>0.37463121699931501</v>
      </c>
      <c r="N7153">
        <v>2.1803060072074198</v>
      </c>
      <c r="O7153">
        <v>6.1441025284740203</v>
      </c>
      <c r="P7153">
        <v>4.1639376873153298</v>
      </c>
      <c r="Q7153">
        <v>0</v>
      </c>
      <c r="R7153">
        <v>0</v>
      </c>
      <c r="S7153">
        <v>0</v>
      </c>
    </row>
    <row r="7154" spans="1:19" hidden="1" x14ac:dyDescent="0.35">
      <c r="A7154">
        <v>7152</v>
      </c>
      <c r="B7154">
        <v>2027</v>
      </c>
      <c r="C7154">
        <v>6</v>
      </c>
      <c r="D7154">
        <v>0.29212442784452602</v>
      </c>
      <c r="E7154">
        <v>0.74145393956326799</v>
      </c>
      <c r="F7154">
        <v>0.50591574484950397</v>
      </c>
      <c r="G7154">
        <v>36249.675178672303</v>
      </c>
      <c r="H7154">
        <v>0.64037835752252403</v>
      </c>
      <c r="I7154">
        <v>0.14723515230810899</v>
      </c>
      <c r="J7154">
        <v>0.68508648716091602</v>
      </c>
      <c r="K7154">
        <v>0.18171241472880501</v>
      </c>
      <c r="L7154">
        <v>0.87659235785771505</v>
      </c>
      <c r="M7154">
        <v>0.37257964647810499</v>
      </c>
      <c r="N7154">
        <v>2.1802837388013501</v>
      </c>
      <c r="O7154">
        <v>6.2086147201286002</v>
      </c>
      <c r="P7154">
        <v>4.0970217661155504</v>
      </c>
      <c r="Q7154">
        <v>0</v>
      </c>
      <c r="R7154">
        <v>0</v>
      </c>
      <c r="S7154">
        <v>0</v>
      </c>
    </row>
    <row r="7155" spans="1:19" hidden="1" x14ac:dyDescent="0.35">
      <c r="A7155">
        <v>7153</v>
      </c>
      <c r="B7155">
        <v>2027</v>
      </c>
      <c r="C7155">
        <v>6</v>
      </c>
      <c r="D7155">
        <v>1.57202023608408</v>
      </c>
      <c r="E7155">
        <v>0.80875620588258001</v>
      </c>
      <c r="F7155">
        <v>1.87987402799738</v>
      </c>
      <c r="G7155">
        <v>31642.125224056799</v>
      </c>
      <c r="H7155">
        <v>0.40735850174669702</v>
      </c>
      <c r="I7155">
        <v>0.12151734609192499</v>
      </c>
      <c r="J7155">
        <v>0.33615182589075598</v>
      </c>
      <c r="K7155">
        <v>5.7699554835372799E-2</v>
      </c>
      <c r="L7155">
        <v>0.21619802361413201</v>
      </c>
      <c r="M7155">
        <v>8.2231242206304095E-2</v>
      </c>
      <c r="N7155">
        <v>5.6082266033914303</v>
      </c>
      <c r="O7155">
        <v>3.15246907794142</v>
      </c>
      <c r="P7155">
        <v>6.6341827221335299</v>
      </c>
      <c r="Q7155">
        <v>0</v>
      </c>
      <c r="R7155">
        <v>0</v>
      </c>
      <c r="S7155">
        <v>0</v>
      </c>
    </row>
    <row r="7156" spans="1:19" hidden="1" x14ac:dyDescent="0.35">
      <c r="A7156">
        <v>7154</v>
      </c>
      <c r="B7156">
        <v>2027</v>
      </c>
      <c r="C7156">
        <v>6</v>
      </c>
      <c r="D7156">
        <v>1.5706588678206901</v>
      </c>
      <c r="E7156">
        <v>0.82928100162362195</v>
      </c>
      <c r="F7156">
        <v>1.87013944719101</v>
      </c>
      <c r="G7156">
        <v>31488.861864978098</v>
      </c>
      <c r="H7156">
        <v>0.40139427657947102</v>
      </c>
      <c r="I7156">
        <v>0.117876805919158</v>
      </c>
      <c r="J7156">
        <v>0.33469373654734302</v>
      </c>
      <c r="K7156">
        <v>5.6880191863409202E-2</v>
      </c>
      <c r="L7156">
        <v>0.204174377521328</v>
      </c>
      <c r="M7156">
        <v>7.9741994946683797E-2</v>
      </c>
      <c r="N7156">
        <v>5.6271901259980099</v>
      </c>
      <c r="O7156">
        <v>3.2410502077271599</v>
      </c>
      <c r="P7156">
        <v>6.6108619964874196</v>
      </c>
      <c r="Q7156">
        <v>0</v>
      </c>
      <c r="R7156">
        <v>0</v>
      </c>
      <c r="S7156">
        <v>0</v>
      </c>
    </row>
    <row r="7157" spans="1:19" hidden="1" x14ac:dyDescent="0.35">
      <c r="A7157">
        <v>7155</v>
      </c>
      <c r="B7157">
        <v>2027</v>
      </c>
      <c r="C7157">
        <v>6</v>
      </c>
      <c r="D7157">
        <v>1.5590799489540801</v>
      </c>
      <c r="E7157">
        <v>0.847272238543746</v>
      </c>
      <c r="F7157">
        <v>1.83440444529822</v>
      </c>
      <c r="G7157">
        <v>31595.747911537299</v>
      </c>
      <c r="H7157">
        <v>0.399779293287365</v>
      </c>
      <c r="I7157">
        <v>0.11543775121208</v>
      </c>
      <c r="J7157">
        <v>0.33446894303524899</v>
      </c>
      <c r="K7157">
        <v>5.7170327930252098E-2</v>
      </c>
      <c r="L7157">
        <v>0.19875211693129899</v>
      </c>
      <c r="M7157">
        <v>7.8851336553258003E-2</v>
      </c>
      <c r="N7157">
        <v>5.6288326793363304</v>
      </c>
      <c r="O7157">
        <v>3.3098941862773001</v>
      </c>
      <c r="P7157">
        <v>6.5591370575681598</v>
      </c>
      <c r="Q7157">
        <v>0</v>
      </c>
      <c r="R7157">
        <v>0</v>
      </c>
      <c r="S7157">
        <v>0</v>
      </c>
    </row>
    <row r="7158" spans="1:19" hidden="1" x14ac:dyDescent="0.35">
      <c r="A7158">
        <v>7156</v>
      </c>
      <c r="B7158">
        <v>2027</v>
      </c>
      <c r="C7158">
        <v>6</v>
      </c>
      <c r="D7158">
        <v>1.54697124582163</v>
      </c>
      <c r="E7158">
        <v>0.86513019941507596</v>
      </c>
      <c r="F7158">
        <v>1.7983334348957201</v>
      </c>
      <c r="G7158">
        <v>32442.9776431133</v>
      </c>
      <c r="H7158">
        <v>0.40157711153648301</v>
      </c>
      <c r="I7158">
        <v>0.114606588618965</v>
      </c>
      <c r="J7158">
        <v>0.33456732321168903</v>
      </c>
      <c r="K7158">
        <v>5.8526084745379799E-2</v>
      </c>
      <c r="L7158">
        <v>0.20111408633301101</v>
      </c>
      <c r="M7158">
        <v>7.9510436972354506E-2</v>
      </c>
      <c r="N7158">
        <v>5.6107414861638096</v>
      </c>
      <c r="O7158">
        <v>3.3807411796752498</v>
      </c>
      <c r="P7158">
        <v>6.48692254493925</v>
      </c>
      <c r="Q7158">
        <v>0</v>
      </c>
      <c r="R7158">
        <v>0</v>
      </c>
      <c r="S7158">
        <v>0</v>
      </c>
    </row>
    <row r="7159" spans="1:19" hidden="1" x14ac:dyDescent="0.35">
      <c r="A7159">
        <v>7157</v>
      </c>
      <c r="B7159">
        <v>2027</v>
      </c>
      <c r="C7159">
        <v>6</v>
      </c>
      <c r="D7159">
        <v>1.6003634817246599</v>
      </c>
      <c r="E7159">
        <v>0.98917869358043498</v>
      </c>
      <c r="F7159">
        <v>1.8787873620814901</v>
      </c>
      <c r="G7159">
        <v>34191.469059262701</v>
      </c>
      <c r="H7159">
        <v>0.39251423194463902</v>
      </c>
      <c r="I7159">
        <v>0.115065427124286</v>
      </c>
      <c r="J7159">
        <v>0.32890921401314199</v>
      </c>
      <c r="K7159">
        <v>5.6439289549899602E-2</v>
      </c>
      <c r="L7159">
        <v>0.194936051612739</v>
      </c>
      <c r="M7159">
        <v>8.4083167395336902E-2</v>
      </c>
      <c r="N7159">
        <v>5.6902051070961299</v>
      </c>
      <c r="O7159">
        <v>3.6785238919665399</v>
      </c>
      <c r="P7159">
        <v>6.6289537909714804</v>
      </c>
      <c r="Q7159" s="7">
        <v>1.35398039148009E-9</v>
      </c>
      <c r="R7159">
        <v>2.15719141747502E-3</v>
      </c>
      <c r="S7159">
        <v>0</v>
      </c>
    </row>
    <row r="7160" spans="1:19" hidden="1" x14ac:dyDescent="0.35">
      <c r="A7160">
        <v>7158</v>
      </c>
      <c r="B7160">
        <v>2027</v>
      </c>
      <c r="C7160">
        <v>6</v>
      </c>
      <c r="D7160">
        <v>1.64121525899806</v>
      </c>
      <c r="E7160">
        <v>1.10545614350981</v>
      </c>
      <c r="F7160">
        <v>1.94385571260811</v>
      </c>
      <c r="G7160">
        <v>37092.730880805197</v>
      </c>
      <c r="H7160">
        <v>0.38508102290131502</v>
      </c>
      <c r="I7160">
        <v>0.117368514508852</v>
      </c>
      <c r="J7160">
        <v>0.32550642440686101</v>
      </c>
      <c r="K7160">
        <v>5.5648892464782197E-2</v>
      </c>
      <c r="L7160">
        <v>0.19440590151266501</v>
      </c>
      <c r="M7160">
        <v>9.0824154600972706E-2</v>
      </c>
      <c r="N7160">
        <v>5.72629249127099</v>
      </c>
      <c r="O7160">
        <v>3.9200199761187799</v>
      </c>
      <c r="P7160">
        <v>6.70374190864956</v>
      </c>
      <c r="Q7160">
        <v>9.7879360747716599E-3</v>
      </c>
      <c r="R7160">
        <v>4.2040152889830602E-2</v>
      </c>
      <c r="S7160">
        <v>1.56240865547385E-3</v>
      </c>
    </row>
    <row r="7161" spans="1:19" hidden="1" x14ac:dyDescent="0.35">
      <c r="A7161">
        <v>7159</v>
      </c>
      <c r="B7161">
        <v>2027</v>
      </c>
      <c r="C7161">
        <v>6</v>
      </c>
      <c r="D7161">
        <v>1.68079967020878</v>
      </c>
      <c r="E7161">
        <v>1.2206727390421199</v>
      </c>
      <c r="F7161">
        <v>2.0078632088270001</v>
      </c>
      <c r="G7161">
        <v>40132.107640251699</v>
      </c>
      <c r="H7161">
        <v>0.38069020741244503</v>
      </c>
      <c r="I7161">
        <v>0.12194751259451</v>
      </c>
      <c r="J7161">
        <v>0.32384216878005401</v>
      </c>
      <c r="K7161">
        <v>5.6245447324208997E-2</v>
      </c>
      <c r="L7161">
        <v>0.19950479618946301</v>
      </c>
      <c r="M7161">
        <v>9.98349003947481E-2</v>
      </c>
      <c r="N7161">
        <v>5.7645285926878396</v>
      </c>
      <c r="O7161">
        <v>4.1614514769089803</v>
      </c>
      <c r="P7161">
        <v>6.7857983226237097</v>
      </c>
      <c r="Q7161">
        <v>0.15752818925830001</v>
      </c>
      <c r="R7161">
        <v>0.17295276697203399</v>
      </c>
      <c r="S7161">
        <v>0.118248055545411</v>
      </c>
    </row>
    <row r="7162" spans="1:19" hidden="1" x14ac:dyDescent="0.35">
      <c r="A7162">
        <v>7160</v>
      </c>
      <c r="B7162">
        <v>2027</v>
      </c>
      <c r="C7162">
        <v>6</v>
      </c>
      <c r="D7162">
        <v>1.7208291202908199</v>
      </c>
      <c r="E7162">
        <v>1.3409515105493</v>
      </c>
      <c r="F7162">
        <v>2.0854591047671498</v>
      </c>
      <c r="G7162">
        <v>41703.947759924202</v>
      </c>
      <c r="H7162">
        <v>0.366821074602796</v>
      </c>
      <c r="I7162">
        <v>0.13158039652602199</v>
      </c>
      <c r="J7162">
        <v>0.31385726780953499</v>
      </c>
      <c r="K7162">
        <v>6.8575685840622597E-2</v>
      </c>
      <c r="L7162">
        <v>0.19032360748969501</v>
      </c>
      <c r="M7162">
        <v>0.10388811016895</v>
      </c>
      <c r="N7162">
        <v>5.8055329226045496</v>
      </c>
      <c r="O7162">
        <v>4.3873790510350696</v>
      </c>
      <c r="P7162">
        <v>6.8826694941737703</v>
      </c>
      <c r="Q7162">
        <v>0.30495397841980498</v>
      </c>
      <c r="R7162">
        <v>0.29361564156294601</v>
      </c>
      <c r="S7162">
        <v>0.25807490521794602</v>
      </c>
    </row>
    <row r="7163" spans="1:19" hidden="1" x14ac:dyDescent="0.35">
      <c r="A7163">
        <v>7161</v>
      </c>
      <c r="B7163">
        <v>2027</v>
      </c>
      <c r="C7163">
        <v>6</v>
      </c>
      <c r="D7163">
        <v>1.7658559634487001</v>
      </c>
      <c r="E7163">
        <v>1.4823934616639001</v>
      </c>
      <c r="F7163">
        <v>2.1833887116821802</v>
      </c>
      <c r="G7163">
        <v>43350.692799244702</v>
      </c>
      <c r="H7163">
        <v>0.361874698934531</v>
      </c>
      <c r="I7163">
        <v>0.14570688666506601</v>
      </c>
      <c r="J7163">
        <v>0.30696193710555703</v>
      </c>
      <c r="K7163">
        <v>8.6264140340558695E-2</v>
      </c>
      <c r="L7163">
        <v>0.18705734495069501</v>
      </c>
      <c r="M7163">
        <v>0.111321253610304</v>
      </c>
      <c r="N7163">
        <v>5.8600083480563203</v>
      </c>
      <c r="O7163">
        <v>4.6462298612102702</v>
      </c>
      <c r="P7163">
        <v>7.0208309154556403</v>
      </c>
      <c r="Q7163">
        <v>0.41571262559255601</v>
      </c>
      <c r="R7163">
        <v>0.38859385954841003</v>
      </c>
      <c r="S7163">
        <v>0.36523762347257999</v>
      </c>
    </row>
    <row r="7164" spans="1:19" hidden="1" x14ac:dyDescent="0.35">
      <c r="A7164">
        <v>7162</v>
      </c>
      <c r="B7164">
        <v>2027</v>
      </c>
      <c r="C7164">
        <v>6</v>
      </c>
      <c r="D7164">
        <v>1.8110439372121701</v>
      </c>
      <c r="E7164">
        <v>1.6237933788357399</v>
      </c>
      <c r="F7164">
        <v>2.2816978255043798</v>
      </c>
      <c r="G7164">
        <v>43801.507484624999</v>
      </c>
      <c r="H7164">
        <v>0.36162118666258503</v>
      </c>
      <c r="I7164">
        <v>0.16298445227334701</v>
      </c>
      <c r="J7164">
        <v>0.30395936966458298</v>
      </c>
      <c r="K7164">
        <v>0.109727242499667</v>
      </c>
      <c r="L7164">
        <v>0.189259321846836</v>
      </c>
      <c r="M7164">
        <v>0.121763263147197</v>
      </c>
      <c r="N7164">
        <v>5.91900340975136</v>
      </c>
      <c r="O7164">
        <v>4.9039852325577504</v>
      </c>
      <c r="P7164">
        <v>7.17941627403368</v>
      </c>
      <c r="Q7164">
        <v>0.495042262531249</v>
      </c>
      <c r="R7164">
        <v>0.460793247534724</v>
      </c>
      <c r="S7164">
        <v>0.44277341828676697</v>
      </c>
    </row>
    <row r="7165" spans="1:19" hidden="1" x14ac:dyDescent="0.35">
      <c r="A7165">
        <v>7163</v>
      </c>
      <c r="B7165">
        <v>2027</v>
      </c>
      <c r="C7165">
        <v>6</v>
      </c>
      <c r="D7165">
        <v>1.8219376182015601</v>
      </c>
      <c r="E7165">
        <v>1.66440970762609</v>
      </c>
      <c r="F7165">
        <v>2.3626019657191599</v>
      </c>
      <c r="G7165">
        <v>43271.621935641</v>
      </c>
      <c r="H7165">
        <v>0.35117710199795799</v>
      </c>
      <c r="I7165">
        <v>0.171364920683719</v>
      </c>
      <c r="J7165">
        <v>0.30672285358086598</v>
      </c>
      <c r="K7165">
        <v>0.126372388339277</v>
      </c>
      <c r="L7165">
        <v>0.19101242943046101</v>
      </c>
      <c r="M7165">
        <v>0.12513698815400301</v>
      </c>
      <c r="N7165">
        <v>5.9316813266170598</v>
      </c>
      <c r="O7165">
        <v>4.9225177541009897</v>
      </c>
      <c r="P7165">
        <v>7.3547635054876901</v>
      </c>
      <c r="Q7165">
        <v>0.572334506321868</v>
      </c>
      <c r="R7165">
        <v>0.532093610818134</v>
      </c>
      <c r="S7165">
        <v>0.51774781240184098</v>
      </c>
    </row>
    <row r="7166" spans="1:19" hidden="1" x14ac:dyDescent="0.35">
      <c r="A7166">
        <v>7164</v>
      </c>
      <c r="B7166">
        <v>2027</v>
      </c>
      <c r="C7166">
        <v>6</v>
      </c>
      <c r="D7166">
        <v>1.8388565354502999</v>
      </c>
      <c r="E7166">
        <v>1.7148629353587399</v>
      </c>
      <c r="F7166">
        <v>2.45041826166795</v>
      </c>
      <c r="G7166">
        <v>43345.214823147202</v>
      </c>
      <c r="H7166">
        <v>0.34510953979442999</v>
      </c>
      <c r="I7166">
        <v>0.183406096538581</v>
      </c>
      <c r="J7166">
        <v>0.313877992834035</v>
      </c>
      <c r="K7166">
        <v>0.14942565930490101</v>
      </c>
      <c r="L7166">
        <v>0.19837047826554499</v>
      </c>
      <c r="M7166">
        <v>0.131960469090074</v>
      </c>
      <c r="N7166">
        <v>5.9696632299106396</v>
      </c>
      <c r="O7166">
        <v>4.9814143429665201</v>
      </c>
      <c r="P7166">
        <v>7.5610460823630001</v>
      </c>
      <c r="Q7166">
        <v>0.58831560503285396</v>
      </c>
      <c r="R7166">
        <v>0.54499169700203598</v>
      </c>
      <c r="S7166">
        <v>0.53597552822305505</v>
      </c>
    </row>
    <row r="7167" spans="1:19" hidden="1" x14ac:dyDescent="0.35">
      <c r="A7167">
        <v>7165</v>
      </c>
      <c r="B7167">
        <v>2027</v>
      </c>
      <c r="C7167">
        <v>6</v>
      </c>
      <c r="D7167">
        <v>1.85582075694088</v>
      </c>
      <c r="E7167">
        <v>1.7655101164442</v>
      </c>
      <c r="F7167">
        <v>2.5374224982401099</v>
      </c>
      <c r="G7167">
        <v>43773.808653282897</v>
      </c>
      <c r="H7167">
        <v>0.34507471638484399</v>
      </c>
      <c r="I7167">
        <v>0.199498997242504</v>
      </c>
      <c r="J7167">
        <v>0.32663836558197001</v>
      </c>
      <c r="K7167">
        <v>0.179248518720561</v>
      </c>
      <c r="L7167">
        <v>0.21131234610789201</v>
      </c>
      <c r="M7167">
        <v>0.142362449135325</v>
      </c>
      <c r="N7167">
        <v>6.0094522105888899</v>
      </c>
      <c r="O7167">
        <v>5.0371297467530098</v>
      </c>
      <c r="P7167">
        <v>7.7679890050629004</v>
      </c>
      <c r="Q7167">
        <v>0.54592204669480504</v>
      </c>
      <c r="R7167">
        <v>0.50205207047647904</v>
      </c>
      <c r="S7167">
        <v>0.50011683493936698</v>
      </c>
    </row>
    <row r="7168" spans="1:19" hidden="1" x14ac:dyDescent="0.35">
      <c r="A7168">
        <v>7166</v>
      </c>
      <c r="B7168">
        <v>2027</v>
      </c>
      <c r="C7168">
        <v>6</v>
      </c>
      <c r="D7168">
        <v>1.8663550407102401</v>
      </c>
      <c r="E7168">
        <v>1.8074455371098801</v>
      </c>
      <c r="F7168">
        <v>2.58947366740533</v>
      </c>
      <c r="G7168">
        <v>44699.035889321101</v>
      </c>
      <c r="H7168">
        <v>0.34261349800914898</v>
      </c>
      <c r="I7168">
        <v>0.19621925410673099</v>
      </c>
      <c r="J7168">
        <v>0.34204512024208999</v>
      </c>
      <c r="K7168">
        <v>0.18268274655504399</v>
      </c>
      <c r="L7168">
        <v>0.21879243833713599</v>
      </c>
      <c r="M7168">
        <v>0.14231756181426999</v>
      </c>
      <c r="N7168">
        <v>6.01174860409823</v>
      </c>
      <c r="O7168">
        <v>5.0694943108992501</v>
      </c>
      <c r="P7168">
        <v>7.8715183263012998</v>
      </c>
      <c r="Q7168">
        <v>0.50768663119199298</v>
      </c>
      <c r="R7168">
        <v>0.46363379141233402</v>
      </c>
      <c r="S7168">
        <v>0.46721402698870501</v>
      </c>
    </row>
    <row r="7169" spans="1:19" hidden="1" x14ac:dyDescent="0.35">
      <c r="A7169">
        <v>7167</v>
      </c>
      <c r="B7169">
        <v>2027</v>
      </c>
      <c r="C7169">
        <v>6</v>
      </c>
      <c r="D7169">
        <v>1.8840947925479801</v>
      </c>
      <c r="E7169">
        <v>1.8460157622398901</v>
      </c>
      <c r="F7169">
        <v>2.64533825402399</v>
      </c>
      <c r="G7169">
        <v>44256.031256590097</v>
      </c>
      <c r="H7169">
        <v>0.34508997819987403</v>
      </c>
      <c r="I7169">
        <v>0.19576915077483301</v>
      </c>
      <c r="J7169">
        <v>0.36199826966200999</v>
      </c>
      <c r="K7169">
        <v>0.19006834927920099</v>
      </c>
      <c r="L7169">
        <v>0.23305821638121901</v>
      </c>
      <c r="M7169">
        <v>0.14461030400035699</v>
      </c>
      <c r="N7169">
        <v>6.0209227302092803</v>
      </c>
      <c r="O7169">
        <v>5.1128423948035202</v>
      </c>
      <c r="P7169">
        <v>7.9512500802690704</v>
      </c>
      <c r="Q7169">
        <v>0.428483107507311</v>
      </c>
      <c r="R7169">
        <v>0.39080489932408702</v>
      </c>
      <c r="S7169">
        <v>0.39209903282824299</v>
      </c>
    </row>
    <row r="7170" spans="1:19" hidden="1" x14ac:dyDescent="0.35">
      <c r="A7170">
        <v>7168</v>
      </c>
      <c r="B7170">
        <v>2027</v>
      </c>
      <c r="C7170">
        <v>6</v>
      </c>
      <c r="D7170">
        <v>1.901828281659</v>
      </c>
      <c r="E7170">
        <v>1.88472699846547</v>
      </c>
      <c r="F7170">
        <v>2.70146151275793</v>
      </c>
      <c r="G7170">
        <v>41606.377282375201</v>
      </c>
      <c r="H7170">
        <v>0.35271384741711498</v>
      </c>
      <c r="I7170">
        <v>0.19843969374039899</v>
      </c>
      <c r="J7170">
        <v>0.38375341581299199</v>
      </c>
      <c r="K7170">
        <v>0.20166588635421301</v>
      </c>
      <c r="L7170">
        <v>0.25216838927037799</v>
      </c>
      <c r="M7170">
        <v>0.14939345396478501</v>
      </c>
      <c r="N7170">
        <v>6.0449058492574403</v>
      </c>
      <c r="O7170">
        <v>5.1570720022138801</v>
      </c>
      <c r="P7170">
        <v>8.0491395948082101</v>
      </c>
      <c r="Q7170">
        <v>0.30304437574638499</v>
      </c>
      <c r="R7170">
        <v>0.28032800094681598</v>
      </c>
      <c r="S7170">
        <v>0.269694496425675</v>
      </c>
    </row>
    <row r="7171" spans="1:19" hidden="1" x14ac:dyDescent="0.35">
      <c r="A7171">
        <v>7169</v>
      </c>
      <c r="B7171">
        <v>2027</v>
      </c>
      <c r="C7171">
        <v>6</v>
      </c>
      <c r="D7171">
        <v>1.8223644979009701</v>
      </c>
      <c r="E7171">
        <v>1.7992658601318401</v>
      </c>
      <c r="F7171">
        <v>2.55787852685487</v>
      </c>
      <c r="G7171">
        <v>41389.502575295199</v>
      </c>
      <c r="H7171">
        <v>0.35625499395246801</v>
      </c>
      <c r="I7171">
        <v>0.17376039575438901</v>
      </c>
      <c r="J7171">
        <v>0.38549258504820699</v>
      </c>
      <c r="K7171">
        <v>0.162687495419821</v>
      </c>
      <c r="L7171">
        <v>0.25317993535879701</v>
      </c>
      <c r="M7171">
        <v>0.12734042982521601</v>
      </c>
      <c r="N7171">
        <v>5.9043025718858804</v>
      </c>
      <c r="O7171">
        <v>5.0553073680689797</v>
      </c>
      <c r="P7171">
        <v>7.7659389362889497</v>
      </c>
      <c r="Q7171">
        <v>0.16822737480730501</v>
      </c>
      <c r="R7171">
        <v>0.16603778423733601</v>
      </c>
      <c r="S7171">
        <v>0.137233672742645</v>
      </c>
    </row>
    <row r="7172" spans="1:19" hidden="1" x14ac:dyDescent="0.35">
      <c r="A7172">
        <v>7170</v>
      </c>
      <c r="B7172">
        <v>2027</v>
      </c>
      <c r="C7172">
        <v>6</v>
      </c>
      <c r="D7172">
        <v>1.75183678099274</v>
      </c>
      <c r="E7172">
        <v>1.72465459575487</v>
      </c>
      <c r="F7172">
        <v>2.4218027369414301</v>
      </c>
      <c r="G7172">
        <v>41071.536587368297</v>
      </c>
      <c r="H7172">
        <v>0.36489071083841601</v>
      </c>
      <c r="I7172">
        <v>0.155194134005432</v>
      </c>
      <c r="J7172">
        <v>0.38998744803034202</v>
      </c>
      <c r="K7172">
        <v>0.13122126812167201</v>
      </c>
      <c r="L7172">
        <v>0.25922317777537501</v>
      </c>
      <c r="M7172">
        <v>0.109989369764996</v>
      </c>
      <c r="N7172">
        <v>5.7904078755409296</v>
      </c>
      <c r="O7172">
        <v>4.9736351408113002</v>
      </c>
      <c r="P7172">
        <v>7.5120667127474903</v>
      </c>
      <c r="Q7172">
        <v>3.27673871749758E-2</v>
      </c>
      <c r="R7172">
        <v>6.3103687820824497E-2</v>
      </c>
      <c r="S7172">
        <v>1.92904317191393E-2</v>
      </c>
    </row>
    <row r="7173" spans="1:19" hidden="1" x14ac:dyDescent="0.35">
      <c r="A7173">
        <v>7171</v>
      </c>
      <c r="B7173">
        <v>2027</v>
      </c>
      <c r="C7173">
        <v>6</v>
      </c>
      <c r="D7173">
        <v>1.6824304155028</v>
      </c>
      <c r="E7173">
        <v>1.6509807330536499</v>
      </c>
      <c r="F7173">
        <v>2.2867970726771101</v>
      </c>
      <c r="G7173">
        <v>40537.466694454299</v>
      </c>
      <c r="H7173">
        <v>0.377173899996121</v>
      </c>
      <c r="I7173">
        <v>0.14260549143901</v>
      </c>
      <c r="J7173">
        <v>0.394122690336216</v>
      </c>
      <c r="K7173">
        <v>0.10686989894643199</v>
      </c>
      <c r="L7173">
        <v>0.27065311607512699</v>
      </c>
      <c r="M7173">
        <v>9.7281558701105803E-2</v>
      </c>
      <c r="N7173">
        <v>5.6683894359745297</v>
      </c>
      <c r="O7173">
        <v>4.8944271981402503</v>
      </c>
      <c r="P7173">
        <v>7.2577410973681502</v>
      </c>
      <c r="Q7173">
        <v>4.9132906464199595E-4</v>
      </c>
      <c r="R7173">
        <v>1.03808399819071E-2</v>
      </c>
      <c r="S7173" s="7">
        <v>2.4123278715847899E-8</v>
      </c>
    </row>
    <row r="7174" spans="1:19" hidden="1" x14ac:dyDescent="0.35">
      <c r="A7174">
        <v>7172</v>
      </c>
      <c r="B7174">
        <v>2027</v>
      </c>
      <c r="C7174">
        <v>6</v>
      </c>
      <c r="D7174">
        <v>1.6123609823218501</v>
      </c>
      <c r="E7174">
        <v>1.6030297575752599</v>
      </c>
      <c r="F7174">
        <v>2.1689603351035198</v>
      </c>
      <c r="G7174">
        <v>39263.741174549701</v>
      </c>
      <c r="H7174">
        <v>0.37810164594617302</v>
      </c>
      <c r="I7174">
        <v>0.12585605446152401</v>
      </c>
      <c r="J7174">
        <v>0.38103007244411802</v>
      </c>
      <c r="K7174">
        <v>9.0803032950986601E-2</v>
      </c>
      <c r="L7174">
        <v>0.266695882492686</v>
      </c>
      <c r="M7174">
        <v>8.8633366303723302E-2</v>
      </c>
      <c r="N7174">
        <v>5.5583413666606196</v>
      </c>
      <c r="O7174">
        <v>4.8442799713433899</v>
      </c>
      <c r="P7174">
        <v>7.0469235081344701</v>
      </c>
      <c r="Q7174">
        <v>0</v>
      </c>
      <c r="R7174" s="7">
        <v>2.6498691250913901E-6</v>
      </c>
      <c r="S7174">
        <v>0</v>
      </c>
    </row>
    <row r="7175" spans="1:19" hidden="1" x14ac:dyDescent="0.35">
      <c r="A7175">
        <v>7173</v>
      </c>
      <c r="B7175">
        <v>2027</v>
      </c>
      <c r="C7175">
        <v>6</v>
      </c>
      <c r="D7175">
        <v>1.54209756271056</v>
      </c>
      <c r="E7175">
        <v>1.53032849738085</v>
      </c>
      <c r="F7175">
        <v>2.0535618934134798</v>
      </c>
      <c r="G7175">
        <v>37175.898191054897</v>
      </c>
      <c r="H7175">
        <v>0.38419264498377897</v>
      </c>
      <c r="I7175">
        <v>0.11450333051511299</v>
      </c>
      <c r="J7175">
        <v>0.36925260094425599</v>
      </c>
      <c r="K7175">
        <v>7.8528943344632798E-2</v>
      </c>
      <c r="L7175">
        <v>0.266849443930532</v>
      </c>
      <c r="M7175">
        <v>8.3797466790934902E-2</v>
      </c>
      <c r="N7175">
        <v>5.4517826945505696</v>
      </c>
      <c r="O7175">
        <v>4.7707941166261598</v>
      </c>
      <c r="P7175">
        <v>6.8520621841872096</v>
      </c>
      <c r="Q7175">
        <v>0</v>
      </c>
      <c r="R7175">
        <v>0</v>
      </c>
      <c r="S7175">
        <v>0</v>
      </c>
    </row>
    <row r="7176" spans="1:19" hidden="1" x14ac:dyDescent="0.35">
      <c r="A7176">
        <v>7174</v>
      </c>
      <c r="B7176">
        <v>2027</v>
      </c>
      <c r="C7176">
        <v>6</v>
      </c>
      <c r="D7176">
        <v>1.47185386285218</v>
      </c>
      <c r="E7176">
        <v>1.4577174861989901</v>
      </c>
      <c r="F7176">
        <v>1.9380408238050499</v>
      </c>
      <c r="G7176">
        <v>35102.044249398597</v>
      </c>
      <c r="H7176">
        <v>0.39508655330804598</v>
      </c>
      <c r="I7176">
        <v>0.108364256933276</v>
      </c>
      <c r="J7176">
        <v>0.35905154829555802</v>
      </c>
      <c r="K7176">
        <v>7.0043577507776095E-2</v>
      </c>
      <c r="L7176">
        <v>0.27202438244543098</v>
      </c>
      <c r="M7176">
        <v>8.3076226954909904E-2</v>
      </c>
      <c r="N7176">
        <v>5.3430385968447904</v>
      </c>
      <c r="O7176">
        <v>4.7129654331394901</v>
      </c>
      <c r="P7176">
        <v>6.6358804186265603</v>
      </c>
      <c r="Q7176">
        <v>0</v>
      </c>
      <c r="R7176">
        <v>0</v>
      </c>
      <c r="S7176">
        <v>0</v>
      </c>
    </row>
    <row r="7177" spans="1:19" hidden="1" x14ac:dyDescent="0.35">
      <c r="A7177">
        <v>7175</v>
      </c>
      <c r="B7177">
        <v>2027</v>
      </c>
      <c r="C7177">
        <v>6</v>
      </c>
      <c r="D7177">
        <v>1.45902059871467</v>
      </c>
      <c r="E7177">
        <v>1.4257500190899901</v>
      </c>
      <c r="F7177">
        <v>1.9323292214646499</v>
      </c>
      <c r="G7177">
        <v>32803.175845645899</v>
      </c>
      <c r="H7177">
        <v>0.39339098215301099</v>
      </c>
      <c r="I7177">
        <v>0.10551295134289899</v>
      </c>
      <c r="J7177">
        <v>0.34896391577917801</v>
      </c>
      <c r="K7177">
        <v>6.8349746308047701E-2</v>
      </c>
      <c r="L7177">
        <v>0.26590846596184797</v>
      </c>
      <c r="M7177">
        <v>8.1639673138524396E-2</v>
      </c>
      <c r="N7177">
        <v>5.3191111839599596</v>
      </c>
      <c r="O7177">
        <v>4.6625785692261701</v>
      </c>
      <c r="P7177">
        <v>6.6059003537062297</v>
      </c>
      <c r="Q7177">
        <v>0</v>
      </c>
      <c r="R7177">
        <v>0</v>
      </c>
      <c r="S7177">
        <v>0</v>
      </c>
    </row>
    <row r="7178" spans="1:19" hidden="1" x14ac:dyDescent="0.35">
      <c r="A7178">
        <v>7176</v>
      </c>
      <c r="B7178">
        <v>2027</v>
      </c>
      <c r="C7178">
        <v>6</v>
      </c>
      <c r="D7178">
        <v>1.4451497298254701</v>
      </c>
      <c r="E7178">
        <v>1.3783702918041201</v>
      </c>
      <c r="F7178">
        <v>1.92831449951454</v>
      </c>
      <c r="G7178">
        <v>31768.035076763299</v>
      </c>
      <c r="H7178">
        <v>0.39500559971819899</v>
      </c>
      <c r="I7178">
        <v>0.105283814802175</v>
      </c>
      <c r="J7178">
        <v>0.34201170955217702</v>
      </c>
      <c r="K7178">
        <v>6.8084639195682903E-2</v>
      </c>
      <c r="L7178">
        <v>0.26502356949122002</v>
      </c>
      <c r="M7178">
        <v>8.2190522832896004E-2</v>
      </c>
      <c r="N7178">
        <v>5.2847742021621098</v>
      </c>
      <c r="O7178">
        <v>4.5858751134945601</v>
      </c>
      <c r="P7178">
        <v>6.5884775196932299</v>
      </c>
      <c r="Q7178">
        <v>0</v>
      </c>
      <c r="R7178">
        <v>0</v>
      </c>
      <c r="S7178">
        <v>0</v>
      </c>
    </row>
    <row r="7179" spans="1:19" hidden="1" x14ac:dyDescent="0.35">
      <c r="A7179">
        <v>7177</v>
      </c>
      <c r="B7179">
        <v>2027</v>
      </c>
      <c r="C7179">
        <v>6</v>
      </c>
      <c r="D7179">
        <v>8.7864064000000006E-2</v>
      </c>
      <c r="E7179">
        <v>0.24590916499999901</v>
      </c>
      <c r="F7179">
        <v>0.31596069799999998</v>
      </c>
      <c r="G7179">
        <v>34151.664830000002</v>
      </c>
      <c r="H7179">
        <v>0.77045814700000004</v>
      </c>
      <c r="I7179">
        <v>8.9672505999999999E-2</v>
      </c>
      <c r="J7179">
        <v>0.36907491100000001</v>
      </c>
      <c r="K7179">
        <v>7.4938763000000005E-2</v>
      </c>
      <c r="L7179">
        <v>0.883888216</v>
      </c>
      <c r="M7179">
        <v>0.41781157200000002</v>
      </c>
      <c r="N7179">
        <v>0.73199771499999999</v>
      </c>
      <c r="O7179">
        <v>3.0751196409999899</v>
      </c>
      <c r="P7179">
        <v>4.353913608</v>
      </c>
      <c r="Q7179">
        <v>0</v>
      </c>
      <c r="R7179">
        <v>0</v>
      </c>
      <c r="S7179">
        <v>0</v>
      </c>
    </row>
    <row r="7180" spans="1:19" hidden="1" x14ac:dyDescent="0.35">
      <c r="A7180">
        <v>7178</v>
      </c>
      <c r="B7180">
        <v>2027</v>
      </c>
      <c r="C7180">
        <v>6</v>
      </c>
      <c r="D7180">
        <v>8.7654129999999997E-2</v>
      </c>
      <c r="E7180">
        <v>0.27739169800000002</v>
      </c>
      <c r="F7180">
        <v>0.31855286500000002</v>
      </c>
      <c r="G7180">
        <v>33185.942020000002</v>
      </c>
      <c r="H7180">
        <v>0.77160114000000002</v>
      </c>
      <c r="I7180">
        <v>8.8916007000000005E-2</v>
      </c>
      <c r="J7180">
        <v>0.37510282099999998</v>
      </c>
      <c r="K7180">
        <v>7.7467877000000004E-2</v>
      </c>
      <c r="L7180">
        <v>0.921377742</v>
      </c>
      <c r="M7180">
        <v>0.39116796100000001</v>
      </c>
      <c r="N7180">
        <v>0.73790013399999999</v>
      </c>
      <c r="O7180">
        <v>3.2465161009999899</v>
      </c>
      <c r="P7180">
        <v>4.3856931279999998</v>
      </c>
      <c r="Q7180">
        <v>0</v>
      </c>
      <c r="R7180">
        <v>0</v>
      </c>
      <c r="S7180">
        <v>0</v>
      </c>
    </row>
    <row r="7181" spans="1:19" hidden="1" x14ac:dyDescent="0.35">
      <c r="A7181">
        <v>7179</v>
      </c>
      <c r="B7181">
        <v>2027</v>
      </c>
      <c r="C7181">
        <v>6</v>
      </c>
      <c r="D7181">
        <v>8.7352370999999998E-2</v>
      </c>
      <c r="E7181">
        <v>0.28859426300000002</v>
      </c>
      <c r="F7181">
        <v>0.32186442900000001</v>
      </c>
      <c r="G7181">
        <v>32410.837469999999</v>
      </c>
      <c r="H7181">
        <v>0.77335894000000005</v>
      </c>
      <c r="I7181">
        <v>8.8818349000000005E-2</v>
      </c>
      <c r="J7181">
        <v>0.38251247300000002</v>
      </c>
      <c r="K7181">
        <v>8.0599541999999996E-2</v>
      </c>
      <c r="L7181">
        <v>0.93961809399999996</v>
      </c>
      <c r="M7181">
        <v>0.36275101199999998</v>
      </c>
      <c r="N7181">
        <v>0.74240139899999902</v>
      </c>
      <c r="O7181">
        <v>3.3055241949999901</v>
      </c>
      <c r="P7181">
        <v>4.4198500230000004</v>
      </c>
      <c r="Q7181">
        <v>0</v>
      </c>
      <c r="R7181">
        <v>0</v>
      </c>
      <c r="S7181">
        <v>0</v>
      </c>
    </row>
    <row r="7182" spans="1:19" hidden="1" x14ac:dyDescent="0.35">
      <c r="A7182">
        <v>7180</v>
      </c>
      <c r="B7182">
        <v>2027</v>
      </c>
      <c r="C7182">
        <v>6</v>
      </c>
      <c r="D7182">
        <v>8.7046117000000006E-2</v>
      </c>
      <c r="E7182">
        <v>0.29878084700000002</v>
      </c>
      <c r="F7182">
        <v>0.32497641599999999</v>
      </c>
      <c r="G7182">
        <v>31523.131570000001</v>
      </c>
      <c r="H7182">
        <v>0.77599144600000003</v>
      </c>
      <c r="I7182">
        <v>8.9280979999999996E-2</v>
      </c>
      <c r="J7182">
        <v>0.39407749199999997</v>
      </c>
      <c r="K7182">
        <v>8.4406304000000001E-2</v>
      </c>
      <c r="L7182">
        <v>0.92793151699999998</v>
      </c>
      <c r="M7182">
        <v>0.332033678</v>
      </c>
      <c r="N7182">
        <v>0.74705343300000004</v>
      </c>
      <c r="O7182">
        <v>3.3249799329999998</v>
      </c>
      <c r="P7182">
        <v>4.4232332599999999</v>
      </c>
      <c r="Q7182">
        <v>0</v>
      </c>
      <c r="R7182">
        <v>0</v>
      </c>
      <c r="S7182">
        <v>0</v>
      </c>
    </row>
    <row r="7183" spans="1:19" hidden="1" x14ac:dyDescent="0.35">
      <c r="A7183">
        <v>7181</v>
      </c>
      <c r="B7183">
        <v>2027</v>
      </c>
      <c r="C7183">
        <v>6</v>
      </c>
      <c r="D7183">
        <v>8.6543656999999996E-2</v>
      </c>
      <c r="E7183">
        <v>0.318185422</v>
      </c>
      <c r="F7183">
        <v>0.33535048200000001</v>
      </c>
      <c r="G7183">
        <v>53461.069580000003</v>
      </c>
      <c r="H7183">
        <v>0.78855060600000004</v>
      </c>
      <c r="I7183">
        <v>9.0927783999999998E-2</v>
      </c>
      <c r="J7183">
        <v>0.40584877699999999</v>
      </c>
      <c r="K7183">
        <v>8.8005249999999993E-2</v>
      </c>
      <c r="L7183">
        <v>0.91552051099999998</v>
      </c>
      <c r="M7183">
        <v>0.29653654299999999</v>
      </c>
      <c r="N7183">
        <v>0.73632379100000001</v>
      </c>
      <c r="O7183">
        <v>3.3934373500000001</v>
      </c>
      <c r="P7183">
        <v>4.429205928</v>
      </c>
      <c r="Q7183">
        <v>0</v>
      </c>
      <c r="R7183">
        <v>0</v>
      </c>
      <c r="S7183">
        <v>0</v>
      </c>
    </row>
    <row r="7184" spans="1:19" hidden="1" x14ac:dyDescent="0.35">
      <c r="A7184">
        <v>7182</v>
      </c>
      <c r="B7184">
        <v>2027</v>
      </c>
      <c r="C7184">
        <v>6</v>
      </c>
      <c r="D7184">
        <v>8.6041208999999994E-2</v>
      </c>
      <c r="E7184">
        <v>0.32378555199999998</v>
      </c>
      <c r="F7184">
        <v>0.34574416899999999</v>
      </c>
      <c r="G7184">
        <v>58213.254099999998</v>
      </c>
      <c r="H7184">
        <v>0.79790802000000005</v>
      </c>
      <c r="I7184">
        <v>9.2841793000000006E-2</v>
      </c>
      <c r="J7184">
        <v>0.42241293400000002</v>
      </c>
      <c r="K7184">
        <v>9.2360240999999996E-2</v>
      </c>
      <c r="L7184">
        <v>0.89723786999999999</v>
      </c>
      <c r="M7184">
        <v>0.26695532799999999</v>
      </c>
      <c r="N7184">
        <v>0.72440132499999998</v>
      </c>
      <c r="O7184">
        <v>3.3727656899999898</v>
      </c>
      <c r="P7184">
        <v>4.4133827639999996</v>
      </c>
      <c r="Q7184">
        <v>0</v>
      </c>
      <c r="R7184">
        <v>0</v>
      </c>
      <c r="S7184">
        <v>0</v>
      </c>
    </row>
    <row r="7185" spans="1:19" hidden="1" x14ac:dyDescent="0.35">
      <c r="A7185">
        <v>7183</v>
      </c>
      <c r="B7185">
        <v>2027</v>
      </c>
      <c r="C7185">
        <v>6</v>
      </c>
      <c r="D7185">
        <v>8.5540551000000006E-2</v>
      </c>
      <c r="E7185">
        <v>0.32788903000000003</v>
      </c>
      <c r="F7185">
        <v>0.35642670700000001</v>
      </c>
      <c r="G7185">
        <v>60413.085800000001</v>
      </c>
      <c r="H7185">
        <v>0.80000929200000004</v>
      </c>
      <c r="I7185">
        <v>9.5042390000000004E-2</v>
      </c>
      <c r="J7185">
        <v>0.44249084799999999</v>
      </c>
      <c r="K7185">
        <v>9.7538883000000007E-2</v>
      </c>
      <c r="L7185">
        <v>0.87144397500000004</v>
      </c>
      <c r="M7185">
        <v>0.24170985</v>
      </c>
      <c r="N7185">
        <v>0.71388074800000001</v>
      </c>
      <c r="O7185">
        <v>3.330691329</v>
      </c>
      <c r="P7185">
        <v>4.3955983080000003</v>
      </c>
      <c r="Q7185">
        <v>2.3493044000000001E-2</v>
      </c>
      <c r="R7185">
        <v>2.6236230999999999E-2</v>
      </c>
      <c r="S7185">
        <v>2.0218097000000001E-2</v>
      </c>
    </row>
    <row r="7186" spans="1:19" hidden="1" x14ac:dyDescent="0.35">
      <c r="A7186">
        <v>7184</v>
      </c>
      <c r="B7186">
        <v>2027</v>
      </c>
      <c r="C7186">
        <v>6</v>
      </c>
      <c r="D7186">
        <v>8.5081142999999998E-2</v>
      </c>
      <c r="E7186">
        <v>0.31778159700000003</v>
      </c>
      <c r="F7186">
        <v>0.353113766</v>
      </c>
      <c r="G7186">
        <v>63817.290029999996</v>
      </c>
      <c r="H7186">
        <v>0.80020157999999997</v>
      </c>
      <c r="I7186">
        <v>0.10296164499999901</v>
      </c>
      <c r="J7186">
        <v>0.45999799699999999</v>
      </c>
      <c r="K7186">
        <v>9.7304956999999997E-2</v>
      </c>
      <c r="L7186">
        <v>0.85551585200000002</v>
      </c>
      <c r="M7186">
        <v>0.27907456800000002</v>
      </c>
      <c r="N7186">
        <v>0.70354428899999899</v>
      </c>
      <c r="O7186">
        <v>3.1992392650000001</v>
      </c>
      <c r="P7186">
        <v>4.3379832189999998</v>
      </c>
      <c r="Q7186">
        <v>0.24514686599999899</v>
      </c>
      <c r="R7186">
        <v>0.149524087</v>
      </c>
      <c r="S7186">
        <v>0.18659244799999999</v>
      </c>
    </row>
    <row r="7187" spans="1:19" hidden="1" x14ac:dyDescent="0.35">
      <c r="A7187">
        <v>7185</v>
      </c>
      <c r="B7187">
        <v>2027</v>
      </c>
      <c r="C7187">
        <v>6</v>
      </c>
      <c r="D7187">
        <v>8.4666073999999994E-2</v>
      </c>
      <c r="E7187">
        <v>0.32320283</v>
      </c>
      <c r="F7187">
        <v>0.34996912699999999</v>
      </c>
      <c r="G7187">
        <v>62330.14097</v>
      </c>
      <c r="H7187">
        <v>0.79795680300000005</v>
      </c>
      <c r="I7187">
        <v>0.113657788999999</v>
      </c>
      <c r="J7187">
        <v>0.47981533799999998</v>
      </c>
      <c r="K7187">
        <v>9.7908631999999995E-2</v>
      </c>
      <c r="L7187">
        <v>0.83850724600000004</v>
      </c>
      <c r="M7187">
        <v>0.32236831999999999</v>
      </c>
      <c r="N7187">
        <v>0.69306339900000002</v>
      </c>
      <c r="O7187">
        <v>3.128492654</v>
      </c>
      <c r="P7187">
        <v>4.2862117480000004</v>
      </c>
      <c r="Q7187">
        <v>0.315587438</v>
      </c>
      <c r="R7187">
        <v>0.172583036</v>
      </c>
      <c r="S7187">
        <v>0.21591025799999899</v>
      </c>
    </row>
    <row r="7188" spans="1:19" hidden="1" x14ac:dyDescent="0.35">
      <c r="A7188">
        <v>7186</v>
      </c>
      <c r="B7188">
        <v>2027</v>
      </c>
      <c r="C7188">
        <v>6</v>
      </c>
      <c r="D7188">
        <v>8.4253359E-2</v>
      </c>
      <c r="E7188">
        <v>0.32861777199999997</v>
      </c>
      <c r="F7188">
        <v>0.34758789699999998</v>
      </c>
      <c r="G7188">
        <v>57693.520640000002</v>
      </c>
      <c r="H7188">
        <v>0.79379201899999996</v>
      </c>
      <c r="I7188">
        <v>0.12683092599999901</v>
      </c>
      <c r="J7188">
        <v>0.50104752399999997</v>
      </c>
      <c r="K7188">
        <v>9.9440760000000003E-2</v>
      </c>
      <c r="L7188">
        <v>0.81587634899999995</v>
      </c>
      <c r="M7188">
        <v>0.36901805599999998</v>
      </c>
      <c r="N7188">
        <v>0.68261641499999903</v>
      </c>
      <c r="O7188">
        <v>3.0997312709999898</v>
      </c>
      <c r="P7188">
        <v>4.2488737590000003</v>
      </c>
      <c r="Q7188">
        <v>0.419597149</v>
      </c>
      <c r="R7188">
        <v>0.25835659300000002</v>
      </c>
      <c r="S7188">
        <v>0.303747763</v>
      </c>
    </row>
    <row r="7189" spans="1:19" hidden="1" x14ac:dyDescent="0.35">
      <c r="A7189">
        <v>7187</v>
      </c>
      <c r="B7189">
        <v>2027</v>
      </c>
      <c r="C7189">
        <v>6</v>
      </c>
      <c r="D7189">
        <v>8.4713281000000001E-2</v>
      </c>
      <c r="E7189">
        <v>0.33332766400000002</v>
      </c>
      <c r="F7189">
        <v>0.34028616</v>
      </c>
      <c r="G7189">
        <v>54489.000169999999</v>
      </c>
      <c r="H7189">
        <v>0.77471374999999998</v>
      </c>
      <c r="I7189">
        <v>0.13158440499999999</v>
      </c>
      <c r="J7189">
        <v>0.52758628799999996</v>
      </c>
      <c r="K7189">
        <v>0.132805335</v>
      </c>
      <c r="L7189">
        <v>0.80366340000000003</v>
      </c>
      <c r="M7189">
        <v>0.37691866299999999</v>
      </c>
      <c r="N7189">
        <v>0.68318359900000003</v>
      </c>
      <c r="O7189">
        <v>3.0954798609999998</v>
      </c>
      <c r="P7189">
        <v>4.2043025680000001</v>
      </c>
      <c r="Q7189">
        <v>0.54585352499999995</v>
      </c>
      <c r="R7189">
        <v>0.35197142999999997</v>
      </c>
      <c r="S7189">
        <v>0.409761764999999</v>
      </c>
    </row>
    <row r="7190" spans="1:19" hidden="1" x14ac:dyDescent="0.35">
      <c r="A7190">
        <v>7188</v>
      </c>
      <c r="B7190">
        <v>2027</v>
      </c>
      <c r="C7190">
        <v>6</v>
      </c>
      <c r="D7190">
        <v>8.5173217999999995E-2</v>
      </c>
      <c r="E7190">
        <v>0.34446527199999999</v>
      </c>
      <c r="F7190">
        <v>0.33302851100000003</v>
      </c>
      <c r="G7190">
        <v>51487.272219999999</v>
      </c>
      <c r="H7190">
        <v>0.75355808099999999</v>
      </c>
      <c r="I7190">
        <v>0.13808303599999999</v>
      </c>
      <c r="J7190">
        <v>0.55297077500000003</v>
      </c>
      <c r="K7190">
        <v>0.17482283100000001</v>
      </c>
      <c r="L7190">
        <v>0.79009635899999997</v>
      </c>
      <c r="M7190">
        <v>0.38876769300000003</v>
      </c>
      <c r="N7190">
        <v>0.68492272200000004</v>
      </c>
      <c r="O7190">
        <v>3.1705494110000001</v>
      </c>
      <c r="P7190">
        <v>4.2064374899999999</v>
      </c>
      <c r="Q7190">
        <v>0.57361709599999999</v>
      </c>
      <c r="R7190">
        <v>0.37331390800000003</v>
      </c>
      <c r="S7190">
        <v>0.42428496299999902</v>
      </c>
    </row>
    <row r="7191" spans="1:19" hidden="1" x14ac:dyDescent="0.35">
      <c r="A7191">
        <v>7189</v>
      </c>
      <c r="B7191">
        <v>2027</v>
      </c>
      <c r="C7191">
        <v>6</v>
      </c>
      <c r="D7191">
        <v>8.5677601000000006E-2</v>
      </c>
      <c r="E7191">
        <v>0.35628151499999999</v>
      </c>
      <c r="F7191">
        <v>0.325260932</v>
      </c>
      <c r="G7191">
        <v>48847.771430000001</v>
      </c>
      <c r="H7191">
        <v>0.73062460299999998</v>
      </c>
      <c r="I7191">
        <v>0.14692206399999999</v>
      </c>
      <c r="J7191">
        <v>0.57661620400000002</v>
      </c>
      <c r="K7191">
        <v>0.22595035199999999</v>
      </c>
      <c r="L7191">
        <v>0.77841322599999996</v>
      </c>
      <c r="M7191">
        <v>0.40047864900000002</v>
      </c>
      <c r="N7191">
        <v>0.68696929299999898</v>
      </c>
      <c r="O7191">
        <v>3.2663024279999999</v>
      </c>
      <c r="P7191">
        <v>4.2428559999999997</v>
      </c>
      <c r="Q7191">
        <v>0.515376112</v>
      </c>
      <c r="R7191">
        <v>0.329546379</v>
      </c>
      <c r="S7191">
        <v>0.356981455</v>
      </c>
    </row>
    <row r="7192" spans="1:19" hidden="1" x14ac:dyDescent="0.35">
      <c r="A7192">
        <v>7190</v>
      </c>
      <c r="B7192">
        <v>2027</v>
      </c>
      <c r="C7192">
        <v>6</v>
      </c>
      <c r="D7192">
        <v>8.6118246999999995E-2</v>
      </c>
      <c r="E7192">
        <v>0.34325709799999998</v>
      </c>
      <c r="F7192">
        <v>0.32529254099999999</v>
      </c>
      <c r="G7192">
        <v>49168.305480000003</v>
      </c>
      <c r="H7192">
        <v>0.72799462599999998</v>
      </c>
      <c r="I7192">
        <v>0.14370667600000001</v>
      </c>
      <c r="J7192">
        <v>0.58331827800000002</v>
      </c>
      <c r="K7192">
        <v>0.22316018700000001</v>
      </c>
      <c r="L7192">
        <v>0.77539927600000003</v>
      </c>
      <c r="M7192">
        <v>0.38376898700000001</v>
      </c>
      <c r="N7192">
        <v>0.689958407</v>
      </c>
      <c r="O7192">
        <v>3.2322050199999999</v>
      </c>
      <c r="P7192">
        <v>4.3113465050000004</v>
      </c>
      <c r="Q7192">
        <v>0.49241880100000002</v>
      </c>
      <c r="R7192">
        <v>0.30494969700000002</v>
      </c>
      <c r="S7192">
        <v>0.31491186599999998</v>
      </c>
    </row>
    <row r="7193" spans="1:19" hidden="1" x14ac:dyDescent="0.35">
      <c r="A7193">
        <v>7191</v>
      </c>
      <c r="B7193">
        <v>2027</v>
      </c>
      <c r="C7193">
        <v>6</v>
      </c>
      <c r="D7193">
        <v>8.6559664999999994E-2</v>
      </c>
      <c r="E7193">
        <v>0.33289106200000002</v>
      </c>
      <c r="F7193">
        <v>0.32679432400000002</v>
      </c>
      <c r="G7193">
        <v>50094.667979999998</v>
      </c>
      <c r="H7193">
        <v>0.72550404899999998</v>
      </c>
      <c r="I7193">
        <v>0.14109290299999999</v>
      </c>
      <c r="J7193">
        <v>0.59035305999999999</v>
      </c>
      <c r="K7193">
        <v>0.221844237</v>
      </c>
      <c r="L7193">
        <v>0.77214279100000005</v>
      </c>
      <c r="M7193">
        <v>0.36626521400000001</v>
      </c>
      <c r="N7193">
        <v>0.69359266900000005</v>
      </c>
      <c r="O7193">
        <v>3.1953083859999998</v>
      </c>
      <c r="P7193">
        <v>4.3852086979999996</v>
      </c>
      <c r="Q7193">
        <v>0.42772846399999997</v>
      </c>
      <c r="R7193">
        <v>0.25488585400000002</v>
      </c>
      <c r="S7193">
        <v>0.249016402999999</v>
      </c>
    </row>
    <row r="7194" spans="1:19" hidden="1" x14ac:dyDescent="0.35">
      <c r="A7194">
        <v>7192</v>
      </c>
      <c r="B7194">
        <v>2027</v>
      </c>
      <c r="C7194">
        <v>6</v>
      </c>
      <c r="D7194">
        <v>8.7001653999999998E-2</v>
      </c>
      <c r="E7194">
        <v>0.32296934300000002</v>
      </c>
      <c r="F7194">
        <v>0.328636435</v>
      </c>
      <c r="G7194">
        <v>53164.609900000003</v>
      </c>
      <c r="H7194">
        <v>0.72290127900000001</v>
      </c>
      <c r="I7194">
        <v>0.138966319</v>
      </c>
      <c r="J7194">
        <v>0.59613099000000003</v>
      </c>
      <c r="K7194">
        <v>0.221814558</v>
      </c>
      <c r="L7194">
        <v>0.76342573999999996</v>
      </c>
      <c r="M7194">
        <v>0.349405778</v>
      </c>
      <c r="N7194">
        <v>0.69750636700000002</v>
      </c>
      <c r="O7194">
        <v>3.165350707</v>
      </c>
      <c r="P7194">
        <v>4.4642079929999996</v>
      </c>
      <c r="Q7194">
        <v>0.30955256599999997</v>
      </c>
      <c r="R7194">
        <v>0.17344507000000001</v>
      </c>
      <c r="S7194">
        <v>0.152418902</v>
      </c>
    </row>
    <row r="7195" spans="1:19" hidden="1" x14ac:dyDescent="0.35">
      <c r="A7195">
        <v>7193</v>
      </c>
      <c r="B7195">
        <v>2027</v>
      </c>
      <c r="C7195">
        <v>6</v>
      </c>
      <c r="D7195">
        <v>8.5471746000000001E-2</v>
      </c>
      <c r="E7195">
        <v>0.340380193</v>
      </c>
      <c r="F7195">
        <v>0.32807291100000002</v>
      </c>
      <c r="G7195">
        <v>56145.943019999999</v>
      </c>
      <c r="H7195">
        <v>0.73655126800000004</v>
      </c>
      <c r="I7195">
        <v>0.119275621999999</v>
      </c>
      <c r="J7195">
        <v>0.591360832</v>
      </c>
      <c r="K7195">
        <v>0.18592466999999999</v>
      </c>
      <c r="L7195">
        <v>0.72308632699999997</v>
      </c>
      <c r="M7195">
        <v>0.28595670400000001</v>
      </c>
      <c r="N7195">
        <v>0.69341256100000004</v>
      </c>
      <c r="O7195">
        <v>3.3404855750000002</v>
      </c>
      <c r="P7195">
        <v>4.5122542440000002</v>
      </c>
      <c r="Q7195">
        <v>0.19097830599999999</v>
      </c>
      <c r="R7195">
        <v>0.125883253</v>
      </c>
      <c r="S7195">
        <v>0.10321817799999999</v>
      </c>
    </row>
    <row r="7196" spans="1:19" hidden="1" x14ac:dyDescent="0.35">
      <c r="A7196">
        <v>7194</v>
      </c>
      <c r="B7196">
        <v>2027</v>
      </c>
      <c r="C7196">
        <v>6</v>
      </c>
      <c r="D7196">
        <v>8.3941861000000006E-2</v>
      </c>
      <c r="E7196">
        <v>0.36241654099999998</v>
      </c>
      <c r="F7196">
        <v>0.32754340700000001</v>
      </c>
      <c r="G7196">
        <v>58732.12599</v>
      </c>
      <c r="H7196">
        <v>0.75011021899999997</v>
      </c>
      <c r="I7196">
        <v>0.102500566</v>
      </c>
      <c r="J7196">
        <v>0.58775198699999998</v>
      </c>
      <c r="K7196">
        <v>0.155748312</v>
      </c>
      <c r="L7196">
        <v>0.68634418699999999</v>
      </c>
      <c r="M7196">
        <v>0.233551967</v>
      </c>
      <c r="N7196">
        <v>0.68866391900000001</v>
      </c>
      <c r="O7196">
        <v>3.5324543639999901</v>
      </c>
      <c r="P7196">
        <v>4.5233894660000002</v>
      </c>
      <c r="Q7196">
        <v>0</v>
      </c>
      <c r="R7196">
        <v>0</v>
      </c>
      <c r="S7196">
        <v>0</v>
      </c>
    </row>
    <row r="7197" spans="1:19" hidden="1" x14ac:dyDescent="0.35">
      <c r="A7197">
        <v>7195</v>
      </c>
      <c r="B7197">
        <v>2027</v>
      </c>
      <c r="C7197">
        <v>6</v>
      </c>
      <c r="D7197">
        <v>8.2318192999999998E-2</v>
      </c>
      <c r="E7197">
        <v>0.38517495200000001</v>
      </c>
      <c r="F7197">
        <v>0.327081444</v>
      </c>
      <c r="G7197">
        <v>58279.44975</v>
      </c>
      <c r="H7197">
        <v>0.76262306099999999</v>
      </c>
      <c r="I7197">
        <v>8.8704949000000005E-2</v>
      </c>
      <c r="J7197">
        <v>0.58919666299999995</v>
      </c>
      <c r="K7197">
        <v>0.13108267700000001</v>
      </c>
      <c r="L7197">
        <v>0.65140583900000004</v>
      </c>
      <c r="M7197">
        <v>0.18995748400000001</v>
      </c>
      <c r="N7197">
        <v>0.68291070799999998</v>
      </c>
      <c r="O7197">
        <v>3.7094404010000002</v>
      </c>
      <c r="P7197">
        <v>4.4372851239999997</v>
      </c>
      <c r="Q7197">
        <v>0</v>
      </c>
      <c r="R7197">
        <v>0</v>
      </c>
      <c r="S7197">
        <v>0</v>
      </c>
    </row>
    <row r="7198" spans="1:19" hidden="1" x14ac:dyDescent="0.35">
      <c r="A7198">
        <v>7196</v>
      </c>
      <c r="B7198">
        <v>2027</v>
      </c>
      <c r="C7198">
        <v>6</v>
      </c>
      <c r="D7198">
        <v>8.0743476999999994E-2</v>
      </c>
      <c r="E7198">
        <v>0.42923430099999998</v>
      </c>
      <c r="F7198">
        <v>0.324087071</v>
      </c>
      <c r="G7198">
        <v>53674.931920000003</v>
      </c>
      <c r="H7198">
        <v>0.75676794000000003</v>
      </c>
      <c r="I7198">
        <v>8.7188157000000002E-2</v>
      </c>
      <c r="J7198">
        <v>0.58766045899999997</v>
      </c>
      <c r="K7198">
        <v>0.131888494</v>
      </c>
      <c r="L7198">
        <v>0.62063247600000004</v>
      </c>
      <c r="M7198">
        <v>0.17701947500000001</v>
      </c>
      <c r="N7198">
        <v>0.67479412299999997</v>
      </c>
      <c r="O7198">
        <v>4.0121430079999998</v>
      </c>
      <c r="P7198">
        <v>4.343453062</v>
      </c>
      <c r="Q7198">
        <v>0</v>
      </c>
      <c r="R7198">
        <v>0</v>
      </c>
      <c r="S7198">
        <v>0</v>
      </c>
    </row>
    <row r="7199" spans="1:19" hidden="1" x14ac:dyDescent="0.35">
      <c r="A7199">
        <v>7197</v>
      </c>
      <c r="B7199">
        <v>2027</v>
      </c>
      <c r="C7199">
        <v>6</v>
      </c>
      <c r="D7199">
        <v>7.9306230000000005E-2</v>
      </c>
      <c r="E7199">
        <v>0.47256546199999899</v>
      </c>
      <c r="F7199">
        <v>0.31948573299999999</v>
      </c>
      <c r="G7199">
        <v>43378.237589999997</v>
      </c>
      <c r="H7199">
        <v>0.74782986900000004</v>
      </c>
      <c r="I7199">
        <v>8.6849915E-2</v>
      </c>
      <c r="J7199">
        <v>0.58834499100000004</v>
      </c>
      <c r="K7199">
        <v>0.133682623</v>
      </c>
      <c r="L7199">
        <v>0.58475500000000002</v>
      </c>
      <c r="M7199">
        <v>0.16691698799999999</v>
      </c>
      <c r="N7199">
        <v>0.66837552200000006</v>
      </c>
      <c r="O7199">
        <v>4.3340342219999997</v>
      </c>
      <c r="P7199">
        <v>4.2546924290000003</v>
      </c>
      <c r="Q7199">
        <v>0</v>
      </c>
      <c r="R7199">
        <v>0</v>
      </c>
      <c r="S7199">
        <v>0</v>
      </c>
    </row>
    <row r="7200" spans="1:19" hidden="1" x14ac:dyDescent="0.35">
      <c r="A7200">
        <v>7198</v>
      </c>
      <c r="B7200">
        <v>2027</v>
      </c>
      <c r="C7200">
        <v>6</v>
      </c>
      <c r="D7200">
        <v>7.7870845999999994E-2</v>
      </c>
      <c r="E7200">
        <v>0.51627590000000001</v>
      </c>
      <c r="F7200">
        <v>0.31440984999999999</v>
      </c>
      <c r="G7200">
        <v>40821.329519999999</v>
      </c>
      <c r="H7200">
        <v>0.73839444399999998</v>
      </c>
      <c r="I7200">
        <v>8.7702509999999997E-2</v>
      </c>
      <c r="J7200">
        <v>0.59049081199999998</v>
      </c>
      <c r="K7200">
        <v>0.136712796</v>
      </c>
      <c r="L7200">
        <v>0.55027903700000003</v>
      </c>
      <c r="M7200">
        <v>0.15954997000000001</v>
      </c>
      <c r="N7200">
        <v>0.66148388599999997</v>
      </c>
      <c r="O7200">
        <v>4.6470778030000002</v>
      </c>
      <c r="P7200">
        <v>4.1581982499999999</v>
      </c>
      <c r="Q7200">
        <v>0</v>
      </c>
      <c r="R7200">
        <v>0</v>
      </c>
      <c r="S7200">
        <v>0</v>
      </c>
    </row>
    <row r="7201" spans="1:19" hidden="1" x14ac:dyDescent="0.35">
      <c r="A7201">
        <v>7199</v>
      </c>
      <c r="B7201">
        <v>2027</v>
      </c>
      <c r="C7201">
        <v>6</v>
      </c>
      <c r="D7201">
        <v>7.7746464000000001E-2</v>
      </c>
      <c r="E7201">
        <v>0.69266230399999995</v>
      </c>
      <c r="F7201">
        <v>0.311888006</v>
      </c>
      <c r="G7201">
        <v>38740.335939999997</v>
      </c>
      <c r="H7201">
        <v>0.71321085699999998</v>
      </c>
      <c r="I7201">
        <v>8.6538049000000006E-2</v>
      </c>
      <c r="J7201">
        <v>0.61791692799999998</v>
      </c>
      <c r="K7201">
        <v>0.14310077700000001</v>
      </c>
      <c r="L7201">
        <v>0.512540671</v>
      </c>
      <c r="M7201">
        <v>0.139153571999999</v>
      </c>
      <c r="N7201">
        <v>0.65941339600000004</v>
      </c>
      <c r="O7201">
        <v>5.7305443760000001</v>
      </c>
      <c r="P7201">
        <v>4.0831152380000004</v>
      </c>
      <c r="Q7201">
        <v>0</v>
      </c>
      <c r="R7201">
        <v>0</v>
      </c>
      <c r="S7201">
        <v>0</v>
      </c>
    </row>
    <row r="7202" spans="1:19" hidden="1" x14ac:dyDescent="0.35">
      <c r="A7202">
        <v>7200</v>
      </c>
      <c r="B7202">
        <v>2027</v>
      </c>
      <c r="C7202">
        <v>6</v>
      </c>
      <c r="D7202">
        <v>7.7634904000000005E-2</v>
      </c>
      <c r="E7202">
        <v>0.86808857900000003</v>
      </c>
      <c r="F7202">
        <v>0.30937122299999997</v>
      </c>
      <c r="G7202">
        <v>36881.230409999996</v>
      </c>
      <c r="H7202">
        <v>0.68575004900000003</v>
      </c>
      <c r="I7202">
        <v>8.5884420000000003E-2</v>
      </c>
      <c r="J7202">
        <v>0.64665657600000004</v>
      </c>
      <c r="K7202">
        <v>0.15038643800000001</v>
      </c>
      <c r="L7202">
        <v>0.47902697</v>
      </c>
      <c r="M7202">
        <v>0.122209074</v>
      </c>
      <c r="N7202">
        <v>0.65816248600000005</v>
      </c>
      <c r="O7202">
        <v>6.784659607</v>
      </c>
      <c r="P7202">
        <v>4.0299508790000003</v>
      </c>
      <c r="Q7202">
        <v>0</v>
      </c>
      <c r="R7202">
        <v>0</v>
      </c>
      <c r="S7202">
        <v>0</v>
      </c>
    </row>
    <row r="7203" spans="1:19" hidden="1" x14ac:dyDescent="0.35">
      <c r="A7203">
        <v>7201</v>
      </c>
      <c r="B7203">
        <v>2028</v>
      </c>
      <c r="C7203">
        <v>1</v>
      </c>
      <c r="D7203">
        <v>1.02098711720392</v>
      </c>
      <c r="E7203">
        <v>1.2341767084803501</v>
      </c>
      <c r="F7203">
        <v>1.95825943867254</v>
      </c>
      <c r="G7203">
        <v>32301.924089993801</v>
      </c>
      <c r="H7203">
        <v>0.51185031907407896</v>
      </c>
      <c r="I7203">
        <v>0.110202840621153</v>
      </c>
      <c r="J7203">
        <v>0.19030217032229799</v>
      </c>
      <c r="K7203">
        <v>5.0800099134118398E-2</v>
      </c>
      <c r="L7203">
        <v>0.41838680600009498</v>
      </c>
      <c r="M7203">
        <v>0.12578614868218799</v>
      </c>
      <c r="N7203">
        <v>4.2525934758566404</v>
      </c>
      <c r="O7203">
        <v>3.78809006343851</v>
      </c>
      <c r="P7203">
        <v>8.0725652742452798</v>
      </c>
      <c r="Q7203">
        <v>0</v>
      </c>
      <c r="R7203">
        <v>0</v>
      </c>
      <c r="S7203">
        <v>0</v>
      </c>
    </row>
    <row r="7204" spans="1:19" hidden="1" x14ac:dyDescent="0.35">
      <c r="A7204">
        <v>7202</v>
      </c>
      <c r="B7204">
        <v>2028</v>
      </c>
      <c r="C7204">
        <v>1</v>
      </c>
      <c r="D7204">
        <v>1.0231549176596899</v>
      </c>
      <c r="E7204">
        <v>1.17570828326121</v>
      </c>
      <c r="F7204">
        <v>1.96000289244351</v>
      </c>
      <c r="G7204">
        <v>31964.021999738801</v>
      </c>
      <c r="H7204">
        <v>0.51146281263765103</v>
      </c>
      <c r="I7204">
        <v>0.11087229846930199</v>
      </c>
      <c r="J7204">
        <v>0.18625251691849501</v>
      </c>
      <c r="K7204">
        <v>5.1787466222755998E-2</v>
      </c>
      <c r="L7204">
        <v>0.42017686748956101</v>
      </c>
      <c r="M7204">
        <v>0.123699398852577</v>
      </c>
      <c r="N7204">
        <v>4.2373339755354698</v>
      </c>
      <c r="O7204">
        <v>3.7160344789888602</v>
      </c>
      <c r="P7204">
        <v>8.0645405302557407</v>
      </c>
      <c r="Q7204">
        <v>0</v>
      </c>
      <c r="R7204">
        <v>0</v>
      </c>
      <c r="S7204">
        <v>0</v>
      </c>
    </row>
    <row r="7205" spans="1:19" hidden="1" x14ac:dyDescent="0.35">
      <c r="A7205">
        <v>7203</v>
      </c>
      <c r="B7205">
        <v>2028</v>
      </c>
      <c r="C7205">
        <v>1</v>
      </c>
      <c r="D7205">
        <v>1.0094823531219499</v>
      </c>
      <c r="E7205">
        <v>1.10068000131027</v>
      </c>
      <c r="F7205">
        <v>1.9438538171514701</v>
      </c>
      <c r="G7205">
        <v>32156.073277818199</v>
      </c>
      <c r="H7205">
        <v>0.51167689958654305</v>
      </c>
      <c r="I7205">
        <v>0.112949463060943</v>
      </c>
      <c r="J7205">
        <v>0.18725195393005301</v>
      </c>
      <c r="K7205">
        <v>5.3619230124006503E-2</v>
      </c>
      <c r="L7205">
        <v>0.42656558908784897</v>
      </c>
      <c r="M7205">
        <v>0.123540151469914</v>
      </c>
      <c r="N7205">
        <v>4.1939222336104898</v>
      </c>
      <c r="O7205">
        <v>3.6309287436629401</v>
      </c>
      <c r="P7205">
        <v>8.0270590582766506</v>
      </c>
      <c r="Q7205">
        <v>0</v>
      </c>
      <c r="R7205">
        <v>0</v>
      </c>
      <c r="S7205">
        <v>0</v>
      </c>
    </row>
    <row r="7206" spans="1:19" hidden="1" x14ac:dyDescent="0.35">
      <c r="A7206">
        <v>7204</v>
      </c>
      <c r="B7206">
        <v>2028</v>
      </c>
      <c r="C7206">
        <v>1</v>
      </c>
      <c r="D7206">
        <v>0.99560741711288003</v>
      </c>
      <c r="E7206">
        <v>1.02624000509385</v>
      </c>
      <c r="F7206">
        <v>1.9263617704259199</v>
      </c>
      <c r="G7206">
        <v>32724.1296201203</v>
      </c>
      <c r="H7206">
        <v>0.51202025272222196</v>
      </c>
      <c r="I7206">
        <v>0.116457381454281</v>
      </c>
      <c r="J7206">
        <v>0.192393644569405</v>
      </c>
      <c r="K7206">
        <v>5.6351490986023801E-2</v>
      </c>
      <c r="L7206">
        <v>0.43624589584759299</v>
      </c>
      <c r="M7206">
        <v>0.12608030621701199</v>
      </c>
      <c r="N7206">
        <v>4.1426198165669401</v>
      </c>
      <c r="O7206">
        <v>3.5439319507648399</v>
      </c>
      <c r="P7206">
        <v>7.9799517840215897</v>
      </c>
      <c r="Q7206">
        <v>0</v>
      </c>
      <c r="R7206">
        <v>0</v>
      </c>
      <c r="S7206">
        <v>0</v>
      </c>
    </row>
    <row r="7207" spans="1:19" hidden="1" x14ac:dyDescent="0.35">
      <c r="A7207">
        <v>7205</v>
      </c>
      <c r="B7207">
        <v>2028</v>
      </c>
      <c r="C7207">
        <v>1</v>
      </c>
      <c r="D7207">
        <v>1.04851274913375</v>
      </c>
      <c r="E7207">
        <v>1.1143278515819399</v>
      </c>
      <c r="F7207">
        <v>1.9827124067073401</v>
      </c>
      <c r="G7207">
        <v>34446.704071280299</v>
      </c>
      <c r="H7207">
        <v>0.511684770376718</v>
      </c>
      <c r="I7207">
        <v>0.120609444293615</v>
      </c>
      <c r="J7207">
        <v>0.18412258177105201</v>
      </c>
      <c r="K7207">
        <v>5.4977645480953102E-2</v>
      </c>
      <c r="L7207">
        <v>0.42537796356673702</v>
      </c>
      <c r="M7207">
        <v>0.13391068109923199</v>
      </c>
      <c r="N7207">
        <v>4.2669648461452798</v>
      </c>
      <c r="O7207">
        <v>3.7041134159260198</v>
      </c>
      <c r="P7207">
        <v>8.0818951194126392</v>
      </c>
      <c r="Q7207">
        <v>0</v>
      </c>
      <c r="R7207">
        <v>2.1199786638093098E-3</v>
      </c>
      <c r="S7207" s="7">
        <v>1.4265060417107E-10</v>
      </c>
    </row>
    <row r="7208" spans="1:19" hidden="1" x14ac:dyDescent="0.35">
      <c r="A7208">
        <v>7206</v>
      </c>
      <c r="B7208">
        <v>2028</v>
      </c>
      <c r="C7208">
        <v>1</v>
      </c>
      <c r="D7208">
        <v>1.08429746372474</v>
      </c>
      <c r="E7208">
        <v>1.18781294697148</v>
      </c>
      <c r="F7208">
        <v>2.0206644589050802</v>
      </c>
      <c r="G7208">
        <v>38152.710437296402</v>
      </c>
      <c r="H7208">
        <v>0.51242812006712601</v>
      </c>
      <c r="I7208">
        <v>0.12635617687872999</v>
      </c>
      <c r="J7208">
        <v>0.17923136432706399</v>
      </c>
      <c r="K7208">
        <v>5.45412427429353E-2</v>
      </c>
      <c r="L7208">
        <v>0.41528771810451498</v>
      </c>
      <c r="M7208">
        <v>0.14498982900558099</v>
      </c>
      <c r="N7208">
        <v>4.3429910852507403</v>
      </c>
      <c r="O7208">
        <v>3.8300058400266002</v>
      </c>
      <c r="P7208">
        <v>8.1171754965202503</v>
      </c>
      <c r="Q7208">
        <v>9.6622080705965098E-3</v>
      </c>
      <c r="R7208">
        <v>4.1157070824022902E-2</v>
      </c>
      <c r="S7208">
        <v>1.3236057799704401E-3</v>
      </c>
    </row>
    <row r="7209" spans="1:19" hidden="1" x14ac:dyDescent="0.35">
      <c r="A7209">
        <v>7207</v>
      </c>
      <c r="B7209">
        <v>2028</v>
      </c>
      <c r="C7209">
        <v>1</v>
      </c>
      <c r="D7209">
        <v>1.1200958988490599</v>
      </c>
      <c r="E7209">
        <v>1.2619613967908201</v>
      </c>
      <c r="F7209">
        <v>2.0587536685075101</v>
      </c>
      <c r="G7209">
        <v>41766.637631307603</v>
      </c>
      <c r="H7209">
        <v>0.51340000292807297</v>
      </c>
      <c r="I7209">
        <v>0.13351794863024299</v>
      </c>
      <c r="J7209">
        <v>0.178210628609064</v>
      </c>
      <c r="K7209">
        <v>5.50207284492122E-2</v>
      </c>
      <c r="L7209">
        <v>0.40692007694146798</v>
      </c>
      <c r="M7209">
        <v>0.15949817440445699</v>
      </c>
      <c r="N7209">
        <v>4.4179259686900698</v>
      </c>
      <c r="O7209">
        <v>3.95058192565405</v>
      </c>
      <c r="P7209">
        <v>8.16034845174193</v>
      </c>
      <c r="Q7209">
        <v>0.132249050644455</v>
      </c>
      <c r="R7209">
        <v>0.14762707100895101</v>
      </c>
      <c r="S7209">
        <v>9.4951867532184195E-2</v>
      </c>
    </row>
    <row r="7210" spans="1:19" hidden="1" x14ac:dyDescent="0.35">
      <c r="A7210">
        <v>7208</v>
      </c>
      <c r="B7210">
        <v>2028</v>
      </c>
      <c r="C7210">
        <v>1</v>
      </c>
      <c r="D7210">
        <v>1.1575981851403101</v>
      </c>
      <c r="E7210">
        <v>1.31554975328054</v>
      </c>
      <c r="F7210">
        <v>2.1006553566215098</v>
      </c>
      <c r="G7210">
        <v>43927.180018326901</v>
      </c>
      <c r="H7210">
        <v>0.50332274653079401</v>
      </c>
      <c r="I7210">
        <v>0.144822719623598</v>
      </c>
      <c r="J7210">
        <v>0.17326595822628801</v>
      </c>
      <c r="K7210">
        <v>6.5562740180561199E-2</v>
      </c>
      <c r="L7210">
        <v>0.40287738317523503</v>
      </c>
      <c r="M7210">
        <v>0.17155219417554801</v>
      </c>
      <c r="N7210">
        <v>4.4980052189096797</v>
      </c>
      <c r="O7210">
        <v>4.0316032883322803</v>
      </c>
      <c r="P7210">
        <v>8.22031399843633</v>
      </c>
      <c r="Q7210">
        <v>0.29370619568431899</v>
      </c>
      <c r="R7210">
        <v>0.27206764210887002</v>
      </c>
      <c r="S7210">
        <v>0.22035185349749301</v>
      </c>
    </row>
    <row r="7211" spans="1:19" hidden="1" x14ac:dyDescent="0.35">
      <c r="A7211">
        <v>7209</v>
      </c>
      <c r="B7211">
        <v>2028</v>
      </c>
      <c r="C7211">
        <v>1</v>
      </c>
      <c r="D7211">
        <v>1.20244286406497</v>
      </c>
      <c r="E7211">
        <v>1.38722659904987</v>
      </c>
      <c r="F7211">
        <v>2.1520546330564598</v>
      </c>
      <c r="G7211">
        <v>45770.413058519101</v>
      </c>
      <c r="H7211">
        <v>0.49491997573468599</v>
      </c>
      <c r="I7211">
        <v>0.159658691791976</v>
      </c>
      <c r="J7211">
        <v>0.17295185394835799</v>
      </c>
      <c r="K7211">
        <v>8.0495327494448599E-2</v>
      </c>
      <c r="L7211">
        <v>0.40189712970005897</v>
      </c>
      <c r="M7211">
        <v>0.18868044679398499</v>
      </c>
      <c r="N7211">
        <v>4.5941653874570898</v>
      </c>
      <c r="O7211">
        <v>4.1495759355965003</v>
      </c>
      <c r="P7211">
        <v>8.3021495859207892</v>
      </c>
      <c r="Q7211">
        <v>0.37846306119995099</v>
      </c>
      <c r="R7211">
        <v>0.34871984569681602</v>
      </c>
      <c r="S7211">
        <v>0.30440514100726102</v>
      </c>
    </row>
    <row r="7212" spans="1:19" hidden="1" x14ac:dyDescent="0.35">
      <c r="A7212">
        <v>7210</v>
      </c>
      <c r="B7212">
        <v>2028</v>
      </c>
      <c r="C7212">
        <v>1</v>
      </c>
      <c r="D7212">
        <v>1.2472073810904001</v>
      </c>
      <c r="E7212">
        <v>1.4589186564527901</v>
      </c>
      <c r="F7212">
        <v>2.2024107691334001</v>
      </c>
      <c r="G7212">
        <v>46022.390040527796</v>
      </c>
      <c r="H7212">
        <v>0.48865204404801899</v>
      </c>
      <c r="I7212">
        <v>0.17821200873676199</v>
      </c>
      <c r="J7212">
        <v>0.178112064513791</v>
      </c>
      <c r="K7212">
        <v>0.10006065845603</v>
      </c>
      <c r="L7212">
        <v>0.40273091849908199</v>
      </c>
      <c r="M7212">
        <v>0.20905666910666301</v>
      </c>
      <c r="N7212">
        <v>4.6854286789548398</v>
      </c>
      <c r="O7212">
        <v>4.2521734558730797</v>
      </c>
      <c r="P7212">
        <v>8.37941028765845</v>
      </c>
      <c r="Q7212">
        <v>0.44929192706419402</v>
      </c>
      <c r="R7212">
        <v>0.41306030411063399</v>
      </c>
      <c r="S7212">
        <v>0.37834257365380902</v>
      </c>
    </row>
    <row r="7213" spans="1:19" hidden="1" x14ac:dyDescent="0.35">
      <c r="A7213">
        <v>7211</v>
      </c>
      <c r="B7213">
        <v>2028</v>
      </c>
      <c r="C7213">
        <v>1</v>
      </c>
      <c r="D7213">
        <v>1.29241402642494</v>
      </c>
      <c r="E7213">
        <v>1.3840946436359101</v>
      </c>
      <c r="F7213">
        <v>2.2729280730410499</v>
      </c>
      <c r="G7213">
        <v>45670.961768276196</v>
      </c>
      <c r="H7213">
        <v>0.48951285817816098</v>
      </c>
      <c r="I7213">
        <v>0.19328173689554801</v>
      </c>
      <c r="J7213">
        <v>0.173434769529002</v>
      </c>
      <c r="K7213">
        <v>0.10853294760583</v>
      </c>
      <c r="L7213">
        <v>0.41057842214632501</v>
      </c>
      <c r="M7213">
        <v>0.21491871231531401</v>
      </c>
      <c r="N7213">
        <v>4.8599407482812103</v>
      </c>
      <c r="O7213">
        <v>4.16149352890465</v>
      </c>
      <c r="P7213">
        <v>8.5063289607838293</v>
      </c>
      <c r="Q7213">
        <v>0.52208294312275605</v>
      </c>
      <c r="R7213">
        <v>0.47751431074117401</v>
      </c>
      <c r="S7213">
        <v>0.45311382337116302</v>
      </c>
    </row>
    <row r="7214" spans="1:19" hidden="1" x14ac:dyDescent="0.35">
      <c r="A7214">
        <v>7212</v>
      </c>
      <c r="B7214">
        <v>2028</v>
      </c>
      <c r="C7214">
        <v>1</v>
      </c>
      <c r="D7214">
        <v>1.3463102946932499</v>
      </c>
      <c r="E7214">
        <v>1.3237421696523599</v>
      </c>
      <c r="F7214">
        <v>2.3521814345688301</v>
      </c>
      <c r="G7214">
        <v>45470.660484187501</v>
      </c>
      <c r="H7214">
        <v>0.49352412958988701</v>
      </c>
      <c r="I7214">
        <v>0.21262454799303701</v>
      </c>
      <c r="J7214">
        <v>0.172420038244087</v>
      </c>
      <c r="K7214">
        <v>0.120942044933391</v>
      </c>
      <c r="L7214">
        <v>0.42075279488883499</v>
      </c>
      <c r="M7214">
        <v>0.22589102415591999</v>
      </c>
      <c r="N7214">
        <v>5.05969716022841</v>
      </c>
      <c r="O7214">
        <v>4.0760993388079498</v>
      </c>
      <c r="P7214">
        <v>8.6605093153224502</v>
      </c>
      <c r="Q7214">
        <v>0.53425783921908998</v>
      </c>
      <c r="R7214">
        <v>0.48627573818904202</v>
      </c>
      <c r="S7214">
        <v>0.47231787346645399</v>
      </c>
    </row>
    <row r="7215" spans="1:19" hidden="1" x14ac:dyDescent="0.35">
      <c r="A7215">
        <v>7213</v>
      </c>
      <c r="B7215">
        <v>2028</v>
      </c>
      <c r="C7215">
        <v>1</v>
      </c>
      <c r="D7215">
        <v>1.40003486161674</v>
      </c>
      <c r="E7215">
        <v>1.26382937086903</v>
      </c>
      <c r="F7215">
        <v>2.43109168803641</v>
      </c>
      <c r="G7215">
        <v>46145.235216742702</v>
      </c>
      <c r="H7215">
        <v>0.49933878167548601</v>
      </c>
      <c r="I7215">
        <v>0.237368485782533</v>
      </c>
      <c r="J7215">
        <v>0.17513076658364901</v>
      </c>
      <c r="K7215">
        <v>0.13744247349783301</v>
      </c>
      <c r="L7215">
        <v>0.43396315826035903</v>
      </c>
      <c r="M7215">
        <v>0.242167607595136</v>
      </c>
      <c r="N7215">
        <v>5.2612954539650101</v>
      </c>
      <c r="O7215">
        <v>3.9921638626351399</v>
      </c>
      <c r="P7215">
        <v>8.8250285423822792</v>
      </c>
      <c r="Q7215">
        <v>0.48882492448453302</v>
      </c>
      <c r="R7215">
        <v>0.441702477841874</v>
      </c>
      <c r="S7215">
        <v>0.43870438531196998</v>
      </c>
    </row>
    <row r="7216" spans="1:19" hidden="1" x14ac:dyDescent="0.35">
      <c r="A7216">
        <v>7214</v>
      </c>
      <c r="B7216">
        <v>2028</v>
      </c>
      <c r="C7216">
        <v>1</v>
      </c>
      <c r="D7216">
        <v>1.4427369899397799</v>
      </c>
      <c r="E7216">
        <v>1.20016696761602</v>
      </c>
      <c r="F7216">
        <v>2.5024575415277499</v>
      </c>
      <c r="G7216">
        <v>47452.684758797797</v>
      </c>
      <c r="H7216">
        <v>0.51088320883401594</v>
      </c>
      <c r="I7216">
        <v>0.23488502361456201</v>
      </c>
      <c r="J7216">
        <v>0.171905904716249</v>
      </c>
      <c r="K7216">
        <v>0.134462942727607</v>
      </c>
      <c r="L7216">
        <v>0.44416408733983898</v>
      </c>
      <c r="M7216">
        <v>0.24004923558869201</v>
      </c>
      <c r="N7216">
        <v>5.4403584025036604</v>
      </c>
      <c r="O7216">
        <v>3.8906125763164399</v>
      </c>
      <c r="P7216">
        <v>8.9305062045208903</v>
      </c>
      <c r="Q7216">
        <v>0.44955763398441601</v>
      </c>
      <c r="R7216">
        <v>0.40194779893690402</v>
      </c>
      <c r="S7216">
        <v>0.41205473700402301</v>
      </c>
    </row>
    <row r="7217" spans="1:19" hidden="1" x14ac:dyDescent="0.35">
      <c r="A7217">
        <v>7215</v>
      </c>
      <c r="B7217">
        <v>2028</v>
      </c>
      <c r="C7217">
        <v>1</v>
      </c>
      <c r="D7217">
        <v>1.4958768061713399</v>
      </c>
      <c r="E7217">
        <v>1.14632926999454</v>
      </c>
      <c r="F7217">
        <v>2.5788874740135102</v>
      </c>
      <c r="G7217">
        <v>46981.790907572999</v>
      </c>
      <c r="H7217">
        <v>0.52383452350445203</v>
      </c>
      <c r="I7217">
        <v>0.235469483882812</v>
      </c>
      <c r="J7217">
        <v>0.17410419679213901</v>
      </c>
      <c r="K7217">
        <v>0.13379256406012899</v>
      </c>
      <c r="L7217">
        <v>0.45728979537512898</v>
      </c>
      <c r="M7217">
        <v>0.24050222812616401</v>
      </c>
      <c r="N7217">
        <v>5.6345773381461903</v>
      </c>
      <c r="O7217">
        <v>3.7842707724207001</v>
      </c>
      <c r="P7217">
        <v>9.0401793413262403</v>
      </c>
      <c r="Q7217">
        <v>0.37945897540538298</v>
      </c>
      <c r="R7217">
        <v>0.33919696166291802</v>
      </c>
      <c r="S7217">
        <v>0.35367916229519902</v>
      </c>
    </row>
    <row r="7218" spans="1:19" hidden="1" x14ac:dyDescent="0.35">
      <c r="A7218">
        <v>7216</v>
      </c>
      <c r="B7218">
        <v>2028</v>
      </c>
      <c r="C7218">
        <v>1</v>
      </c>
      <c r="D7218">
        <v>1.5491974721127699</v>
      </c>
      <c r="E7218">
        <v>1.09314512031475</v>
      </c>
      <c r="F7218">
        <v>2.65643272081368</v>
      </c>
      <c r="G7218">
        <v>44549.781302079602</v>
      </c>
      <c r="H7218">
        <v>0.53081682227775595</v>
      </c>
      <c r="I7218">
        <v>0.239163599522904</v>
      </c>
      <c r="J7218">
        <v>0.18097141031358999</v>
      </c>
      <c r="K7218">
        <v>0.13545680388218401</v>
      </c>
      <c r="L7218">
        <v>0.47098674684707198</v>
      </c>
      <c r="M7218">
        <v>0.243226496129967</v>
      </c>
      <c r="N7218">
        <v>5.8450242720352499</v>
      </c>
      <c r="O7218">
        <v>3.7050010097688699</v>
      </c>
      <c r="P7218">
        <v>9.1605791593368799</v>
      </c>
      <c r="Q7218">
        <v>0.27883699332307998</v>
      </c>
      <c r="R7218">
        <v>0.265177790486394</v>
      </c>
      <c r="S7218">
        <v>0.25868904011167099</v>
      </c>
    </row>
    <row r="7219" spans="1:19" hidden="1" x14ac:dyDescent="0.35">
      <c r="A7219">
        <v>7217</v>
      </c>
      <c r="B7219">
        <v>2028</v>
      </c>
      <c r="C7219">
        <v>1</v>
      </c>
      <c r="D7219">
        <v>1.4742710541189299</v>
      </c>
      <c r="E7219">
        <v>1.0069076404733599</v>
      </c>
      <c r="F7219">
        <v>2.5517884643067599</v>
      </c>
      <c r="G7219">
        <v>44590.324767035498</v>
      </c>
      <c r="H7219">
        <v>0.52829409514562198</v>
      </c>
      <c r="I7219">
        <v>0.212677259952326</v>
      </c>
      <c r="J7219">
        <v>0.17602421204004901</v>
      </c>
      <c r="K7219">
        <v>0.108048597397638</v>
      </c>
      <c r="L7219">
        <v>0.47837314897100403</v>
      </c>
      <c r="M7219">
        <v>0.20996049113927201</v>
      </c>
      <c r="N7219">
        <v>5.6952331637326896</v>
      </c>
      <c r="O7219">
        <v>3.57622493817686</v>
      </c>
      <c r="P7219">
        <v>8.9695377832879704</v>
      </c>
      <c r="Q7219">
        <v>0.13689872779172799</v>
      </c>
      <c r="R7219">
        <v>0.14197048624632799</v>
      </c>
      <c r="S7219">
        <v>0.11701542145817501</v>
      </c>
    </row>
    <row r="7220" spans="1:19" hidden="1" x14ac:dyDescent="0.35">
      <c r="A7220">
        <v>7218</v>
      </c>
      <c r="B7220">
        <v>2028</v>
      </c>
      <c r="C7220">
        <v>1</v>
      </c>
      <c r="D7220">
        <v>1.41003781294525</v>
      </c>
      <c r="E7220">
        <v>0.93198549102633799</v>
      </c>
      <c r="F7220">
        <v>2.4549732324483999</v>
      </c>
      <c r="G7220">
        <v>43910.374246170701</v>
      </c>
      <c r="H7220">
        <v>0.52837469362479605</v>
      </c>
      <c r="I7220">
        <v>0.19153437919128399</v>
      </c>
      <c r="J7220">
        <v>0.176146132809192</v>
      </c>
      <c r="K7220">
        <v>8.6771438526294001E-2</v>
      </c>
      <c r="L7220">
        <v>0.483549292046416</v>
      </c>
      <c r="M7220">
        <v>0.182789809567629</v>
      </c>
      <c r="N7220">
        <v>5.5784856715932003</v>
      </c>
      <c r="O7220">
        <v>3.4894250014717598</v>
      </c>
      <c r="P7220">
        <v>8.8099404092897107</v>
      </c>
      <c r="Q7220">
        <v>2.7713772542752899E-2</v>
      </c>
      <c r="R7220">
        <v>5.9672985083627603E-2</v>
      </c>
      <c r="S7220">
        <v>2.0340528843465801E-2</v>
      </c>
    </row>
    <row r="7221" spans="1:19" hidden="1" x14ac:dyDescent="0.35">
      <c r="A7221">
        <v>7219</v>
      </c>
      <c r="B7221">
        <v>2028</v>
      </c>
      <c r="C7221">
        <v>1</v>
      </c>
      <c r="D7221">
        <v>1.3460325564695199</v>
      </c>
      <c r="E7221">
        <v>0.85658000041219096</v>
      </c>
      <c r="F7221">
        <v>2.3584508270626401</v>
      </c>
      <c r="G7221">
        <v>43003.218070407202</v>
      </c>
      <c r="H7221">
        <v>0.52885880162602295</v>
      </c>
      <c r="I7221">
        <v>0.175726495991852</v>
      </c>
      <c r="J7221">
        <v>0.18240840016719101</v>
      </c>
      <c r="K7221">
        <v>7.0768557883860994E-2</v>
      </c>
      <c r="L7221">
        <v>0.48514141976243302</v>
      </c>
      <c r="M7221">
        <v>0.162129593415441</v>
      </c>
      <c r="N7221">
        <v>5.4640296581048302</v>
      </c>
      <c r="O7221">
        <v>3.3959289844078402</v>
      </c>
      <c r="P7221">
        <v>8.6439171153946202</v>
      </c>
      <c r="Q7221">
        <v>4.3113817045943798E-4</v>
      </c>
      <c r="R7221">
        <v>1.256582487641E-2</v>
      </c>
      <c r="S7221" s="7">
        <v>3.4516867055322301E-7</v>
      </c>
    </row>
    <row r="7222" spans="1:19" hidden="1" x14ac:dyDescent="0.35">
      <c r="A7222">
        <v>7220</v>
      </c>
      <c r="B7222">
        <v>2028</v>
      </c>
      <c r="C7222">
        <v>1</v>
      </c>
      <c r="D7222">
        <v>1.28684462553317</v>
      </c>
      <c r="E7222">
        <v>0.79105702209100903</v>
      </c>
      <c r="F7222">
        <v>2.26267924060642</v>
      </c>
      <c r="G7222">
        <v>41761.579704797899</v>
      </c>
      <c r="H7222">
        <v>0.52057099441351395</v>
      </c>
      <c r="I7222">
        <v>0.153608753605668</v>
      </c>
      <c r="J7222">
        <v>0.177942371140238</v>
      </c>
      <c r="K7222">
        <v>6.2186345385915803E-2</v>
      </c>
      <c r="L7222">
        <v>0.486063755977097</v>
      </c>
      <c r="M7222">
        <v>0.15441929101608901</v>
      </c>
      <c r="N7222">
        <v>5.3461005990825097</v>
      </c>
      <c r="O7222">
        <v>3.2989495895134699</v>
      </c>
      <c r="P7222">
        <v>8.49360337018779</v>
      </c>
      <c r="Q7222">
        <v>0</v>
      </c>
      <c r="R7222" s="7">
        <v>2.5572182176771098E-6</v>
      </c>
      <c r="S7222" s="7">
        <v>1.8117522651175601E-9</v>
      </c>
    </row>
    <row r="7223" spans="1:19" hidden="1" x14ac:dyDescent="0.35">
      <c r="A7223">
        <v>7221</v>
      </c>
      <c r="B7223">
        <v>2028</v>
      </c>
      <c r="C7223">
        <v>1</v>
      </c>
      <c r="D7223">
        <v>1.22568447644907</v>
      </c>
      <c r="E7223">
        <v>0.71900250280948796</v>
      </c>
      <c r="F7223">
        <v>2.1698028060802002</v>
      </c>
      <c r="G7223">
        <v>39657.877709795997</v>
      </c>
      <c r="H7223">
        <v>0.51196459428643004</v>
      </c>
      <c r="I7223">
        <v>0.13679060194843701</v>
      </c>
      <c r="J7223">
        <v>0.17803038214237599</v>
      </c>
      <c r="K7223">
        <v>5.6289788337865701E-2</v>
      </c>
      <c r="L7223">
        <v>0.483634146984187</v>
      </c>
      <c r="M7223">
        <v>0.15028935202527999</v>
      </c>
      <c r="N7223">
        <v>5.2248926116654903</v>
      </c>
      <c r="O7223">
        <v>3.1885698518632699</v>
      </c>
      <c r="P7223">
        <v>8.3506148444060493</v>
      </c>
      <c r="Q7223">
        <v>0</v>
      </c>
      <c r="R7223">
        <v>0</v>
      </c>
      <c r="S7223">
        <v>0</v>
      </c>
    </row>
    <row r="7224" spans="1:19" hidden="1" x14ac:dyDescent="0.35">
      <c r="A7224">
        <v>7222</v>
      </c>
      <c r="B7224">
        <v>2028</v>
      </c>
      <c r="C7224">
        <v>1</v>
      </c>
      <c r="D7224">
        <v>1.1648052959578099</v>
      </c>
      <c r="E7224">
        <v>0.64566059366906303</v>
      </c>
      <c r="F7224">
        <v>2.0781799871970299</v>
      </c>
      <c r="G7224">
        <v>37469.536807639</v>
      </c>
      <c r="H7224">
        <v>0.50361068059477598</v>
      </c>
      <c r="I7224">
        <v>0.125597505596484</v>
      </c>
      <c r="J7224">
        <v>0.18214386508479</v>
      </c>
      <c r="K7224">
        <v>5.3201462036026298E-2</v>
      </c>
      <c r="L7224">
        <v>0.48138948682685201</v>
      </c>
      <c r="M7224">
        <v>0.149683924386672</v>
      </c>
      <c r="N7224">
        <v>5.1048295666723602</v>
      </c>
      <c r="O7224">
        <v>3.0657104943945801</v>
      </c>
      <c r="P7224">
        <v>8.2137249952994296</v>
      </c>
      <c r="Q7224">
        <v>0</v>
      </c>
      <c r="R7224">
        <v>0</v>
      </c>
      <c r="S7224">
        <v>0</v>
      </c>
    </row>
    <row r="7225" spans="1:19" hidden="1" x14ac:dyDescent="0.35">
      <c r="A7225">
        <v>7223</v>
      </c>
      <c r="B7225">
        <v>2028</v>
      </c>
      <c r="C7225">
        <v>1</v>
      </c>
      <c r="D7225">
        <v>1.14606827191717</v>
      </c>
      <c r="E7225">
        <v>0.66214646560076795</v>
      </c>
      <c r="F7225">
        <v>2.1164723208531901</v>
      </c>
      <c r="G7225">
        <v>34200.825834121002</v>
      </c>
      <c r="H7225">
        <v>0.50390547752661696</v>
      </c>
      <c r="I7225">
        <v>0.11895687025032101</v>
      </c>
      <c r="J7225">
        <v>0.18436585950026399</v>
      </c>
      <c r="K7225">
        <v>5.3689986335238603E-2</v>
      </c>
      <c r="L7225">
        <v>0.47642847928352899</v>
      </c>
      <c r="M7225">
        <v>0.15214312617281101</v>
      </c>
      <c r="N7225">
        <v>4.9815645988453996</v>
      </c>
      <c r="O7225">
        <v>3.0722346161574499</v>
      </c>
      <c r="P7225">
        <v>8.3448342986546695</v>
      </c>
      <c r="Q7225">
        <v>0</v>
      </c>
      <c r="R7225">
        <v>0</v>
      </c>
      <c r="S7225">
        <v>0</v>
      </c>
    </row>
    <row r="7226" spans="1:19" hidden="1" x14ac:dyDescent="0.35">
      <c r="A7226">
        <v>7224</v>
      </c>
      <c r="B7226">
        <v>2028</v>
      </c>
      <c r="C7226">
        <v>1</v>
      </c>
      <c r="D7226">
        <v>1.1257247280584699</v>
      </c>
      <c r="E7226">
        <v>0.66626558418722703</v>
      </c>
      <c r="F7226">
        <v>2.1593258044594701</v>
      </c>
      <c r="G7226">
        <v>33463.024578735101</v>
      </c>
      <c r="H7226">
        <v>0.50372994854324404</v>
      </c>
      <c r="I7226">
        <v>0.114702196959843</v>
      </c>
      <c r="J7226">
        <v>0.19134404329097501</v>
      </c>
      <c r="K7226">
        <v>5.5391490797788497E-2</v>
      </c>
      <c r="L7226">
        <v>0.47128647248613598</v>
      </c>
      <c r="M7226">
        <v>0.157722010316069</v>
      </c>
      <c r="N7226">
        <v>4.85254156895778</v>
      </c>
      <c r="O7226">
        <v>3.0642995746636701</v>
      </c>
      <c r="P7226">
        <v>8.49469950419331</v>
      </c>
      <c r="Q7226">
        <v>0</v>
      </c>
      <c r="R7226">
        <v>0</v>
      </c>
      <c r="S7226">
        <v>0</v>
      </c>
    </row>
    <row r="7227" spans="1:19" hidden="1" x14ac:dyDescent="0.35">
      <c r="A7227">
        <v>7225</v>
      </c>
      <c r="B7227">
        <v>2028</v>
      </c>
      <c r="C7227">
        <v>1</v>
      </c>
      <c r="D7227">
        <v>0.22334368240452701</v>
      </c>
      <c r="E7227">
        <v>0.151751356624687</v>
      </c>
      <c r="F7227">
        <v>0.33440914710876701</v>
      </c>
      <c r="G7227">
        <v>36557.9013675366</v>
      </c>
      <c r="H7227">
        <v>0.79534939164461604</v>
      </c>
      <c r="I7227">
        <v>0.20464717106121799</v>
      </c>
      <c r="J7227">
        <v>0.215083248206794</v>
      </c>
      <c r="K7227">
        <v>4.8739520968696499E-2</v>
      </c>
      <c r="L7227">
        <v>0.70436785114482303</v>
      </c>
      <c r="M7227">
        <v>0.24832733575288901</v>
      </c>
      <c r="N7227">
        <v>1.9300931265191299</v>
      </c>
      <c r="O7227">
        <v>1.7228145862748001</v>
      </c>
      <c r="P7227">
        <v>3.9102143304264798</v>
      </c>
      <c r="Q7227">
        <v>0</v>
      </c>
      <c r="R7227">
        <v>0</v>
      </c>
      <c r="S7227">
        <v>0</v>
      </c>
    </row>
    <row r="7228" spans="1:19" hidden="1" x14ac:dyDescent="0.35">
      <c r="A7228">
        <v>7226</v>
      </c>
      <c r="B7228">
        <v>2028</v>
      </c>
      <c r="C7228">
        <v>1</v>
      </c>
      <c r="D7228">
        <v>0.222560609175942</v>
      </c>
      <c r="E7228">
        <v>0.158298206112193</v>
      </c>
      <c r="F7228">
        <v>0.336119152833535</v>
      </c>
      <c r="G7228">
        <v>35512.869391219603</v>
      </c>
      <c r="H7228">
        <v>0.807893283852961</v>
      </c>
      <c r="I7228">
        <v>0.20466758408008501</v>
      </c>
      <c r="J7228">
        <v>0.20702177357410501</v>
      </c>
      <c r="K7228">
        <v>4.8319811643889002E-2</v>
      </c>
      <c r="L7228">
        <v>0.75225740107341199</v>
      </c>
      <c r="M7228">
        <v>0.25152446766104097</v>
      </c>
      <c r="N7228">
        <v>1.9274579154195699</v>
      </c>
      <c r="O7228">
        <v>1.7330058392176</v>
      </c>
      <c r="P7228">
        <v>3.9018338880272601</v>
      </c>
      <c r="Q7228">
        <v>0</v>
      </c>
      <c r="R7228">
        <v>0</v>
      </c>
      <c r="S7228">
        <v>0</v>
      </c>
    </row>
    <row r="7229" spans="1:19" hidden="1" x14ac:dyDescent="0.35">
      <c r="A7229">
        <v>7227</v>
      </c>
      <c r="B7229">
        <v>2028</v>
      </c>
      <c r="C7229">
        <v>1</v>
      </c>
      <c r="D7229">
        <v>0.21910553699725499</v>
      </c>
      <c r="E7229">
        <v>0.15849191284161099</v>
      </c>
      <c r="F7229">
        <v>0.33486459277483299</v>
      </c>
      <c r="G7229">
        <v>34596.500299937798</v>
      </c>
      <c r="H7229">
        <v>0.81177203207762305</v>
      </c>
      <c r="I7229">
        <v>0.20734994475507501</v>
      </c>
      <c r="J7229">
        <v>0.202683279419127</v>
      </c>
      <c r="K7229">
        <v>4.8455977155076498E-2</v>
      </c>
      <c r="L7229">
        <v>0.77124884246001801</v>
      </c>
      <c r="M7229">
        <v>0.26326835711970797</v>
      </c>
      <c r="N7229">
        <v>1.9192800343654</v>
      </c>
      <c r="O7229">
        <v>1.7222644626293599</v>
      </c>
      <c r="P7229">
        <v>3.88460527209052</v>
      </c>
      <c r="Q7229">
        <v>0</v>
      </c>
      <c r="R7229">
        <v>0</v>
      </c>
      <c r="S7229">
        <v>0</v>
      </c>
    </row>
    <row r="7230" spans="1:19" hidden="1" x14ac:dyDescent="0.35">
      <c r="A7230">
        <v>7228</v>
      </c>
      <c r="B7230">
        <v>2028</v>
      </c>
      <c r="C7230">
        <v>1</v>
      </c>
      <c r="D7230">
        <v>0.215231708327038</v>
      </c>
      <c r="E7230">
        <v>0.15860309963720901</v>
      </c>
      <c r="F7230">
        <v>0.33345510506774201</v>
      </c>
      <c r="G7230">
        <v>33738.442464355197</v>
      </c>
      <c r="H7230">
        <v>0.80904219672723798</v>
      </c>
      <c r="I7230">
        <v>0.212339275095488</v>
      </c>
      <c r="J7230">
        <v>0.20155869909912599</v>
      </c>
      <c r="K7230">
        <v>4.92334205390546E-2</v>
      </c>
      <c r="L7230">
        <v>0.76172187907637001</v>
      </c>
      <c r="M7230">
        <v>0.28073507837334299</v>
      </c>
      <c r="N7230">
        <v>1.90820754662353</v>
      </c>
      <c r="O7230">
        <v>1.7058276250157001</v>
      </c>
      <c r="P7230">
        <v>3.86712491358734</v>
      </c>
      <c r="Q7230">
        <v>0</v>
      </c>
      <c r="R7230">
        <v>0</v>
      </c>
      <c r="S7230">
        <v>0</v>
      </c>
    </row>
    <row r="7231" spans="1:19" hidden="1" x14ac:dyDescent="0.35">
      <c r="A7231">
        <v>7229</v>
      </c>
      <c r="B7231">
        <v>2028</v>
      </c>
      <c r="C7231">
        <v>1</v>
      </c>
      <c r="D7231">
        <v>0.226145133624302</v>
      </c>
      <c r="E7231">
        <v>0.184070530841286</v>
      </c>
      <c r="F7231">
        <v>0.34279177146761303</v>
      </c>
      <c r="G7231">
        <v>38926.026999827998</v>
      </c>
      <c r="H7231">
        <v>0.81757622937895502</v>
      </c>
      <c r="I7231">
        <v>0.209671286799965</v>
      </c>
      <c r="J7231">
        <v>0.19618296640889599</v>
      </c>
      <c r="K7231">
        <v>4.8596766963645101E-2</v>
      </c>
      <c r="L7231">
        <v>0.76521153981555501</v>
      </c>
      <c r="M7231">
        <v>0.27497870345854403</v>
      </c>
      <c r="N7231">
        <v>1.9532810854477001</v>
      </c>
      <c r="O7231">
        <v>1.86702717636267</v>
      </c>
      <c r="P7231">
        <v>3.8962042269122401</v>
      </c>
      <c r="Q7231">
        <v>0</v>
      </c>
      <c r="R7231">
        <v>0</v>
      </c>
      <c r="S7231">
        <v>0</v>
      </c>
    </row>
    <row r="7232" spans="1:19" hidden="1" x14ac:dyDescent="0.35">
      <c r="A7232">
        <v>7230</v>
      </c>
      <c r="B7232">
        <v>2028</v>
      </c>
      <c r="C7232">
        <v>1</v>
      </c>
      <c r="D7232">
        <v>0.23590161869864501</v>
      </c>
      <c r="E7232">
        <v>0.207040043172943</v>
      </c>
      <c r="F7232">
        <v>0.351721254019697</v>
      </c>
      <c r="G7232">
        <v>45746.312950639403</v>
      </c>
      <c r="H7232">
        <v>0.82056063437162596</v>
      </c>
      <c r="I7232">
        <v>0.20859845467906801</v>
      </c>
      <c r="J7232">
        <v>0.19493403727387501</v>
      </c>
      <c r="K7232">
        <v>4.8539710732749701E-2</v>
      </c>
      <c r="L7232">
        <v>0.75899678997193898</v>
      </c>
      <c r="M7232">
        <v>0.27167485521775903</v>
      </c>
      <c r="N7232">
        <v>1.9919472106954399</v>
      </c>
      <c r="O7232">
        <v>2.0017376570488099</v>
      </c>
      <c r="P7232">
        <v>3.9237129534625899</v>
      </c>
      <c r="Q7232">
        <v>1.9739221904341699E-4</v>
      </c>
      <c r="R7232">
        <v>6.16888868374295E-4</v>
      </c>
      <c r="S7232">
        <v>0</v>
      </c>
    </row>
    <row r="7233" spans="1:19" hidden="1" x14ac:dyDescent="0.35">
      <c r="A7233">
        <v>7231</v>
      </c>
      <c r="B7233">
        <v>2028</v>
      </c>
      <c r="C7233">
        <v>1</v>
      </c>
      <c r="D7233">
        <v>0.24560525966771701</v>
      </c>
      <c r="E7233">
        <v>0.22923202466602599</v>
      </c>
      <c r="F7233">
        <v>0.36037814174989902</v>
      </c>
      <c r="G7233">
        <v>48200.223887533801</v>
      </c>
      <c r="H7233">
        <v>0.81729593918446397</v>
      </c>
      <c r="I7233">
        <v>0.20957010893761899</v>
      </c>
      <c r="J7233">
        <v>0.19808442934529599</v>
      </c>
      <c r="K7233">
        <v>4.9081249984433403E-2</v>
      </c>
      <c r="L7233">
        <v>0.74621833481866195</v>
      </c>
      <c r="M7233">
        <v>0.27151597899242602</v>
      </c>
      <c r="N7233">
        <v>2.0392220110446599</v>
      </c>
      <c r="O7233">
        <v>2.1374676007108002</v>
      </c>
      <c r="P7233">
        <v>3.9534349608100001</v>
      </c>
      <c r="Q7233">
        <v>4.5826554036719903E-2</v>
      </c>
      <c r="R7233">
        <v>4.9105077105983899E-2</v>
      </c>
      <c r="S7233">
        <v>3.3304487059907198E-2</v>
      </c>
    </row>
    <row r="7234" spans="1:19" hidden="1" x14ac:dyDescent="0.35">
      <c r="A7234">
        <v>7232</v>
      </c>
      <c r="B7234">
        <v>2028</v>
      </c>
      <c r="C7234">
        <v>1</v>
      </c>
      <c r="D7234">
        <v>0.25591122450118198</v>
      </c>
      <c r="E7234">
        <v>0.248376235109949</v>
      </c>
      <c r="F7234">
        <v>0.370001514852903</v>
      </c>
      <c r="G7234">
        <v>49172.869680645701</v>
      </c>
      <c r="H7234">
        <v>0.82980748127647097</v>
      </c>
      <c r="I7234">
        <v>0.21944671358995299</v>
      </c>
      <c r="J7234">
        <v>0.20065687425491699</v>
      </c>
      <c r="K7234">
        <v>4.70753179567375E-2</v>
      </c>
      <c r="L7234">
        <v>0.75060974279122605</v>
      </c>
      <c r="M7234">
        <v>0.29603910000870198</v>
      </c>
      <c r="N7234">
        <v>2.0909817804733</v>
      </c>
      <c r="O7234">
        <v>2.25782903004133</v>
      </c>
      <c r="P7234">
        <v>3.98020171546254</v>
      </c>
      <c r="Q7234">
        <v>0.19830274790833999</v>
      </c>
      <c r="R7234">
        <v>0.18312164308701701</v>
      </c>
      <c r="S7234">
        <v>0.16096502552875799</v>
      </c>
    </row>
    <row r="7235" spans="1:19" hidden="1" x14ac:dyDescent="0.35">
      <c r="A7235">
        <v>7233</v>
      </c>
      <c r="B7235">
        <v>2028</v>
      </c>
      <c r="C7235">
        <v>1</v>
      </c>
      <c r="D7235">
        <v>0.26788302494431199</v>
      </c>
      <c r="E7235">
        <v>0.27170610506328302</v>
      </c>
      <c r="F7235">
        <v>0.381133409294166</v>
      </c>
      <c r="G7235">
        <v>48996.063061159999</v>
      </c>
      <c r="H7235">
        <v>0.83570431858466698</v>
      </c>
      <c r="I7235">
        <v>0.233299052548751</v>
      </c>
      <c r="J7235">
        <v>0.20698826742905599</v>
      </c>
      <c r="K7235">
        <v>4.6090709782410103E-2</v>
      </c>
      <c r="L7235">
        <v>0.750350173724872</v>
      </c>
      <c r="M7235">
        <v>0.326184806587558</v>
      </c>
      <c r="N7235">
        <v>2.1441453724163502</v>
      </c>
      <c r="O7235">
        <v>2.3915747643191398</v>
      </c>
      <c r="P7235">
        <v>4.0114090011927903</v>
      </c>
      <c r="Q7235">
        <v>0.209586394556557</v>
      </c>
      <c r="R7235">
        <v>0.171570898449076</v>
      </c>
      <c r="S7235">
        <v>0.16731844563873299</v>
      </c>
    </row>
    <row r="7236" spans="1:19" hidden="1" x14ac:dyDescent="0.35">
      <c r="A7236">
        <v>7234</v>
      </c>
      <c r="B7236">
        <v>2028</v>
      </c>
      <c r="C7236">
        <v>1</v>
      </c>
      <c r="D7236">
        <v>0.27965055728911298</v>
      </c>
      <c r="E7236">
        <v>0.29509827899621099</v>
      </c>
      <c r="F7236">
        <v>0.39202802871780701</v>
      </c>
      <c r="G7236">
        <v>48520.585239089902</v>
      </c>
      <c r="H7236">
        <v>0.83003770970215696</v>
      </c>
      <c r="I7236">
        <v>0.25101317795954597</v>
      </c>
      <c r="J7236">
        <v>0.21667796561450001</v>
      </c>
      <c r="K7236">
        <v>4.6138641693437198E-2</v>
      </c>
      <c r="L7236">
        <v>0.74336600373495898</v>
      </c>
      <c r="M7236">
        <v>0.36009163262148602</v>
      </c>
      <c r="N7236">
        <v>2.1977856345134201</v>
      </c>
      <c r="O7236">
        <v>2.5402665939827198</v>
      </c>
      <c r="P7236">
        <v>4.0423567125622597</v>
      </c>
      <c r="Q7236">
        <v>0.28269461077838798</v>
      </c>
      <c r="R7236">
        <v>0.24721075025758499</v>
      </c>
      <c r="S7236">
        <v>0.24575431515044199</v>
      </c>
    </row>
    <row r="7237" spans="1:19" hidden="1" x14ac:dyDescent="0.35">
      <c r="A7237">
        <v>7235</v>
      </c>
      <c r="B7237">
        <v>2028</v>
      </c>
      <c r="C7237">
        <v>1</v>
      </c>
      <c r="D7237">
        <v>0.28628211666349601</v>
      </c>
      <c r="E7237">
        <v>0.300600892037513</v>
      </c>
      <c r="F7237">
        <v>0.39817448435369002</v>
      </c>
      <c r="G7237">
        <v>48441.442919592198</v>
      </c>
      <c r="H7237">
        <v>0.83845929203462399</v>
      </c>
      <c r="I7237">
        <v>0.26194314822254799</v>
      </c>
      <c r="J7237">
        <v>0.21112625201719001</v>
      </c>
      <c r="K7237">
        <v>5.21921452018623E-2</v>
      </c>
      <c r="L7237">
        <v>0.744911685661932</v>
      </c>
      <c r="M7237">
        <v>0.37565851132025802</v>
      </c>
      <c r="N7237">
        <v>2.23868930418171</v>
      </c>
      <c r="O7237">
        <v>2.5735327153733598</v>
      </c>
      <c r="P7237">
        <v>4.0809505901507599</v>
      </c>
      <c r="Q7237">
        <v>0.37367240691232101</v>
      </c>
      <c r="R7237">
        <v>0.331735292391107</v>
      </c>
      <c r="S7237">
        <v>0.34109928161069503</v>
      </c>
    </row>
    <row r="7238" spans="1:19" hidden="1" x14ac:dyDescent="0.35">
      <c r="A7238">
        <v>7236</v>
      </c>
      <c r="B7238">
        <v>2028</v>
      </c>
      <c r="C7238">
        <v>1</v>
      </c>
      <c r="D7238">
        <v>0.29295972568946299</v>
      </c>
      <c r="E7238">
        <v>0.30716399305268399</v>
      </c>
      <c r="F7238">
        <v>0.40384996500437398</v>
      </c>
      <c r="G7238">
        <v>47377.102641498699</v>
      </c>
      <c r="H7238">
        <v>0.83851389297978396</v>
      </c>
      <c r="I7238">
        <v>0.277543006490032</v>
      </c>
      <c r="J7238">
        <v>0.20906238491363999</v>
      </c>
      <c r="K7238">
        <v>6.1011736032097398E-2</v>
      </c>
      <c r="L7238">
        <v>0.74416024511991496</v>
      </c>
      <c r="M7238">
        <v>0.39441616257093398</v>
      </c>
      <c r="N7238">
        <v>2.27488852862054</v>
      </c>
      <c r="O7238">
        <v>2.6197388239617099</v>
      </c>
      <c r="P7238">
        <v>4.1198952117329002</v>
      </c>
      <c r="Q7238">
        <v>0.390486120867303</v>
      </c>
      <c r="R7238">
        <v>0.34857559975674601</v>
      </c>
      <c r="S7238">
        <v>0.35968517232067998</v>
      </c>
    </row>
    <row r="7239" spans="1:19" hidden="1" x14ac:dyDescent="0.35">
      <c r="A7239">
        <v>7237</v>
      </c>
      <c r="B7239">
        <v>2028</v>
      </c>
      <c r="C7239">
        <v>1</v>
      </c>
      <c r="D7239">
        <v>0.299641335923992</v>
      </c>
      <c r="E7239">
        <v>0.31355283834032399</v>
      </c>
      <c r="F7239">
        <v>0.40926895939091301</v>
      </c>
      <c r="G7239">
        <v>46602.364876051899</v>
      </c>
      <c r="H7239">
        <v>0.83166908878049495</v>
      </c>
      <c r="I7239">
        <v>0.29739167723768001</v>
      </c>
      <c r="J7239">
        <v>0.21193351065274599</v>
      </c>
      <c r="K7239">
        <v>7.2655109051529901E-2</v>
      </c>
      <c r="L7239">
        <v>0.73973962217200695</v>
      </c>
      <c r="M7239">
        <v>0.41494230168391599</v>
      </c>
      <c r="N7239">
        <v>2.3114564881491901</v>
      </c>
      <c r="O7239">
        <v>2.6703846484168601</v>
      </c>
      <c r="P7239">
        <v>4.1688973966710101</v>
      </c>
      <c r="Q7239">
        <v>0.34108398514446597</v>
      </c>
      <c r="R7239">
        <v>0.30477532106451399</v>
      </c>
      <c r="S7239">
        <v>0.30970044377561401</v>
      </c>
    </row>
    <row r="7240" spans="1:19" hidden="1" x14ac:dyDescent="0.35">
      <c r="A7240">
        <v>7238</v>
      </c>
      <c r="B7240">
        <v>2028</v>
      </c>
      <c r="C7240">
        <v>1</v>
      </c>
      <c r="D7240">
        <v>0.30363508206900802</v>
      </c>
      <c r="E7240">
        <v>0.31181830310502301</v>
      </c>
      <c r="F7240">
        <v>0.41256705524833998</v>
      </c>
      <c r="G7240">
        <v>46681.707758619501</v>
      </c>
      <c r="H7240">
        <v>0.83949168381597905</v>
      </c>
      <c r="I7240">
        <v>0.29533804237889999</v>
      </c>
      <c r="J7240">
        <v>0.20513650381766799</v>
      </c>
      <c r="K7240">
        <v>7.03445660205467E-2</v>
      </c>
      <c r="L7240">
        <v>0.75154976643621496</v>
      </c>
      <c r="M7240">
        <v>0.39660111360364197</v>
      </c>
      <c r="N7240">
        <v>2.3342932156829299</v>
      </c>
      <c r="O7240">
        <v>2.67600730987371</v>
      </c>
      <c r="P7240">
        <v>4.2140825216738103</v>
      </c>
      <c r="Q7240">
        <v>0.316300559011927</v>
      </c>
      <c r="R7240">
        <v>0.27941607234909399</v>
      </c>
      <c r="S7240">
        <v>0.28370532635941098</v>
      </c>
    </row>
    <row r="7241" spans="1:19" hidden="1" x14ac:dyDescent="0.35">
      <c r="A7241">
        <v>7239</v>
      </c>
      <c r="B7241">
        <v>2028</v>
      </c>
      <c r="C7241">
        <v>1</v>
      </c>
      <c r="D7241">
        <v>0.30836798791351999</v>
      </c>
      <c r="E7241">
        <v>0.31321295209963501</v>
      </c>
      <c r="F7241">
        <v>0.41658384186231401</v>
      </c>
      <c r="G7241">
        <v>46429.932680439597</v>
      </c>
      <c r="H7241">
        <v>0.84067621072378895</v>
      </c>
      <c r="I7241">
        <v>0.29520452921978602</v>
      </c>
      <c r="J7241">
        <v>0.203399172154899</v>
      </c>
      <c r="K7241">
        <v>6.9810906065403494E-2</v>
      </c>
      <c r="L7241">
        <v>0.75549926588975502</v>
      </c>
      <c r="M7241">
        <v>0.37976259757252101</v>
      </c>
      <c r="N7241">
        <v>2.3506296915410201</v>
      </c>
      <c r="O7241">
        <v>2.6829406440000798</v>
      </c>
      <c r="P7241">
        <v>4.2577001485434103</v>
      </c>
      <c r="Q7241">
        <v>0.26986254389076703</v>
      </c>
      <c r="R7241">
        <v>0.23563730992422699</v>
      </c>
      <c r="S7241">
        <v>0.23585086110501199</v>
      </c>
    </row>
    <row r="7242" spans="1:19" hidden="1" x14ac:dyDescent="0.35">
      <c r="A7242">
        <v>7240</v>
      </c>
      <c r="B7242">
        <v>2028</v>
      </c>
      <c r="C7242">
        <v>1</v>
      </c>
      <c r="D7242">
        <v>0.313539711625277</v>
      </c>
      <c r="E7242">
        <v>0.31473300443296598</v>
      </c>
      <c r="F7242">
        <v>0.42074853497377601</v>
      </c>
      <c r="G7242">
        <v>46980.165133488699</v>
      </c>
      <c r="H7242">
        <v>0.83240808817511502</v>
      </c>
      <c r="I7242">
        <v>0.29701837294056499</v>
      </c>
      <c r="J7242">
        <v>0.20526024990872399</v>
      </c>
      <c r="K7242">
        <v>7.1015058757331301E-2</v>
      </c>
      <c r="L7242">
        <v>0.74970382259711599</v>
      </c>
      <c r="M7242">
        <v>0.36608893021941202</v>
      </c>
      <c r="N7242">
        <v>2.3716569799033098</v>
      </c>
      <c r="O7242">
        <v>2.7001726340750598</v>
      </c>
      <c r="P7242">
        <v>4.3027526588176297</v>
      </c>
      <c r="Q7242">
        <v>0.19343100587190101</v>
      </c>
      <c r="R7242">
        <v>0.17712664872521999</v>
      </c>
      <c r="S7242">
        <v>0.15922786821056201</v>
      </c>
    </row>
    <row r="7243" spans="1:19" hidden="1" x14ac:dyDescent="0.35">
      <c r="A7243">
        <v>7241</v>
      </c>
      <c r="B7243">
        <v>2028</v>
      </c>
      <c r="C7243">
        <v>1</v>
      </c>
      <c r="D7243">
        <v>0.29721100614398899</v>
      </c>
      <c r="E7243">
        <v>0.283783088844061</v>
      </c>
      <c r="F7243">
        <v>0.40510073968125099</v>
      </c>
      <c r="G7243">
        <v>48420.676286321097</v>
      </c>
      <c r="H7243">
        <v>0.83733164284694095</v>
      </c>
      <c r="I7243">
        <v>0.27242234995023201</v>
      </c>
      <c r="J7243">
        <v>0.20054862376226901</v>
      </c>
      <c r="K7243">
        <v>6.2071234496943899E-2</v>
      </c>
      <c r="L7243">
        <v>0.751696435873213</v>
      </c>
      <c r="M7243">
        <v>0.320090312458436</v>
      </c>
      <c r="N7243">
        <v>2.3007981155936199</v>
      </c>
      <c r="O7243">
        <v>2.5067873494794002</v>
      </c>
      <c r="P7243">
        <v>4.2551834401497297</v>
      </c>
      <c r="Q7243">
        <v>8.3143133540967404E-2</v>
      </c>
      <c r="R7243">
        <v>9.82129119176052E-2</v>
      </c>
      <c r="S7243">
        <v>6.38338439024531E-2</v>
      </c>
    </row>
    <row r="7244" spans="1:19" hidden="1" x14ac:dyDescent="0.35">
      <c r="A7244">
        <v>7242</v>
      </c>
      <c r="B7244">
        <v>2028</v>
      </c>
      <c r="C7244">
        <v>1</v>
      </c>
      <c r="D7244">
        <v>0.28177759736767899</v>
      </c>
      <c r="E7244">
        <v>0.25420067235967098</v>
      </c>
      <c r="F7244">
        <v>0.39004315913744497</v>
      </c>
      <c r="G7244">
        <v>49706.418672711603</v>
      </c>
      <c r="H7244">
        <v>0.83501366557482803</v>
      </c>
      <c r="I7244">
        <v>0.25234343096609901</v>
      </c>
      <c r="J7244">
        <v>0.20037930936515799</v>
      </c>
      <c r="K7244">
        <v>5.5637039198379201E-2</v>
      </c>
      <c r="L7244">
        <v>0.74804333853054805</v>
      </c>
      <c r="M7244">
        <v>0.28107270683859997</v>
      </c>
      <c r="N7244">
        <v>2.2367602958433599</v>
      </c>
      <c r="O7244">
        <v>2.3263536815118302</v>
      </c>
      <c r="P7244">
        <v>4.2024203054764797</v>
      </c>
      <c r="Q7244">
        <v>5.6900474491662799E-3</v>
      </c>
      <c r="R7244">
        <v>8.7744592600212702E-3</v>
      </c>
      <c r="S7244">
        <v>4.7755853229914502E-3</v>
      </c>
    </row>
    <row r="7245" spans="1:19" hidden="1" x14ac:dyDescent="0.35">
      <c r="A7245">
        <v>7243</v>
      </c>
      <c r="B7245">
        <v>2028</v>
      </c>
      <c r="C7245">
        <v>1</v>
      </c>
      <c r="D7245">
        <v>0.266166610916168</v>
      </c>
      <c r="E7245">
        <v>0.22524330860036701</v>
      </c>
      <c r="F7245">
        <v>0.375308302429951</v>
      </c>
      <c r="G7245">
        <v>49320.078445286999</v>
      </c>
      <c r="H7245">
        <v>0.82509512312059996</v>
      </c>
      <c r="I7245">
        <v>0.23607747737078499</v>
      </c>
      <c r="J7245">
        <v>0.203409306553615</v>
      </c>
      <c r="K7245">
        <v>5.1873044247466901E-2</v>
      </c>
      <c r="L7245">
        <v>0.74073651864785095</v>
      </c>
      <c r="M7245">
        <v>0.25004130947004399</v>
      </c>
      <c r="N7245">
        <v>2.1745378590045501</v>
      </c>
      <c r="O7245">
        <v>2.14817728999913</v>
      </c>
      <c r="P7245">
        <v>4.1368001115233897</v>
      </c>
      <c r="Q7245">
        <v>0</v>
      </c>
      <c r="R7245">
        <v>0</v>
      </c>
      <c r="S7245">
        <v>0</v>
      </c>
    </row>
    <row r="7246" spans="1:19" hidden="1" x14ac:dyDescent="0.35">
      <c r="A7246">
        <v>7244</v>
      </c>
      <c r="B7246">
        <v>2028</v>
      </c>
      <c r="C7246">
        <v>1</v>
      </c>
      <c r="D7246">
        <v>0.25183705725724798</v>
      </c>
      <c r="E7246">
        <v>0.20055032567727701</v>
      </c>
      <c r="F7246">
        <v>0.36069387063826103</v>
      </c>
      <c r="G7246">
        <v>46970.974768217297</v>
      </c>
      <c r="H7246">
        <v>0.82864573760659499</v>
      </c>
      <c r="I7246">
        <v>0.229363915018857</v>
      </c>
      <c r="J7246">
        <v>0.20569737259778401</v>
      </c>
      <c r="K7246">
        <v>5.2538171702917497E-2</v>
      </c>
      <c r="L7246">
        <v>0.74031545816767297</v>
      </c>
      <c r="M7246">
        <v>0.24452853889249301</v>
      </c>
      <c r="N7246">
        <v>2.1193087453339099</v>
      </c>
      <c r="O7246">
        <v>1.9930689663055201</v>
      </c>
      <c r="P7246">
        <v>4.0738562606565596</v>
      </c>
      <c r="Q7246">
        <v>0</v>
      </c>
      <c r="R7246">
        <v>0</v>
      </c>
      <c r="S7246">
        <v>0</v>
      </c>
    </row>
    <row r="7247" spans="1:19" hidden="1" x14ac:dyDescent="0.35">
      <c r="A7247">
        <v>7245</v>
      </c>
      <c r="B7247">
        <v>2028</v>
      </c>
      <c r="C7247">
        <v>1</v>
      </c>
      <c r="D7247">
        <v>0.23742988575659099</v>
      </c>
      <c r="E7247">
        <v>0.17541043322029301</v>
      </c>
      <c r="F7247">
        <v>0.34756299101739901</v>
      </c>
      <c r="G7247">
        <v>43666.158574268098</v>
      </c>
      <c r="H7247">
        <v>0.82741030247282599</v>
      </c>
      <c r="I7247">
        <v>0.224543393886803</v>
      </c>
      <c r="J7247">
        <v>0.21363186317848401</v>
      </c>
      <c r="K7247">
        <v>5.44785897504916E-2</v>
      </c>
      <c r="L7247">
        <v>0.73706606022776799</v>
      </c>
      <c r="M7247">
        <v>0.24262530079707001</v>
      </c>
      <c r="N7247">
        <v>2.0733217442564298</v>
      </c>
      <c r="O7247">
        <v>1.8468058562988501</v>
      </c>
      <c r="P7247">
        <v>4.0196500614443202</v>
      </c>
      <c r="Q7247">
        <v>0</v>
      </c>
      <c r="R7247">
        <v>0</v>
      </c>
      <c r="S7247">
        <v>0</v>
      </c>
    </row>
    <row r="7248" spans="1:19" hidden="1" x14ac:dyDescent="0.35">
      <c r="A7248">
        <v>7246</v>
      </c>
      <c r="B7248">
        <v>2028</v>
      </c>
      <c r="C7248">
        <v>1</v>
      </c>
      <c r="D7248">
        <v>0.22311867294007801</v>
      </c>
      <c r="E7248">
        <v>0.150203889678904</v>
      </c>
      <c r="F7248">
        <v>0.33488455788726801</v>
      </c>
      <c r="G7248">
        <v>41607.578131422699</v>
      </c>
      <c r="H7248">
        <v>0.81806307588731897</v>
      </c>
      <c r="I7248">
        <v>0.221949422950356</v>
      </c>
      <c r="J7248">
        <v>0.221713961946301</v>
      </c>
      <c r="K7248">
        <v>5.7808348685374301E-2</v>
      </c>
      <c r="L7248">
        <v>0.72770019599692104</v>
      </c>
      <c r="M7248">
        <v>0.24443033270591599</v>
      </c>
      <c r="N7248">
        <v>2.0243085394596601</v>
      </c>
      <c r="O7248">
        <v>1.6804889683549999</v>
      </c>
      <c r="P7248">
        <v>3.9652872660565999</v>
      </c>
      <c r="Q7248">
        <v>0</v>
      </c>
      <c r="R7248">
        <v>0</v>
      </c>
      <c r="S7248">
        <v>0</v>
      </c>
    </row>
    <row r="7249" spans="1:19" hidden="1" x14ac:dyDescent="0.35">
      <c r="A7249">
        <v>7247</v>
      </c>
      <c r="B7249">
        <v>2028</v>
      </c>
      <c r="C7249">
        <v>1</v>
      </c>
      <c r="D7249">
        <v>0.22236058044277199</v>
      </c>
      <c r="E7249">
        <v>0.15103298872093299</v>
      </c>
      <c r="F7249">
        <v>0.33697817625510801</v>
      </c>
      <c r="G7249">
        <v>39624.0913221144</v>
      </c>
      <c r="H7249">
        <v>0.82166012307734204</v>
      </c>
      <c r="I7249">
        <v>0.21619633859316201</v>
      </c>
      <c r="J7249">
        <v>0.226543312007119</v>
      </c>
      <c r="K7249">
        <v>6.01974789954405E-2</v>
      </c>
      <c r="L7249">
        <v>0.72268801880877998</v>
      </c>
      <c r="M7249">
        <v>0.23666222951519</v>
      </c>
      <c r="N7249">
        <v>2.0254163039558102</v>
      </c>
      <c r="O7249">
        <v>1.6748662024593699</v>
      </c>
      <c r="P7249">
        <v>3.96774330023832</v>
      </c>
      <c r="Q7249">
        <v>0</v>
      </c>
      <c r="R7249">
        <v>0</v>
      </c>
      <c r="S7249">
        <v>0</v>
      </c>
    </row>
    <row r="7250" spans="1:19" hidden="1" x14ac:dyDescent="0.35">
      <c r="A7250">
        <v>7248</v>
      </c>
      <c r="B7250">
        <v>2028</v>
      </c>
      <c r="C7250">
        <v>1</v>
      </c>
      <c r="D7250">
        <v>0.221796684330206</v>
      </c>
      <c r="E7250">
        <v>0.15213503446714399</v>
      </c>
      <c r="F7250">
        <v>0.33977658861028698</v>
      </c>
      <c r="G7250">
        <v>37638.864770126602</v>
      </c>
      <c r="H7250">
        <v>0.81826378966386304</v>
      </c>
      <c r="I7250">
        <v>0.21287305668655301</v>
      </c>
      <c r="J7250">
        <v>0.23414012626855299</v>
      </c>
      <c r="K7250">
        <v>6.3845805686522497E-2</v>
      </c>
      <c r="L7250">
        <v>0.71548637966130701</v>
      </c>
      <c r="M7250">
        <v>0.23125489511678499</v>
      </c>
      <c r="N7250">
        <v>2.0297337494421002</v>
      </c>
      <c r="O7250">
        <v>1.6692652778689001</v>
      </c>
      <c r="P7250">
        <v>3.9773784868892101</v>
      </c>
      <c r="Q7250">
        <v>0</v>
      </c>
      <c r="R7250">
        <v>0</v>
      </c>
      <c r="S7250">
        <v>0</v>
      </c>
    </row>
    <row r="7251" spans="1:19" hidden="1" x14ac:dyDescent="0.35">
      <c r="A7251">
        <v>7249</v>
      </c>
      <c r="B7251">
        <v>2028</v>
      </c>
      <c r="C7251">
        <v>1</v>
      </c>
      <c r="D7251">
        <v>0.25614760736497999</v>
      </c>
      <c r="E7251">
        <v>0.409117343148933</v>
      </c>
      <c r="F7251">
        <v>0.32721608220447901</v>
      </c>
      <c r="G7251">
        <v>35433.293143202704</v>
      </c>
      <c r="H7251">
        <v>0.59677904620251598</v>
      </c>
      <c r="I7251">
        <v>0.13558275009882001</v>
      </c>
      <c r="J7251">
        <v>0.67939804744337495</v>
      </c>
      <c r="K7251">
        <v>0.199228426788011</v>
      </c>
      <c r="L7251">
        <v>0.66783824661609503</v>
      </c>
      <c r="M7251">
        <v>0.228320866358106</v>
      </c>
      <c r="N7251">
        <v>2.44155400310443</v>
      </c>
      <c r="O7251">
        <v>2.6029690410933899</v>
      </c>
      <c r="P7251">
        <v>3.58354411911156</v>
      </c>
      <c r="Q7251">
        <v>0</v>
      </c>
      <c r="R7251">
        <v>0</v>
      </c>
      <c r="S7251">
        <v>0</v>
      </c>
    </row>
    <row r="7252" spans="1:19" hidden="1" x14ac:dyDescent="0.35">
      <c r="A7252">
        <v>7250</v>
      </c>
      <c r="B7252">
        <v>2028</v>
      </c>
      <c r="C7252">
        <v>1</v>
      </c>
      <c r="D7252">
        <v>0.26114858986158301</v>
      </c>
      <c r="E7252">
        <v>0.41570922130584398</v>
      </c>
      <c r="F7252">
        <v>0.32814545887200097</v>
      </c>
      <c r="G7252">
        <v>34588.596850518799</v>
      </c>
      <c r="H7252">
        <v>0.59991851572195298</v>
      </c>
      <c r="I7252">
        <v>0.134452822845538</v>
      </c>
      <c r="J7252">
        <v>0.69171954988845596</v>
      </c>
      <c r="K7252">
        <v>0.199889163830516</v>
      </c>
      <c r="L7252">
        <v>0.65854254432241199</v>
      </c>
      <c r="M7252">
        <v>0.221148883066594</v>
      </c>
      <c r="N7252">
        <v>2.4892479265139502</v>
      </c>
      <c r="O7252">
        <v>2.692964717667</v>
      </c>
      <c r="P7252">
        <v>3.5663589763049699</v>
      </c>
      <c r="Q7252">
        <v>0</v>
      </c>
      <c r="R7252">
        <v>0</v>
      </c>
      <c r="S7252">
        <v>0</v>
      </c>
    </row>
    <row r="7253" spans="1:19" hidden="1" x14ac:dyDescent="0.35">
      <c r="A7253">
        <v>7251</v>
      </c>
      <c r="B7253">
        <v>2028</v>
      </c>
      <c r="C7253">
        <v>1</v>
      </c>
      <c r="D7253">
        <v>0.263860295992637</v>
      </c>
      <c r="E7253">
        <v>0.42333104853821002</v>
      </c>
      <c r="F7253">
        <v>0.32725304078326301</v>
      </c>
      <c r="G7253">
        <v>33977.777151305701</v>
      </c>
      <c r="H7253">
        <v>0.60101966253352201</v>
      </c>
      <c r="I7253">
        <v>0.13484670662246701</v>
      </c>
      <c r="J7253">
        <v>0.701799564612826</v>
      </c>
      <c r="K7253">
        <v>0.20306237262342799</v>
      </c>
      <c r="L7253">
        <v>0.64963952814127901</v>
      </c>
      <c r="M7253">
        <v>0.21607315153765599</v>
      </c>
      <c r="N7253">
        <v>2.5241655357858099</v>
      </c>
      <c r="O7253">
        <v>2.7839286387470601</v>
      </c>
      <c r="P7253">
        <v>3.5470580311821598</v>
      </c>
      <c r="Q7253">
        <v>0</v>
      </c>
      <c r="R7253">
        <v>0</v>
      </c>
      <c r="S7253">
        <v>0</v>
      </c>
    </row>
    <row r="7254" spans="1:19" hidden="1" x14ac:dyDescent="0.35">
      <c r="A7254">
        <v>7252</v>
      </c>
      <c r="B7254">
        <v>2028</v>
      </c>
      <c r="C7254">
        <v>1</v>
      </c>
      <c r="D7254">
        <v>0.26546559684429</v>
      </c>
      <c r="E7254">
        <v>0.43122885955717</v>
      </c>
      <c r="F7254">
        <v>0.32604294705380998</v>
      </c>
      <c r="G7254">
        <v>33612.752084633903</v>
      </c>
      <c r="H7254">
        <v>0.59900562809004898</v>
      </c>
      <c r="I7254">
        <v>0.13697109245523201</v>
      </c>
      <c r="J7254">
        <v>0.70645434126698103</v>
      </c>
      <c r="K7254">
        <v>0.20847743323922099</v>
      </c>
      <c r="L7254">
        <v>0.64026738771851199</v>
      </c>
      <c r="M7254">
        <v>0.21293481655073301</v>
      </c>
      <c r="N7254">
        <v>2.55445804360768</v>
      </c>
      <c r="O7254">
        <v>2.8663449644034</v>
      </c>
      <c r="P7254">
        <v>3.5241473822390299</v>
      </c>
      <c r="Q7254">
        <v>0</v>
      </c>
      <c r="R7254">
        <v>0</v>
      </c>
      <c r="S7254">
        <v>0</v>
      </c>
    </row>
    <row r="7255" spans="1:19" hidden="1" x14ac:dyDescent="0.35">
      <c r="A7255">
        <v>7253</v>
      </c>
      <c r="B7255">
        <v>2028</v>
      </c>
      <c r="C7255">
        <v>1</v>
      </c>
      <c r="D7255">
        <v>0.28093544111048602</v>
      </c>
      <c r="E7255">
        <v>0.46771805902672597</v>
      </c>
      <c r="F7255">
        <v>0.33499268017702899</v>
      </c>
      <c r="G7255">
        <v>37179.2715326092</v>
      </c>
      <c r="H7255">
        <v>0.60043041258775498</v>
      </c>
      <c r="I7255">
        <v>0.13529104465665001</v>
      </c>
      <c r="J7255">
        <v>0.71963011596848303</v>
      </c>
      <c r="K7255">
        <v>0.20809545598707299</v>
      </c>
      <c r="L7255">
        <v>0.63489954463722997</v>
      </c>
      <c r="M7255">
        <v>0.20915915310382099</v>
      </c>
      <c r="N7255">
        <v>2.64843042266138</v>
      </c>
      <c r="O7255">
        <v>3.0293083267070799</v>
      </c>
      <c r="P7255">
        <v>3.54944480580652</v>
      </c>
      <c r="Q7255">
        <v>0</v>
      </c>
      <c r="R7255">
        <v>0</v>
      </c>
      <c r="S7255">
        <v>0</v>
      </c>
    </row>
    <row r="7256" spans="1:19" hidden="1" x14ac:dyDescent="0.35">
      <c r="A7256">
        <v>7254</v>
      </c>
      <c r="B7256">
        <v>2028</v>
      </c>
      <c r="C7256">
        <v>1</v>
      </c>
      <c r="D7256">
        <v>0.29549796306688902</v>
      </c>
      <c r="E7256">
        <v>0.50172451214241698</v>
      </c>
      <c r="F7256">
        <v>0.34350274584094698</v>
      </c>
      <c r="G7256">
        <v>43118.055227920297</v>
      </c>
      <c r="H7256">
        <v>0.60054066479303403</v>
      </c>
      <c r="I7256">
        <v>0.13528079811559601</v>
      </c>
      <c r="J7256">
        <v>0.72737584261548105</v>
      </c>
      <c r="K7256">
        <v>0.209952602799236</v>
      </c>
      <c r="L7256">
        <v>0.62619188739562304</v>
      </c>
      <c r="M7256">
        <v>0.20767569170927599</v>
      </c>
      <c r="N7256">
        <v>2.7305006654142399</v>
      </c>
      <c r="O7256">
        <v>3.1860466528814202</v>
      </c>
      <c r="P7256">
        <v>3.5736044515305401</v>
      </c>
      <c r="Q7256">
        <v>1.15700693657799E-3</v>
      </c>
      <c r="R7256">
        <v>2.2291957678083501E-3</v>
      </c>
      <c r="S7256">
        <v>7.0725364790503802E-4</v>
      </c>
    </row>
    <row r="7257" spans="1:19" hidden="1" x14ac:dyDescent="0.35">
      <c r="A7257">
        <v>7255</v>
      </c>
      <c r="B7257">
        <v>2028</v>
      </c>
      <c r="C7257">
        <v>1</v>
      </c>
      <c r="D7257">
        <v>0.31024433112480798</v>
      </c>
      <c r="E7257">
        <v>0.534468253991631</v>
      </c>
      <c r="F7257">
        <v>0.35184542189749701</v>
      </c>
      <c r="G7257">
        <v>45474.326900833199</v>
      </c>
      <c r="H7257">
        <v>0.59899209845441903</v>
      </c>
      <c r="I7257">
        <v>0.13662981951370501</v>
      </c>
      <c r="J7257">
        <v>0.72603118288799595</v>
      </c>
      <c r="K7257">
        <v>0.213824533287156</v>
      </c>
      <c r="L7257">
        <v>0.61467280870278995</v>
      </c>
      <c r="M7257">
        <v>0.208349790887563</v>
      </c>
      <c r="N7257">
        <v>2.8095283621876099</v>
      </c>
      <c r="O7257">
        <v>3.3405894845244202</v>
      </c>
      <c r="P7257">
        <v>3.6050247890595499</v>
      </c>
      <c r="Q7257">
        <v>5.7577609544111501E-2</v>
      </c>
      <c r="R7257">
        <v>5.8744535587491903E-2</v>
      </c>
      <c r="S7257">
        <v>4.9179066660134003E-2</v>
      </c>
    </row>
    <row r="7258" spans="1:19" hidden="1" x14ac:dyDescent="0.35">
      <c r="A7258">
        <v>7256</v>
      </c>
      <c r="B7258">
        <v>2028</v>
      </c>
      <c r="C7258">
        <v>1</v>
      </c>
      <c r="D7258">
        <v>0.325992479886763</v>
      </c>
      <c r="E7258">
        <v>0.56474265434453397</v>
      </c>
      <c r="F7258">
        <v>0.361083865472896</v>
      </c>
      <c r="G7258">
        <v>46274.728035755397</v>
      </c>
      <c r="H7258">
        <v>0.59377991401575503</v>
      </c>
      <c r="I7258">
        <v>0.14246839599669101</v>
      </c>
      <c r="J7258">
        <v>0.73378336521424303</v>
      </c>
      <c r="K7258">
        <v>0.228947483158078</v>
      </c>
      <c r="L7258">
        <v>0.61912410885198399</v>
      </c>
      <c r="M7258">
        <v>0.234607523378808</v>
      </c>
      <c r="N7258">
        <v>2.8907659879852501</v>
      </c>
      <c r="O7258">
        <v>3.48228529583294</v>
      </c>
      <c r="P7258">
        <v>3.63165029480506</v>
      </c>
      <c r="Q7258">
        <v>0.18066019116555701</v>
      </c>
      <c r="R7258">
        <v>0.14779971806946501</v>
      </c>
      <c r="S7258">
        <v>0.15904692256122499</v>
      </c>
    </row>
    <row r="7259" spans="1:19" hidden="1" x14ac:dyDescent="0.35">
      <c r="A7259">
        <v>7257</v>
      </c>
      <c r="B7259">
        <v>2028</v>
      </c>
      <c r="C7259">
        <v>1</v>
      </c>
      <c r="D7259">
        <v>0.34319430227910103</v>
      </c>
      <c r="E7259">
        <v>0.59367336411652005</v>
      </c>
      <c r="F7259">
        <v>0.37149798784802501</v>
      </c>
      <c r="G7259">
        <v>46339.0193332255</v>
      </c>
      <c r="H7259">
        <v>0.58607804859546797</v>
      </c>
      <c r="I7259">
        <v>0.15117581226158899</v>
      </c>
      <c r="J7259">
        <v>0.73758824393437294</v>
      </c>
      <c r="K7259">
        <v>0.24871810675748701</v>
      </c>
      <c r="L7259">
        <v>0.62368486401608303</v>
      </c>
      <c r="M7259">
        <v>0.266368671835162</v>
      </c>
      <c r="N7259">
        <v>2.9794887742965899</v>
      </c>
      <c r="O7259">
        <v>3.61986543333165</v>
      </c>
      <c r="P7259">
        <v>3.6603477056220499</v>
      </c>
      <c r="Q7259">
        <v>0.20803182156731501</v>
      </c>
      <c r="R7259">
        <v>0.17004646424355499</v>
      </c>
      <c r="S7259">
        <v>0.18948093264159699</v>
      </c>
    </row>
    <row r="7260" spans="1:19" hidden="1" x14ac:dyDescent="0.35">
      <c r="A7260">
        <v>7258</v>
      </c>
      <c r="B7260">
        <v>2028</v>
      </c>
      <c r="C7260">
        <v>1</v>
      </c>
      <c r="D7260">
        <v>0.36070232708917499</v>
      </c>
      <c r="E7260">
        <v>0.62371747339009798</v>
      </c>
      <c r="F7260">
        <v>0.38180313942501498</v>
      </c>
      <c r="G7260">
        <v>46286.8010913053</v>
      </c>
      <c r="H7260">
        <v>0.57444708971496705</v>
      </c>
      <c r="I7260">
        <v>0.16281971529023601</v>
      </c>
      <c r="J7260">
        <v>0.73291193120130804</v>
      </c>
      <c r="K7260">
        <v>0.27130217066436901</v>
      </c>
      <c r="L7260">
        <v>0.62530355751806899</v>
      </c>
      <c r="M7260">
        <v>0.30294548914557401</v>
      </c>
      <c r="N7260">
        <v>3.0736225472593999</v>
      </c>
      <c r="O7260">
        <v>3.77001718796047</v>
      </c>
      <c r="P7260">
        <v>3.6937122840705001</v>
      </c>
      <c r="Q7260">
        <v>0.28281770951700402</v>
      </c>
      <c r="R7260">
        <v>0.24103753208461901</v>
      </c>
      <c r="S7260">
        <v>0.27101958197067499</v>
      </c>
    </row>
    <row r="7261" spans="1:19" hidden="1" x14ac:dyDescent="0.35">
      <c r="A7261">
        <v>7259</v>
      </c>
      <c r="B7261">
        <v>2028</v>
      </c>
      <c r="C7261">
        <v>1</v>
      </c>
      <c r="D7261">
        <v>0.36608838288944301</v>
      </c>
      <c r="E7261">
        <v>0.59023243817066695</v>
      </c>
      <c r="F7261">
        <v>0.38848024646329499</v>
      </c>
      <c r="G7261">
        <v>46101.498131618202</v>
      </c>
      <c r="H7261">
        <v>0.56450995343794497</v>
      </c>
      <c r="I7261">
        <v>0.16785583551729799</v>
      </c>
      <c r="J7261">
        <v>0.73309403703879195</v>
      </c>
      <c r="K7261">
        <v>0.28453600279809099</v>
      </c>
      <c r="L7261">
        <v>0.628775502919244</v>
      </c>
      <c r="M7261">
        <v>0.31875504635619301</v>
      </c>
      <c r="N7261">
        <v>3.0792987674579901</v>
      </c>
      <c r="O7261">
        <v>3.64044349996737</v>
      </c>
      <c r="P7261">
        <v>3.70775493405857</v>
      </c>
      <c r="Q7261">
        <v>0.37344925985018401</v>
      </c>
      <c r="R7261">
        <v>0.319211959274664</v>
      </c>
      <c r="S7261">
        <v>0.36839514209990099</v>
      </c>
    </row>
    <row r="7262" spans="1:19" hidden="1" x14ac:dyDescent="0.35">
      <c r="A7262">
        <v>7260</v>
      </c>
      <c r="B7262">
        <v>2028</v>
      </c>
      <c r="C7262">
        <v>1</v>
      </c>
      <c r="D7262">
        <v>0.37072726847863302</v>
      </c>
      <c r="E7262">
        <v>0.55863349544668095</v>
      </c>
      <c r="F7262">
        <v>0.39415712866733299</v>
      </c>
      <c r="G7262">
        <v>45691.867072387198</v>
      </c>
      <c r="H7262">
        <v>0.55006963925520003</v>
      </c>
      <c r="I7262">
        <v>0.176075245367348</v>
      </c>
      <c r="J7262">
        <v>0.72990638853851597</v>
      </c>
      <c r="K7262">
        <v>0.30304606167896903</v>
      </c>
      <c r="L7262">
        <v>0.62956749646879795</v>
      </c>
      <c r="M7262">
        <v>0.33788168538357199</v>
      </c>
      <c r="N7262">
        <v>3.07891000544888</v>
      </c>
      <c r="O7262">
        <v>3.5150415253475402</v>
      </c>
      <c r="P7262">
        <v>3.7221833123361598</v>
      </c>
      <c r="Q7262">
        <v>0.39056118457851902</v>
      </c>
      <c r="R7262">
        <v>0.33619368355386198</v>
      </c>
      <c r="S7262">
        <v>0.3873040183359</v>
      </c>
    </row>
    <row r="7263" spans="1:19" hidden="1" x14ac:dyDescent="0.35">
      <c r="A7263">
        <v>7261</v>
      </c>
      <c r="B7263">
        <v>2028</v>
      </c>
      <c r="C7263">
        <v>1</v>
      </c>
      <c r="D7263">
        <v>0.37506726426119102</v>
      </c>
      <c r="E7263">
        <v>0.52720634047149895</v>
      </c>
      <c r="F7263">
        <v>0.39957428155437802</v>
      </c>
      <c r="G7263">
        <v>45224.421684635003</v>
      </c>
      <c r="H7263">
        <v>0.53387057028594598</v>
      </c>
      <c r="I7263">
        <v>0.18753795220587299</v>
      </c>
      <c r="J7263">
        <v>0.71967230170248997</v>
      </c>
      <c r="K7263">
        <v>0.32660783295385898</v>
      </c>
      <c r="L7263">
        <v>0.62683051639186305</v>
      </c>
      <c r="M7263">
        <v>0.35877970065467302</v>
      </c>
      <c r="N7263">
        <v>3.0869567977889201</v>
      </c>
      <c r="O7263">
        <v>3.4045464176812099</v>
      </c>
      <c r="P7263">
        <v>3.7387364205773399</v>
      </c>
      <c r="Q7263">
        <v>0.34133839087878398</v>
      </c>
      <c r="R7263">
        <v>0.29731486372585503</v>
      </c>
      <c r="S7263">
        <v>0.33549000273417001</v>
      </c>
    </row>
    <row r="7264" spans="1:19" hidden="1" x14ac:dyDescent="0.35">
      <c r="A7264">
        <v>7262</v>
      </c>
      <c r="B7264">
        <v>2028</v>
      </c>
      <c r="C7264">
        <v>1</v>
      </c>
      <c r="D7264">
        <v>0.378294906072149</v>
      </c>
      <c r="E7264">
        <v>0.49511296706693197</v>
      </c>
      <c r="F7264">
        <v>0.40215086018456597</v>
      </c>
      <c r="G7264">
        <v>45524.140876829202</v>
      </c>
      <c r="H7264">
        <v>0.53481171232984503</v>
      </c>
      <c r="I7264">
        <v>0.184314402557641</v>
      </c>
      <c r="J7264">
        <v>0.71642111300620703</v>
      </c>
      <c r="K7264">
        <v>0.31132712704263699</v>
      </c>
      <c r="L7264">
        <v>0.63438926083827496</v>
      </c>
      <c r="M7264">
        <v>0.347056933018562</v>
      </c>
      <c r="N7264">
        <v>3.0888232383396699</v>
      </c>
      <c r="O7264">
        <v>3.27797488411592</v>
      </c>
      <c r="P7264">
        <v>3.7500079201451499</v>
      </c>
      <c r="Q7264">
        <v>0.31480418223404799</v>
      </c>
      <c r="R7264">
        <v>0.27356185754760898</v>
      </c>
      <c r="S7264">
        <v>0.30710166419382401</v>
      </c>
    </row>
    <row r="7265" spans="1:19" hidden="1" x14ac:dyDescent="0.35">
      <c r="A7265">
        <v>7263</v>
      </c>
      <c r="B7265">
        <v>2028</v>
      </c>
      <c r="C7265">
        <v>1</v>
      </c>
      <c r="D7265">
        <v>0.38200438044875301</v>
      </c>
      <c r="E7265">
        <v>0.47171870264634702</v>
      </c>
      <c r="F7265">
        <v>0.40544236145000001</v>
      </c>
      <c r="G7265">
        <v>45604.3826636554</v>
      </c>
      <c r="H7265">
        <v>0.534902709425784</v>
      </c>
      <c r="I7265">
        <v>0.18240475086405</v>
      </c>
      <c r="J7265">
        <v>0.70918030120436204</v>
      </c>
      <c r="K7265">
        <v>0.29899937853859498</v>
      </c>
      <c r="L7265">
        <v>0.64014715440029002</v>
      </c>
      <c r="M7265">
        <v>0.336442959119857</v>
      </c>
      <c r="N7265">
        <v>3.0852830138615701</v>
      </c>
      <c r="O7265">
        <v>3.1685279785436</v>
      </c>
      <c r="P7265">
        <v>3.7547880191496801</v>
      </c>
      <c r="Q7265">
        <v>0.26666136245481198</v>
      </c>
      <c r="R7265">
        <v>0.22899562974069801</v>
      </c>
      <c r="S7265">
        <v>0.25137624033268702</v>
      </c>
    </row>
    <row r="7266" spans="1:19" hidden="1" x14ac:dyDescent="0.35">
      <c r="A7266">
        <v>7264</v>
      </c>
      <c r="B7266">
        <v>2028</v>
      </c>
      <c r="C7266">
        <v>1</v>
      </c>
      <c r="D7266">
        <v>0.38668812731367302</v>
      </c>
      <c r="E7266">
        <v>0.44689383755901302</v>
      </c>
      <c r="F7266">
        <v>0.40900656415685399</v>
      </c>
      <c r="G7266">
        <v>45658.101970253498</v>
      </c>
      <c r="H7266">
        <v>0.53310377622081395</v>
      </c>
      <c r="I7266">
        <v>0.182292006518288</v>
      </c>
      <c r="J7266">
        <v>0.69807999408324295</v>
      </c>
      <c r="K7266">
        <v>0.28990282038130899</v>
      </c>
      <c r="L7266">
        <v>0.64065951782424502</v>
      </c>
      <c r="M7266">
        <v>0.32716186186973201</v>
      </c>
      <c r="N7266">
        <v>3.0827745533983602</v>
      </c>
      <c r="O7266">
        <v>3.0564889832482298</v>
      </c>
      <c r="P7266">
        <v>3.7633171223405699</v>
      </c>
      <c r="Q7266">
        <v>0.18704384704358201</v>
      </c>
      <c r="R7266">
        <v>0.160941374895304</v>
      </c>
      <c r="S7266">
        <v>0.164872846952617</v>
      </c>
    </row>
    <row r="7267" spans="1:19" hidden="1" x14ac:dyDescent="0.35">
      <c r="A7267">
        <v>7265</v>
      </c>
      <c r="B7267">
        <v>2028</v>
      </c>
      <c r="C7267">
        <v>1</v>
      </c>
      <c r="D7267">
        <v>0.363373866812992</v>
      </c>
      <c r="E7267">
        <v>0.43850192487610101</v>
      </c>
      <c r="F7267">
        <v>0.39156581137241903</v>
      </c>
      <c r="G7267">
        <v>46800.991837264199</v>
      </c>
      <c r="H7267">
        <v>0.53866391290856497</v>
      </c>
      <c r="I7267">
        <v>0.16347421515393501</v>
      </c>
      <c r="J7267">
        <v>0.71282363954642403</v>
      </c>
      <c r="K7267">
        <v>0.261219424182496</v>
      </c>
      <c r="L7267">
        <v>0.65143952803471705</v>
      </c>
      <c r="M7267">
        <v>0.28791499943620202</v>
      </c>
      <c r="N7267">
        <v>2.9691945124902799</v>
      </c>
      <c r="O7267">
        <v>2.9944736212410001</v>
      </c>
      <c r="P7267">
        <v>3.69335360112603</v>
      </c>
      <c r="Q7267">
        <v>9.8970324864807294E-2</v>
      </c>
      <c r="R7267">
        <v>0.109651652769008</v>
      </c>
      <c r="S7267">
        <v>8.2535344075926206E-2</v>
      </c>
    </row>
    <row r="7268" spans="1:19" hidden="1" x14ac:dyDescent="0.35">
      <c r="A7268">
        <v>7266</v>
      </c>
      <c r="B7268">
        <v>2028</v>
      </c>
      <c r="C7268">
        <v>1</v>
      </c>
      <c r="D7268">
        <v>0.34128356495849699</v>
      </c>
      <c r="E7268">
        <v>0.42860914005273398</v>
      </c>
      <c r="F7268">
        <v>0.37510815730112002</v>
      </c>
      <c r="G7268">
        <v>47944.056284896797</v>
      </c>
      <c r="H7268">
        <v>0.54230846634070895</v>
      </c>
      <c r="I7268">
        <v>0.14851078026820699</v>
      </c>
      <c r="J7268">
        <v>0.72146345436436099</v>
      </c>
      <c r="K7268">
        <v>0.23769091432224601</v>
      </c>
      <c r="L7268">
        <v>0.66035862135338896</v>
      </c>
      <c r="M7268">
        <v>0.255008241882408</v>
      </c>
      <c r="N7268">
        <v>2.8662878711154498</v>
      </c>
      <c r="O7268">
        <v>2.9366867557788301</v>
      </c>
      <c r="P7268">
        <v>3.6296329237450999</v>
      </c>
      <c r="Q7268">
        <v>1.1481710975939201E-3</v>
      </c>
      <c r="R7268">
        <v>3.9488942767975802E-3</v>
      </c>
      <c r="S7268">
        <v>1.50799502251682E-3</v>
      </c>
    </row>
    <row r="7269" spans="1:19" hidden="1" x14ac:dyDescent="0.35">
      <c r="A7269">
        <v>7267</v>
      </c>
      <c r="B7269">
        <v>2028</v>
      </c>
      <c r="C7269">
        <v>1</v>
      </c>
      <c r="D7269">
        <v>0.318902692773327</v>
      </c>
      <c r="E7269">
        <v>0.41951691772418598</v>
      </c>
      <c r="F7269">
        <v>0.35891863780417899</v>
      </c>
      <c r="G7269">
        <v>47322.127573530299</v>
      </c>
      <c r="H7269">
        <v>0.54027711337991702</v>
      </c>
      <c r="I7269">
        <v>0.137056385316047</v>
      </c>
      <c r="J7269">
        <v>0.72174963934344805</v>
      </c>
      <c r="K7269">
        <v>0.21952937242492701</v>
      </c>
      <c r="L7269">
        <v>0.66376357736105795</v>
      </c>
      <c r="M7269">
        <v>0.22921464794243099</v>
      </c>
      <c r="N7269">
        <v>2.7575808623396099</v>
      </c>
      <c r="O7269">
        <v>2.8654834843523398</v>
      </c>
      <c r="P7269">
        <v>3.5647884730986799</v>
      </c>
      <c r="Q7269">
        <v>0</v>
      </c>
      <c r="R7269">
        <v>0</v>
      </c>
      <c r="S7269">
        <v>0</v>
      </c>
    </row>
    <row r="7270" spans="1:19" hidden="1" x14ac:dyDescent="0.35">
      <c r="A7270">
        <v>7268</v>
      </c>
      <c r="B7270">
        <v>2028</v>
      </c>
      <c r="C7270">
        <v>1</v>
      </c>
      <c r="D7270">
        <v>0.29636243359011399</v>
      </c>
      <c r="E7270">
        <v>0.40954507757684799</v>
      </c>
      <c r="F7270">
        <v>0.34407841293064301</v>
      </c>
      <c r="G7270">
        <v>45179.725509714997</v>
      </c>
      <c r="H7270">
        <v>0.54480233614153295</v>
      </c>
      <c r="I7270">
        <v>0.130592493776373</v>
      </c>
      <c r="J7270">
        <v>0.72687608172287799</v>
      </c>
      <c r="K7270">
        <v>0.21300965813567899</v>
      </c>
      <c r="L7270">
        <v>0.66792985078576805</v>
      </c>
      <c r="M7270">
        <v>0.228048161269996</v>
      </c>
      <c r="N7270">
        <v>2.6533719310432602</v>
      </c>
      <c r="O7270">
        <v>2.80827150818704</v>
      </c>
      <c r="P7270">
        <v>3.50418707301051</v>
      </c>
      <c r="Q7270">
        <v>0</v>
      </c>
      <c r="R7270">
        <v>0</v>
      </c>
      <c r="S7270">
        <v>0</v>
      </c>
    </row>
    <row r="7271" spans="1:19" hidden="1" x14ac:dyDescent="0.35">
      <c r="A7271">
        <v>7269</v>
      </c>
      <c r="B7271">
        <v>2028</v>
      </c>
      <c r="C7271">
        <v>1</v>
      </c>
      <c r="D7271">
        <v>0.274272350282805</v>
      </c>
      <c r="E7271">
        <v>0.386178243916733</v>
      </c>
      <c r="F7271">
        <v>0.32931121563451099</v>
      </c>
      <c r="G7271">
        <v>42723.428060913102</v>
      </c>
      <c r="H7271">
        <v>0.55000445238037099</v>
      </c>
      <c r="I7271">
        <v>0.126078743470566</v>
      </c>
      <c r="J7271">
        <v>0.72464255400885802</v>
      </c>
      <c r="K7271">
        <v>0.20895387154394399</v>
      </c>
      <c r="L7271">
        <v>0.67208575814551996</v>
      </c>
      <c r="M7271">
        <v>0.22987143651005301</v>
      </c>
      <c r="N7271">
        <v>2.5612023486356299</v>
      </c>
      <c r="O7271">
        <v>2.72922979668625</v>
      </c>
      <c r="P7271">
        <v>3.4489095450993399</v>
      </c>
      <c r="Q7271">
        <v>0</v>
      </c>
      <c r="R7271">
        <v>0</v>
      </c>
      <c r="S7271">
        <v>0</v>
      </c>
    </row>
    <row r="7272" spans="1:19" hidden="1" x14ac:dyDescent="0.35">
      <c r="A7272">
        <v>7270</v>
      </c>
      <c r="B7272">
        <v>2028</v>
      </c>
      <c r="C7272">
        <v>1</v>
      </c>
      <c r="D7272">
        <v>0.25188402745673</v>
      </c>
      <c r="E7272">
        <v>0.36399322228021702</v>
      </c>
      <c r="F7272">
        <v>0.31450074520307197</v>
      </c>
      <c r="G7272">
        <v>40673.5166092816</v>
      </c>
      <c r="H7272">
        <v>0.55285329845421705</v>
      </c>
      <c r="I7272">
        <v>0.124286681832947</v>
      </c>
      <c r="J7272">
        <v>0.71663662963802399</v>
      </c>
      <c r="K7272">
        <v>0.207332683753254</v>
      </c>
      <c r="L7272">
        <v>0.67495528756437495</v>
      </c>
      <c r="M7272">
        <v>0.234749935682804</v>
      </c>
      <c r="N7272">
        <v>2.4672616130270799</v>
      </c>
      <c r="O7272">
        <v>2.64754108807514</v>
      </c>
      <c r="P7272">
        <v>3.38733442084061</v>
      </c>
      <c r="Q7272">
        <v>0</v>
      </c>
      <c r="R7272">
        <v>0</v>
      </c>
      <c r="S7272">
        <v>0</v>
      </c>
    </row>
    <row r="7273" spans="1:19" hidden="1" x14ac:dyDescent="0.35">
      <c r="A7273">
        <v>7271</v>
      </c>
      <c r="B7273">
        <v>2028</v>
      </c>
      <c r="C7273">
        <v>1</v>
      </c>
      <c r="D7273">
        <v>0.25401145264243302</v>
      </c>
      <c r="E7273">
        <v>0.35183158058200398</v>
      </c>
      <c r="F7273">
        <v>0.31388566285285402</v>
      </c>
      <c r="G7273">
        <v>38492.292675991899</v>
      </c>
      <c r="H7273">
        <v>0.55614104111850204</v>
      </c>
      <c r="I7273">
        <v>0.122042915061398</v>
      </c>
      <c r="J7273">
        <v>0.71619205310568301</v>
      </c>
      <c r="K7273">
        <v>0.20177735335650901</v>
      </c>
      <c r="L7273">
        <v>0.67660227720237398</v>
      </c>
      <c r="M7273">
        <v>0.232277787640287</v>
      </c>
      <c r="N7273">
        <v>2.5018791096226698</v>
      </c>
      <c r="O7273">
        <v>2.6035062745831699</v>
      </c>
      <c r="P7273">
        <v>3.3762279169116698</v>
      </c>
      <c r="Q7273">
        <v>0</v>
      </c>
      <c r="R7273">
        <v>0</v>
      </c>
      <c r="S7273">
        <v>0</v>
      </c>
    </row>
    <row r="7274" spans="1:19" hidden="1" x14ac:dyDescent="0.35">
      <c r="A7274">
        <v>7272</v>
      </c>
      <c r="B7274">
        <v>2028</v>
      </c>
      <c r="C7274">
        <v>1</v>
      </c>
      <c r="D7274">
        <v>0.25701995724840199</v>
      </c>
      <c r="E7274">
        <v>0.34133196955742001</v>
      </c>
      <c r="F7274">
        <v>0.314029488275264</v>
      </c>
      <c r="G7274">
        <v>36744.134957403701</v>
      </c>
      <c r="H7274">
        <v>0.55307303805449304</v>
      </c>
      <c r="I7274">
        <v>0.121659581124386</v>
      </c>
      <c r="J7274">
        <v>0.70990563238062598</v>
      </c>
      <c r="K7274">
        <v>0.19853178948521299</v>
      </c>
      <c r="L7274">
        <v>0.67563273869211105</v>
      </c>
      <c r="M7274">
        <v>0.232241262846833</v>
      </c>
      <c r="N7274">
        <v>2.5433541570701301</v>
      </c>
      <c r="O7274">
        <v>2.55289982070633</v>
      </c>
      <c r="P7274">
        <v>3.3639736683026298</v>
      </c>
      <c r="Q7274">
        <v>0</v>
      </c>
      <c r="R7274">
        <v>0</v>
      </c>
      <c r="S7274">
        <v>0</v>
      </c>
    </row>
    <row r="7275" spans="1:19" hidden="1" x14ac:dyDescent="0.35">
      <c r="A7275">
        <v>7273</v>
      </c>
      <c r="B7275">
        <v>2028</v>
      </c>
      <c r="C7275">
        <v>1</v>
      </c>
      <c r="D7275">
        <v>0.120477324549745</v>
      </c>
      <c r="E7275">
        <v>0.14843655252296301</v>
      </c>
      <c r="F7275">
        <v>0.51614161501824896</v>
      </c>
      <c r="G7275">
        <v>35471.811432353003</v>
      </c>
      <c r="H7275">
        <v>0.37065924270733103</v>
      </c>
      <c r="I7275">
        <v>7.8675391929738006E-2</v>
      </c>
      <c r="J7275">
        <v>0.34725191844726599</v>
      </c>
      <c r="K7275">
        <v>6.8750845260202406E-2</v>
      </c>
      <c r="L7275">
        <v>0.84060930424793401</v>
      </c>
      <c r="M7275">
        <v>0.40962409888929002</v>
      </c>
      <c r="N7275">
        <v>1.24095166632362</v>
      </c>
      <c r="O7275">
        <v>1.64081501383992</v>
      </c>
      <c r="P7275">
        <v>6.0471840472637401</v>
      </c>
      <c r="Q7275">
        <v>0</v>
      </c>
      <c r="R7275">
        <v>0</v>
      </c>
      <c r="S7275">
        <v>0</v>
      </c>
    </row>
    <row r="7276" spans="1:19" hidden="1" x14ac:dyDescent="0.35">
      <c r="A7276">
        <v>7274</v>
      </c>
      <c r="B7276">
        <v>2028</v>
      </c>
      <c r="C7276">
        <v>1</v>
      </c>
      <c r="D7276">
        <v>0.122962108074016</v>
      </c>
      <c r="E7276">
        <v>0.15529750784044899</v>
      </c>
      <c r="F7276">
        <v>0.51110231893111602</v>
      </c>
      <c r="G7276">
        <v>34563.354155945803</v>
      </c>
      <c r="H7276">
        <v>0.36946215992062797</v>
      </c>
      <c r="I7276">
        <v>7.6249844235105599E-2</v>
      </c>
      <c r="J7276">
        <v>0.33800189792469398</v>
      </c>
      <c r="K7276">
        <v>6.7860931280980405E-2</v>
      </c>
      <c r="L7276">
        <v>0.85018775936052104</v>
      </c>
      <c r="M7276">
        <v>0.39532024605362698</v>
      </c>
      <c r="N7276">
        <v>1.2490021349846101</v>
      </c>
      <c r="O7276">
        <v>1.6765951363249201</v>
      </c>
      <c r="P7276">
        <v>6.0403327094670498</v>
      </c>
      <c r="Q7276">
        <v>0</v>
      </c>
      <c r="R7276">
        <v>0</v>
      </c>
      <c r="S7276">
        <v>0</v>
      </c>
    </row>
    <row r="7277" spans="1:19" hidden="1" x14ac:dyDescent="0.35">
      <c r="A7277">
        <v>7275</v>
      </c>
      <c r="B7277">
        <v>2028</v>
      </c>
      <c r="C7277">
        <v>1</v>
      </c>
      <c r="D7277">
        <v>0.121248413550471</v>
      </c>
      <c r="E7277">
        <v>0.15519130782180901</v>
      </c>
      <c r="F7277">
        <v>0.50622540360410595</v>
      </c>
      <c r="G7277">
        <v>33873.107967232099</v>
      </c>
      <c r="H7277">
        <v>0.37358891520516102</v>
      </c>
      <c r="I7277">
        <v>7.4754753589002298E-2</v>
      </c>
      <c r="J7277">
        <v>0.33182163118573998</v>
      </c>
      <c r="K7277">
        <v>6.7769434488032201E-2</v>
      </c>
      <c r="L7277">
        <v>0.85216253255211505</v>
      </c>
      <c r="M7277">
        <v>0.38241451604556798</v>
      </c>
      <c r="N7277">
        <v>1.2425550980590301</v>
      </c>
      <c r="O7277">
        <v>1.6789879064811599</v>
      </c>
      <c r="P7277">
        <v>6.0247581382810402</v>
      </c>
      <c r="Q7277">
        <v>0</v>
      </c>
      <c r="R7277">
        <v>0</v>
      </c>
      <c r="S7277">
        <v>0</v>
      </c>
    </row>
    <row r="7278" spans="1:19" hidden="1" x14ac:dyDescent="0.35">
      <c r="A7278">
        <v>7276</v>
      </c>
      <c r="B7278">
        <v>2028</v>
      </c>
      <c r="C7278">
        <v>1</v>
      </c>
      <c r="D7278">
        <v>0.1194246466361</v>
      </c>
      <c r="E7278">
        <v>0.15489688791985601</v>
      </c>
      <c r="F7278">
        <v>0.50002811870781305</v>
      </c>
      <c r="G7278">
        <v>33370.6156827308</v>
      </c>
      <c r="H7278">
        <v>0.38346333325582099</v>
      </c>
      <c r="I7278">
        <v>7.4279550603882402E-2</v>
      </c>
      <c r="J7278">
        <v>0.32788242361675302</v>
      </c>
      <c r="K7278">
        <v>6.8470388495099704E-2</v>
      </c>
      <c r="L7278">
        <v>0.84415580971499904</v>
      </c>
      <c r="M7278">
        <v>0.37067548822735602</v>
      </c>
      <c r="N7278">
        <v>1.2328365814364299</v>
      </c>
      <c r="O7278">
        <v>1.67611729703449</v>
      </c>
      <c r="P7278">
        <v>6.0077642615030804</v>
      </c>
      <c r="Q7278">
        <v>0</v>
      </c>
      <c r="R7278">
        <v>0</v>
      </c>
      <c r="S7278">
        <v>0</v>
      </c>
    </row>
    <row r="7279" spans="1:19" hidden="1" x14ac:dyDescent="0.35">
      <c r="A7279">
        <v>7277</v>
      </c>
      <c r="B7279">
        <v>2028</v>
      </c>
      <c r="C7279">
        <v>1</v>
      </c>
      <c r="D7279">
        <v>0.12020287798618499</v>
      </c>
      <c r="E7279">
        <v>0.17844106524349401</v>
      </c>
      <c r="F7279">
        <v>0.49635793472443601</v>
      </c>
      <c r="G7279">
        <v>38380.8264759343</v>
      </c>
      <c r="H7279">
        <v>0.37851872107654799</v>
      </c>
      <c r="I7279">
        <v>7.3028203852140594E-2</v>
      </c>
      <c r="J7279">
        <v>0.322178969645316</v>
      </c>
      <c r="K7279">
        <v>6.7468432659437499E-2</v>
      </c>
      <c r="L7279">
        <v>0.851338453536997</v>
      </c>
      <c r="M7279">
        <v>0.363010547429443</v>
      </c>
      <c r="N7279">
        <v>1.2311639183885199</v>
      </c>
      <c r="O7279">
        <v>1.81739983968829</v>
      </c>
      <c r="P7279">
        <v>5.9554394940909399</v>
      </c>
      <c r="Q7279">
        <v>0</v>
      </c>
      <c r="R7279">
        <v>0</v>
      </c>
      <c r="S7279">
        <v>0</v>
      </c>
    </row>
    <row r="7280" spans="1:19" hidden="1" x14ac:dyDescent="0.35">
      <c r="A7280">
        <v>7278</v>
      </c>
      <c r="B7280">
        <v>2028</v>
      </c>
      <c r="C7280">
        <v>1</v>
      </c>
      <c r="D7280">
        <v>0.11996201891666899</v>
      </c>
      <c r="E7280">
        <v>0.19891398603851801</v>
      </c>
      <c r="F7280">
        <v>0.49223866427685298</v>
      </c>
      <c r="G7280">
        <v>47194.050762974301</v>
      </c>
      <c r="H7280">
        <v>0.376451220387716</v>
      </c>
      <c r="I7280">
        <v>7.2789525077020203E-2</v>
      </c>
      <c r="J7280">
        <v>0.31745894233371202</v>
      </c>
      <c r="K7280">
        <v>6.71135988073919E-2</v>
      </c>
      <c r="L7280">
        <v>0.85334306732295295</v>
      </c>
      <c r="M7280">
        <v>0.35738494082783201</v>
      </c>
      <c r="N7280">
        <v>1.22001445834346</v>
      </c>
      <c r="O7280">
        <v>1.9246672179290101</v>
      </c>
      <c r="P7280">
        <v>5.8889891707762896</v>
      </c>
      <c r="Q7280" s="7">
        <v>6.9516661268309603E-5</v>
      </c>
      <c r="R7280">
        <v>2.5709862054331201E-3</v>
      </c>
      <c r="S7280">
        <v>0</v>
      </c>
    </row>
    <row r="7281" spans="1:19" hidden="1" x14ac:dyDescent="0.35">
      <c r="A7281">
        <v>7279</v>
      </c>
      <c r="B7281">
        <v>2028</v>
      </c>
      <c r="C7281">
        <v>1</v>
      </c>
      <c r="D7281">
        <v>0.11972153838411601</v>
      </c>
      <c r="E7281">
        <v>0.21893028103656301</v>
      </c>
      <c r="F7281">
        <v>0.48859887509841599</v>
      </c>
      <c r="G7281">
        <v>49741.645476810998</v>
      </c>
      <c r="H7281">
        <v>0.37643793275953602</v>
      </c>
      <c r="I7281">
        <v>7.3219139801379202E-2</v>
      </c>
      <c r="J7281">
        <v>0.31336297095375998</v>
      </c>
      <c r="K7281">
        <v>6.7353357048473103E-2</v>
      </c>
      <c r="L7281">
        <v>0.845353909578622</v>
      </c>
      <c r="M7281">
        <v>0.35455726668249898</v>
      </c>
      <c r="N7281">
        <v>1.21312088027662</v>
      </c>
      <c r="O7281">
        <v>2.03251506348639</v>
      </c>
      <c r="P7281">
        <v>5.8269747584949796</v>
      </c>
      <c r="Q7281">
        <v>5.3794225069734102E-2</v>
      </c>
      <c r="R7281">
        <v>6.9067696870054804E-2</v>
      </c>
      <c r="S7281">
        <v>4.8931795292717399E-2</v>
      </c>
    </row>
    <row r="7282" spans="1:19" hidden="1" x14ac:dyDescent="0.35">
      <c r="A7282">
        <v>7280</v>
      </c>
      <c r="B7282">
        <v>2028</v>
      </c>
      <c r="C7282">
        <v>1</v>
      </c>
      <c r="D7282">
        <v>0.12052939187012</v>
      </c>
      <c r="E7282">
        <v>0.23771532332369499</v>
      </c>
      <c r="F7282">
        <v>0.486234680943682</v>
      </c>
      <c r="G7282">
        <v>50541.377363481603</v>
      </c>
      <c r="H7282">
        <v>0.372426616865983</v>
      </c>
      <c r="I7282">
        <v>7.4508125815013301E-2</v>
      </c>
      <c r="J7282">
        <v>0.31049688463013198</v>
      </c>
      <c r="K7282">
        <v>6.9032058534247001E-2</v>
      </c>
      <c r="L7282">
        <v>0.84598098045932801</v>
      </c>
      <c r="M7282">
        <v>0.391157166865163</v>
      </c>
      <c r="N7282">
        <v>1.2126892564448399</v>
      </c>
      <c r="O7282">
        <v>2.1214239362166798</v>
      </c>
      <c r="P7282">
        <v>5.7643760821879004</v>
      </c>
      <c r="Q7282">
        <v>0.21301808517347401</v>
      </c>
      <c r="R7282">
        <v>0.22451748267111299</v>
      </c>
      <c r="S7282">
        <v>0.17578277705658901</v>
      </c>
    </row>
    <row r="7283" spans="1:19" hidden="1" x14ac:dyDescent="0.35">
      <c r="A7283">
        <v>7281</v>
      </c>
      <c r="B7283">
        <v>2028</v>
      </c>
      <c r="C7283">
        <v>1</v>
      </c>
      <c r="D7283">
        <v>0.123857373096718</v>
      </c>
      <c r="E7283">
        <v>0.26107694526979702</v>
      </c>
      <c r="F7283">
        <v>0.48355122151843599</v>
      </c>
      <c r="G7283">
        <v>49191.887575374902</v>
      </c>
      <c r="H7283">
        <v>0.37085767418995602</v>
      </c>
      <c r="I7283">
        <v>7.9059034012482696E-2</v>
      </c>
      <c r="J7283">
        <v>0.30786480663180898</v>
      </c>
      <c r="K7283">
        <v>7.2720356449215803E-2</v>
      </c>
      <c r="L7283">
        <v>0.83965130755532102</v>
      </c>
      <c r="M7283">
        <v>0.43220372916928601</v>
      </c>
      <c r="N7283">
        <v>1.22706726133223</v>
      </c>
      <c r="O7283">
        <v>2.2270586614085599</v>
      </c>
      <c r="P7283">
        <v>5.6873384213442</v>
      </c>
      <c r="Q7283">
        <v>0.24845598715542599</v>
      </c>
      <c r="R7283">
        <v>0.221568434706369</v>
      </c>
      <c r="S7283">
        <v>0.199334302710822</v>
      </c>
    </row>
    <row r="7284" spans="1:19" hidden="1" x14ac:dyDescent="0.35">
      <c r="A7284">
        <v>7282</v>
      </c>
      <c r="B7284">
        <v>2028</v>
      </c>
      <c r="C7284">
        <v>1</v>
      </c>
      <c r="D7284">
        <v>0.12726711852303699</v>
      </c>
      <c r="E7284">
        <v>0.28460035750631302</v>
      </c>
      <c r="F7284">
        <v>0.48216929906879102</v>
      </c>
      <c r="G7284">
        <v>48092.6856729625</v>
      </c>
      <c r="H7284">
        <v>0.37191221423228299</v>
      </c>
      <c r="I7284">
        <v>8.6361178970054006E-2</v>
      </c>
      <c r="J7284">
        <v>0.30776296095940198</v>
      </c>
      <c r="K7284">
        <v>7.8334488265162899E-2</v>
      </c>
      <c r="L7284">
        <v>0.82679948998535402</v>
      </c>
      <c r="M7284">
        <v>0.47570333906076301</v>
      </c>
      <c r="N7284">
        <v>1.2411858612365001</v>
      </c>
      <c r="O7284">
        <v>2.3432798446487801</v>
      </c>
      <c r="P7284">
        <v>5.6107025344634103</v>
      </c>
      <c r="Q7284">
        <v>0.33184457154649999</v>
      </c>
      <c r="R7284">
        <v>0.31654240443486797</v>
      </c>
      <c r="S7284">
        <v>0.27484480471975797</v>
      </c>
    </row>
    <row r="7285" spans="1:19" hidden="1" x14ac:dyDescent="0.35">
      <c r="A7285">
        <v>7283</v>
      </c>
      <c r="B7285">
        <v>2028</v>
      </c>
      <c r="C7285">
        <v>1</v>
      </c>
      <c r="D7285">
        <v>0.13399808388138301</v>
      </c>
      <c r="E7285">
        <v>0.289995439881581</v>
      </c>
      <c r="F7285">
        <v>0.48938557922068499</v>
      </c>
      <c r="G7285">
        <v>47412.050023755699</v>
      </c>
      <c r="H7285">
        <v>0.35838263368952999</v>
      </c>
      <c r="I7285">
        <v>9.0304263896521297E-2</v>
      </c>
      <c r="J7285">
        <v>0.30477467711358303</v>
      </c>
      <c r="K7285">
        <v>8.7260418161319894E-2</v>
      </c>
      <c r="L7285">
        <v>0.832330461210262</v>
      </c>
      <c r="M7285">
        <v>0.49701175164905698</v>
      </c>
      <c r="N7285">
        <v>1.2878631714906501</v>
      </c>
      <c r="O7285">
        <v>2.37009706841026</v>
      </c>
      <c r="P7285">
        <v>5.6596505282267504</v>
      </c>
      <c r="Q7285">
        <v>0.433727082922715</v>
      </c>
      <c r="R7285">
        <v>0.42147573987630099</v>
      </c>
      <c r="S7285">
        <v>0.36652445719961702</v>
      </c>
    </row>
    <row r="7286" spans="1:19" hidden="1" x14ac:dyDescent="0.35">
      <c r="A7286">
        <v>7284</v>
      </c>
      <c r="B7286">
        <v>2028</v>
      </c>
      <c r="C7286">
        <v>1</v>
      </c>
      <c r="D7286">
        <v>0.14120397975493701</v>
      </c>
      <c r="E7286">
        <v>0.29686937190623602</v>
      </c>
      <c r="F7286">
        <v>0.49689866488432899</v>
      </c>
      <c r="G7286">
        <v>46731.8192248665</v>
      </c>
      <c r="H7286">
        <v>0.34748018780610901</v>
      </c>
      <c r="I7286">
        <v>9.7206339729502406E-2</v>
      </c>
      <c r="J7286">
        <v>0.303180801170019</v>
      </c>
      <c r="K7286">
        <v>9.9664693461370704E-2</v>
      </c>
      <c r="L7286">
        <v>0.83358976769544202</v>
      </c>
      <c r="M7286">
        <v>0.51903898419169203</v>
      </c>
      <c r="N7286">
        <v>1.3397983245509799</v>
      </c>
      <c r="O7286">
        <v>2.4142921263067398</v>
      </c>
      <c r="P7286">
        <v>5.7187085704856297</v>
      </c>
      <c r="Q7286">
        <v>0.45313158416626198</v>
      </c>
      <c r="R7286">
        <v>0.44406146301522897</v>
      </c>
      <c r="S7286">
        <v>0.38356937515399497</v>
      </c>
    </row>
    <row r="7287" spans="1:19" hidden="1" x14ac:dyDescent="0.35">
      <c r="A7287">
        <v>7285</v>
      </c>
      <c r="B7287">
        <v>2028</v>
      </c>
      <c r="C7287">
        <v>1</v>
      </c>
      <c r="D7287">
        <v>0.14837936916059</v>
      </c>
      <c r="E7287">
        <v>0.303486408400088</v>
      </c>
      <c r="F7287">
        <v>0.50390547089602999</v>
      </c>
      <c r="G7287">
        <v>46431.655818745501</v>
      </c>
      <c r="H7287">
        <v>0.34096881650703798</v>
      </c>
      <c r="I7287">
        <v>0.10718889276511</v>
      </c>
      <c r="J7287">
        <v>0.30171107946702502</v>
      </c>
      <c r="K7287">
        <v>0.11553591214582</v>
      </c>
      <c r="L7287">
        <v>0.82834864476534498</v>
      </c>
      <c r="M7287">
        <v>0.53928701920795696</v>
      </c>
      <c r="N7287">
        <v>1.3914001713186199</v>
      </c>
      <c r="O7287">
        <v>2.4665855091675999</v>
      </c>
      <c r="P7287">
        <v>5.7855932091841602</v>
      </c>
      <c r="Q7287">
        <v>0.39953912292546501</v>
      </c>
      <c r="R7287">
        <v>0.39297185282429498</v>
      </c>
      <c r="S7287">
        <v>0.33363437260003598</v>
      </c>
    </row>
    <row r="7288" spans="1:19" hidden="1" x14ac:dyDescent="0.35">
      <c r="A7288">
        <v>7286</v>
      </c>
      <c r="B7288">
        <v>2028</v>
      </c>
      <c r="C7288">
        <v>1</v>
      </c>
      <c r="D7288">
        <v>0.15147534327001699</v>
      </c>
      <c r="E7288">
        <v>0.30212389158557101</v>
      </c>
      <c r="F7288">
        <v>0.50728879438570595</v>
      </c>
      <c r="G7288">
        <v>47072.668869685302</v>
      </c>
      <c r="H7288">
        <v>0.33588577793345897</v>
      </c>
      <c r="I7288">
        <v>0.10557763872499799</v>
      </c>
      <c r="J7288">
        <v>0.299113494548367</v>
      </c>
      <c r="K7288">
        <v>0.109218438252876</v>
      </c>
      <c r="L7288">
        <v>0.838576149435177</v>
      </c>
      <c r="M7288">
        <v>0.51994205958843698</v>
      </c>
      <c r="N7288">
        <v>1.42766435188062</v>
      </c>
      <c r="O7288">
        <v>2.4817107039869701</v>
      </c>
      <c r="P7288">
        <v>5.8400877967133296</v>
      </c>
      <c r="Q7288">
        <v>0.373815951692546</v>
      </c>
      <c r="R7288">
        <v>0.36483798969981501</v>
      </c>
      <c r="S7288">
        <v>0.30567779856435701</v>
      </c>
    </row>
    <row r="7289" spans="1:19" hidden="1" x14ac:dyDescent="0.35">
      <c r="A7289">
        <v>7287</v>
      </c>
      <c r="B7289">
        <v>2028</v>
      </c>
      <c r="C7289">
        <v>1</v>
      </c>
      <c r="D7289">
        <v>0.155747665591985</v>
      </c>
      <c r="E7289">
        <v>0.30328817299247002</v>
      </c>
      <c r="F7289">
        <v>0.51176609623233005</v>
      </c>
      <c r="G7289">
        <v>47430.154889601399</v>
      </c>
      <c r="H7289">
        <v>0.33493435736878102</v>
      </c>
      <c r="I7289">
        <v>0.106159043945234</v>
      </c>
      <c r="J7289">
        <v>0.29834981018927997</v>
      </c>
      <c r="K7289">
        <v>0.104708521490467</v>
      </c>
      <c r="L7289">
        <v>0.84383434157232395</v>
      </c>
      <c r="M7289">
        <v>0.49989203707827901</v>
      </c>
      <c r="N7289">
        <v>1.4560899031247201</v>
      </c>
      <c r="O7289">
        <v>2.5102018021118302</v>
      </c>
      <c r="P7289">
        <v>5.9016277675497903</v>
      </c>
      <c r="Q7289">
        <v>0.32257707429326699</v>
      </c>
      <c r="R7289">
        <v>0.31056352092651901</v>
      </c>
      <c r="S7289">
        <v>0.25229562474897299</v>
      </c>
    </row>
    <row r="7290" spans="1:19" hidden="1" x14ac:dyDescent="0.35">
      <c r="A7290">
        <v>7288</v>
      </c>
      <c r="B7290">
        <v>2028</v>
      </c>
      <c r="C7290">
        <v>1</v>
      </c>
      <c r="D7290">
        <v>0.160119468679425</v>
      </c>
      <c r="E7290">
        <v>0.304706289192897</v>
      </c>
      <c r="F7290">
        <v>0.51640143519870996</v>
      </c>
      <c r="G7290">
        <v>47534.3395509279</v>
      </c>
      <c r="H7290">
        <v>0.33717940851352701</v>
      </c>
      <c r="I7290">
        <v>0.10901625853598899</v>
      </c>
      <c r="J7290">
        <v>0.30037694845468099</v>
      </c>
      <c r="K7290">
        <v>0.10199790031074001</v>
      </c>
      <c r="L7290">
        <v>0.84160147003390195</v>
      </c>
      <c r="M7290">
        <v>0.48049353987201998</v>
      </c>
      <c r="N7290">
        <v>1.4894625228691201</v>
      </c>
      <c r="O7290">
        <v>2.5450541346626498</v>
      </c>
      <c r="P7290">
        <v>5.9639020834284304</v>
      </c>
      <c r="Q7290">
        <v>0.22663570432367999</v>
      </c>
      <c r="R7290">
        <v>0.231982886835816</v>
      </c>
      <c r="S7290">
        <v>0.16939612897256801</v>
      </c>
    </row>
    <row r="7291" spans="1:19" hidden="1" x14ac:dyDescent="0.35">
      <c r="A7291">
        <v>7289</v>
      </c>
      <c r="B7291">
        <v>2028</v>
      </c>
      <c r="C7291">
        <v>1</v>
      </c>
      <c r="D7291">
        <v>0.15343953962820001</v>
      </c>
      <c r="E7291">
        <v>0.28140975255558698</v>
      </c>
      <c r="F7291">
        <v>0.50742070373435899</v>
      </c>
      <c r="G7291">
        <v>48367.1595491322</v>
      </c>
      <c r="H7291">
        <v>0.34260723503957102</v>
      </c>
      <c r="I7291">
        <v>9.7035670678865496E-2</v>
      </c>
      <c r="J7291">
        <v>0.30788091553317198</v>
      </c>
      <c r="K7291">
        <v>8.8366374608791598E-2</v>
      </c>
      <c r="L7291">
        <v>0.84805629839043395</v>
      </c>
      <c r="M7291">
        <v>0.43720293444692399</v>
      </c>
      <c r="N7291">
        <v>1.43616282284013</v>
      </c>
      <c r="O7291">
        <v>2.38092823310462</v>
      </c>
      <c r="P7291">
        <v>5.8779035261648396</v>
      </c>
      <c r="Q7291">
        <v>9.9204927524831593E-2</v>
      </c>
      <c r="R7291">
        <v>0.119672241648117</v>
      </c>
      <c r="S7291">
        <v>7.26101596752107E-2</v>
      </c>
    </row>
    <row r="7292" spans="1:19" hidden="1" x14ac:dyDescent="0.35">
      <c r="A7292">
        <v>7290</v>
      </c>
      <c r="B7292">
        <v>2028</v>
      </c>
      <c r="C7292">
        <v>1</v>
      </c>
      <c r="D7292">
        <v>0.14702582816996401</v>
      </c>
      <c r="E7292">
        <v>0.25900489778710201</v>
      </c>
      <c r="F7292">
        <v>0.498920112183316</v>
      </c>
      <c r="G7292">
        <v>49232.314150546401</v>
      </c>
      <c r="H7292">
        <v>0.35091770464634597</v>
      </c>
      <c r="I7292">
        <v>8.8378106248115096E-2</v>
      </c>
      <c r="J7292">
        <v>0.31985284297407102</v>
      </c>
      <c r="K7292">
        <v>7.7792595379466797E-2</v>
      </c>
      <c r="L7292">
        <v>0.844927111807665</v>
      </c>
      <c r="M7292">
        <v>0.39926715963207698</v>
      </c>
      <c r="N7292">
        <v>1.3825224168963799</v>
      </c>
      <c r="O7292">
        <v>2.2316126606490401</v>
      </c>
      <c r="P7292">
        <v>5.7983693258227103</v>
      </c>
      <c r="Q7292">
        <v>2.9358584335263701E-3</v>
      </c>
      <c r="R7292">
        <v>6.0817869529741497E-3</v>
      </c>
      <c r="S7292">
        <v>3.30658504514723E-3</v>
      </c>
    </row>
    <row r="7293" spans="1:19" hidden="1" x14ac:dyDescent="0.35">
      <c r="A7293">
        <v>7291</v>
      </c>
      <c r="B7293">
        <v>2028</v>
      </c>
      <c r="C7293">
        <v>1</v>
      </c>
      <c r="D7293">
        <v>0.140628532928917</v>
      </c>
      <c r="E7293">
        <v>0.23709276983910399</v>
      </c>
      <c r="F7293">
        <v>0.490400009042462</v>
      </c>
      <c r="G7293">
        <v>48637.2204383137</v>
      </c>
      <c r="H7293">
        <v>0.36080287299452102</v>
      </c>
      <c r="I7293">
        <v>8.2957749166199607E-2</v>
      </c>
      <c r="J7293">
        <v>0.33497200148397699</v>
      </c>
      <c r="K7293">
        <v>7.0052023644886594E-2</v>
      </c>
      <c r="L7293">
        <v>0.83253881837571897</v>
      </c>
      <c r="M7293">
        <v>0.36848044967454102</v>
      </c>
      <c r="N7293">
        <v>1.33164727087972</v>
      </c>
      <c r="O7293">
        <v>2.0765986049810699</v>
      </c>
      <c r="P7293">
        <v>5.7153853681653999</v>
      </c>
      <c r="Q7293">
        <v>0</v>
      </c>
      <c r="R7293">
        <v>0</v>
      </c>
      <c r="S7293">
        <v>0</v>
      </c>
    </row>
    <row r="7294" spans="1:19" hidden="1" x14ac:dyDescent="0.35">
      <c r="A7294">
        <v>7292</v>
      </c>
      <c r="B7294">
        <v>2028</v>
      </c>
      <c r="C7294">
        <v>1</v>
      </c>
      <c r="D7294">
        <v>0.13643193325028</v>
      </c>
      <c r="E7294">
        <v>0.219551884197179</v>
      </c>
      <c r="F7294">
        <v>0.48288148797000402</v>
      </c>
      <c r="G7294">
        <v>46096.459365572198</v>
      </c>
      <c r="H7294">
        <v>0.36383402732063802</v>
      </c>
      <c r="I7294">
        <v>8.1054189117849507E-2</v>
      </c>
      <c r="J7294">
        <v>0.335480776528989</v>
      </c>
      <c r="K7294">
        <v>6.97674690699044E-2</v>
      </c>
      <c r="L7294">
        <v>0.82382294818553703</v>
      </c>
      <c r="M7294">
        <v>0.36544438735822099</v>
      </c>
      <c r="N7294">
        <v>1.28697045602077</v>
      </c>
      <c r="O7294">
        <v>1.9543069157745001</v>
      </c>
      <c r="P7294">
        <v>5.6321033618245</v>
      </c>
      <c r="Q7294">
        <v>0</v>
      </c>
      <c r="R7294">
        <v>0</v>
      </c>
      <c r="S7294">
        <v>0</v>
      </c>
    </row>
    <row r="7295" spans="1:19" hidden="1" x14ac:dyDescent="0.35">
      <c r="A7295">
        <v>7293</v>
      </c>
      <c r="B7295">
        <v>2028</v>
      </c>
      <c r="C7295">
        <v>1</v>
      </c>
      <c r="D7295">
        <v>0.13249113629057499</v>
      </c>
      <c r="E7295">
        <v>0.20160026208366</v>
      </c>
      <c r="F7295">
        <v>0.47531951737977102</v>
      </c>
      <c r="G7295">
        <v>43423.798069579701</v>
      </c>
      <c r="H7295">
        <v>0.37341241417558901</v>
      </c>
      <c r="I7295">
        <v>8.1560345593761505E-2</v>
      </c>
      <c r="J7295">
        <v>0.33931708685727002</v>
      </c>
      <c r="K7295">
        <v>7.0933088105297901E-2</v>
      </c>
      <c r="L7295">
        <v>0.81037021595125303</v>
      </c>
      <c r="M7295">
        <v>0.36484865338239503</v>
      </c>
      <c r="N7295">
        <v>1.2507372335264999</v>
      </c>
      <c r="O7295">
        <v>1.8319300138600401</v>
      </c>
      <c r="P7295">
        <v>5.5659256609221401</v>
      </c>
      <c r="Q7295">
        <v>0</v>
      </c>
      <c r="R7295">
        <v>0</v>
      </c>
      <c r="S7295">
        <v>0</v>
      </c>
    </row>
    <row r="7296" spans="1:19" hidden="1" x14ac:dyDescent="0.35">
      <c r="A7296">
        <v>7294</v>
      </c>
      <c r="B7296">
        <v>2028</v>
      </c>
      <c r="C7296">
        <v>1</v>
      </c>
      <c r="D7296">
        <v>0.12855323116046999</v>
      </c>
      <c r="E7296">
        <v>0.18341843995469001</v>
      </c>
      <c r="F7296">
        <v>0.46737435885259099</v>
      </c>
      <c r="G7296">
        <v>41354.1767771866</v>
      </c>
      <c r="H7296">
        <v>0.38527767086396503</v>
      </c>
      <c r="I7296">
        <v>8.43589751652358E-2</v>
      </c>
      <c r="J7296">
        <v>0.345884909831562</v>
      </c>
      <c r="K7296">
        <v>7.3738337981088004E-2</v>
      </c>
      <c r="L7296">
        <v>0.79661272759738599</v>
      </c>
      <c r="M7296">
        <v>0.36604960710442802</v>
      </c>
      <c r="N7296">
        <v>1.2137194304466301</v>
      </c>
      <c r="O7296">
        <v>1.69658165757688</v>
      </c>
      <c r="P7296">
        <v>5.5050825364837497</v>
      </c>
      <c r="Q7296">
        <v>0</v>
      </c>
      <c r="R7296">
        <v>0</v>
      </c>
      <c r="S7296">
        <v>0</v>
      </c>
    </row>
    <row r="7297" spans="1:19" hidden="1" x14ac:dyDescent="0.35">
      <c r="A7297">
        <v>7295</v>
      </c>
      <c r="B7297">
        <v>2028</v>
      </c>
      <c r="C7297">
        <v>1</v>
      </c>
      <c r="D7297">
        <v>0.130474113811583</v>
      </c>
      <c r="E7297">
        <v>0.183974095539119</v>
      </c>
      <c r="F7297">
        <v>0.46283044472657597</v>
      </c>
      <c r="G7297">
        <v>39137.694303617602</v>
      </c>
      <c r="H7297">
        <v>0.39346120170085402</v>
      </c>
      <c r="I7297">
        <v>8.2733365449385296E-2</v>
      </c>
      <c r="J7297">
        <v>0.34470156746660802</v>
      </c>
      <c r="K7297">
        <v>7.1687240277205494E-2</v>
      </c>
      <c r="L7297">
        <v>0.79443552041553001</v>
      </c>
      <c r="M7297">
        <v>0.362459304459128</v>
      </c>
      <c r="N7297">
        <v>1.2330811408668401</v>
      </c>
      <c r="O7297">
        <v>1.6935016433004499</v>
      </c>
      <c r="P7297">
        <v>5.4823693335885002</v>
      </c>
      <c r="Q7297">
        <v>0</v>
      </c>
      <c r="R7297">
        <v>0</v>
      </c>
      <c r="S7297">
        <v>0</v>
      </c>
    </row>
    <row r="7298" spans="1:19" hidden="1" x14ac:dyDescent="0.35">
      <c r="A7298">
        <v>7296</v>
      </c>
      <c r="B7298">
        <v>2028</v>
      </c>
      <c r="C7298">
        <v>1</v>
      </c>
      <c r="D7298">
        <v>0.13267904183735099</v>
      </c>
      <c r="E7298">
        <v>0.18515697321926</v>
      </c>
      <c r="F7298">
        <v>0.457866959435281</v>
      </c>
      <c r="G7298">
        <v>37121.678909050497</v>
      </c>
      <c r="H7298">
        <v>0.40222945279168898</v>
      </c>
      <c r="I7298">
        <v>8.29823280177404E-2</v>
      </c>
      <c r="J7298">
        <v>0.34485647992095098</v>
      </c>
      <c r="K7298">
        <v>7.0465477415410899E-2</v>
      </c>
      <c r="L7298">
        <v>0.78968279913130801</v>
      </c>
      <c r="M7298">
        <v>0.36090306702783798</v>
      </c>
      <c r="N7298">
        <v>1.25772023172202</v>
      </c>
      <c r="O7298">
        <v>1.6933561092941001</v>
      </c>
      <c r="P7298">
        <v>5.4558879613745104</v>
      </c>
      <c r="Q7298">
        <v>0</v>
      </c>
      <c r="R7298">
        <v>0</v>
      </c>
      <c r="S7298">
        <v>0</v>
      </c>
    </row>
    <row r="7299" spans="1:19" hidden="1" x14ac:dyDescent="0.35">
      <c r="A7299">
        <v>7297</v>
      </c>
      <c r="B7299">
        <v>2028</v>
      </c>
      <c r="C7299">
        <v>1</v>
      </c>
      <c r="D7299">
        <v>0.161191372999999</v>
      </c>
      <c r="E7299">
        <v>0.19755544799999999</v>
      </c>
      <c r="F7299">
        <v>0.34917204499999899</v>
      </c>
      <c r="G7299">
        <v>36267.115720000002</v>
      </c>
      <c r="H7299">
        <v>0.90629895999999999</v>
      </c>
      <c r="I7299">
        <v>0.28455892100000002</v>
      </c>
      <c r="J7299">
        <v>0.33147353299999999</v>
      </c>
      <c r="K7299">
        <v>8.5662767000000001E-2</v>
      </c>
      <c r="L7299">
        <v>0.94500962200000005</v>
      </c>
      <c r="M7299">
        <v>0.43623195199999998</v>
      </c>
      <c r="N7299">
        <v>1.903301406</v>
      </c>
      <c r="O7299">
        <v>1.89889877599999</v>
      </c>
      <c r="P7299">
        <v>5.0066426939999999</v>
      </c>
      <c r="Q7299">
        <v>0</v>
      </c>
      <c r="R7299">
        <v>0</v>
      </c>
      <c r="S7299">
        <v>0</v>
      </c>
    </row>
    <row r="7300" spans="1:19" hidden="1" x14ac:dyDescent="0.35">
      <c r="A7300">
        <v>7298</v>
      </c>
      <c r="B7300">
        <v>2028</v>
      </c>
      <c r="C7300">
        <v>1</v>
      </c>
      <c r="D7300">
        <v>0.158093017999999</v>
      </c>
      <c r="E7300">
        <v>0.20640279</v>
      </c>
      <c r="F7300">
        <v>0.33116752300000002</v>
      </c>
      <c r="G7300">
        <v>35143.728660000001</v>
      </c>
      <c r="H7300">
        <v>0.908747784</v>
      </c>
      <c r="I7300">
        <v>0.28033928000000002</v>
      </c>
      <c r="J7300">
        <v>0.33882211099999998</v>
      </c>
      <c r="K7300">
        <v>8.5951562999999995E-2</v>
      </c>
      <c r="L7300">
        <v>0.95659756199999901</v>
      </c>
      <c r="M7300">
        <v>0.41633216899999997</v>
      </c>
      <c r="N7300">
        <v>1.858049182</v>
      </c>
      <c r="O7300">
        <v>1.9419832779999999</v>
      </c>
      <c r="P7300">
        <v>4.8635235100000003</v>
      </c>
      <c r="Q7300">
        <v>0</v>
      </c>
      <c r="R7300">
        <v>0</v>
      </c>
      <c r="S7300">
        <v>0</v>
      </c>
    </row>
    <row r="7301" spans="1:19" hidden="1" x14ac:dyDescent="0.35">
      <c r="A7301">
        <v>7299</v>
      </c>
      <c r="B7301">
        <v>2028</v>
      </c>
      <c r="C7301">
        <v>1</v>
      </c>
      <c r="D7301">
        <v>0.15510660000000001</v>
      </c>
      <c r="E7301">
        <v>0.20819311900000001</v>
      </c>
      <c r="F7301">
        <v>0.30537692500000002</v>
      </c>
      <c r="G7301">
        <v>34184.89</v>
      </c>
      <c r="H7301">
        <v>0.90095769599999997</v>
      </c>
      <c r="I7301">
        <v>0.27796041799999999</v>
      </c>
      <c r="J7301">
        <v>0.34858751399999999</v>
      </c>
      <c r="K7301">
        <v>8.6956263000000006E-2</v>
      </c>
      <c r="L7301">
        <v>0.94997500300000004</v>
      </c>
      <c r="M7301">
        <v>0.401719883</v>
      </c>
      <c r="N7301">
        <v>1.8085454439999999</v>
      </c>
      <c r="O7301">
        <v>1.972894119</v>
      </c>
      <c r="P7301">
        <v>4.6501910210000004</v>
      </c>
      <c r="Q7301">
        <v>0</v>
      </c>
      <c r="R7301">
        <v>0</v>
      </c>
      <c r="S7301">
        <v>0</v>
      </c>
    </row>
    <row r="7302" spans="1:19" hidden="1" x14ac:dyDescent="0.35">
      <c r="A7302">
        <v>7300</v>
      </c>
      <c r="B7302">
        <v>2028</v>
      </c>
      <c r="C7302">
        <v>1</v>
      </c>
      <c r="D7302">
        <v>0.15256150499999899</v>
      </c>
      <c r="E7302">
        <v>0.209860877</v>
      </c>
      <c r="F7302">
        <v>0.277927174</v>
      </c>
      <c r="G7302">
        <v>33297.024380000003</v>
      </c>
      <c r="H7302">
        <v>0.87716666300000001</v>
      </c>
      <c r="I7302">
        <v>0.27823273799999998</v>
      </c>
      <c r="J7302">
        <v>0.36322897399999998</v>
      </c>
      <c r="K7302">
        <v>8.8858807999999997E-2</v>
      </c>
      <c r="L7302">
        <v>0.92503925099999995</v>
      </c>
      <c r="M7302">
        <v>0.38746569800000003</v>
      </c>
      <c r="N7302">
        <v>1.7689206980000001</v>
      </c>
      <c r="O7302">
        <v>1.992487938</v>
      </c>
      <c r="P7302">
        <v>4.433514658</v>
      </c>
      <c r="Q7302">
        <v>0</v>
      </c>
      <c r="R7302">
        <v>0</v>
      </c>
      <c r="S7302">
        <v>0</v>
      </c>
    </row>
    <row r="7303" spans="1:19" hidden="1" x14ac:dyDescent="0.35">
      <c r="A7303">
        <v>7301</v>
      </c>
      <c r="B7303">
        <v>2028</v>
      </c>
      <c r="C7303">
        <v>1</v>
      </c>
      <c r="D7303">
        <v>0.15162073300000001</v>
      </c>
      <c r="E7303">
        <v>0.32161542999999998</v>
      </c>
      <c r="F7303">
        <v>0.27070449899999999</v>
      </c>
      <c r="G7303">
        <v>56949.431709999997</v>
      </c>
      <c r="H7303">
        <v>0.86764186399999998</v>
      </c>
      <c r="I7303">
        <v>0.27508170500000001</v>
      </c>
      <c r="J7303">
        <v>0.37176905100000002</v>
      </c>
      <c r="K7303">
        <v>8.8795370999999998E-2</v>
      </c>
      <c r="L7303">
        <v>0.89477601699999998</v>
      </c>
      <c r="M7303">
        <v>0.35722812500000001</v>
      </c>
      <c r="N7303">
        <v>1.78066517</v>
      </c>
      <c r="O7303">
        <v>2.8195833449999999</v>
      </c>
      <c r="P7303">
        <v>4.368968024</v>
      </c>
      <c r="Q7303">
        <v>0</v>
      </c>
      <c r="R7303">
        <v>0</v>
      </c>
      <c r="S7303">
        <v>0</v>
      </c>
    </row>
    <row r="7304" spans="1:19" hidden="1" x14ac:dyDescent="0.35">
      <c r="A7304">
        <v>7302</v>
      </c>
      <c r="B7304">
        <v>2028</v>
      </c>
      <c r="C7304">
        <v>1</v>
      </c>
      <c r="D7304">
        <v>0.14655595699999999</v>
      </c>
      <c r="E7304">
        <v>0.43243231799999998</v>
      </c>
      <c r="F7304">
        <v>0.26372269700000001</v>
      </c>
      <c r="G7304">
        <v>62446.708590000002</v>
      </c>
      <c r="H7304">
        <v>0.85669696799999995</v>
      </c>
      <c r="I7304">
        <v>0.27118669099999998</v>
      </c>
      <c r="J7304">
        <v>0.38302427300000003</v>
      </c>
      <c r="K7304">
        <v>8.9084288999999997E-2</v>
      </c>
      <c r="L7304">
        <v>0.83804379600000001</v>
      </c>
      <c r="M7304">
        <v>0.33154081499999999</v>
      </c>
      <c r="N7304">
        <v>1.796877633</v>
      </c>
      <c r="O7304">
        <v>3.6310756610000001</v>
      </c>
      <c r="P7304">
        <v>4.2876757589999999</v>
      </c>
      <c r="Q7304">
        <v>0</v>
      </c>
      <c r="R7304">
        <v>0</v>
      </c>
      <c r="S7304">
        <v>0</v>
      </c>
    </row>
    <row r="7305" spans="1:19" hidden="1" x14ac:dyDescent="0.35">
      <c r="A7305">
        <v>7303</v>
      </c>
      <c r="B7305">
        <v>2028</v>
      </c>
      <c r="C7305">
        <v>1</v>
      </c>
      <c r="D7305">
        <v>0.14177139799999999</v>
      </c>
      <c r="E7305">
        <v>0.54385045300000001</v>
      </c>
      <c r="F7305">
        <v>0.25677217000000002</v>
      </c>
      <c r="G7305">
        <v>62759.583339999997</v>
      </c>
      <c r="H7305">
        <v>0.84221772699999997</v>
      </c>
      <c r="I7305">
        <v>0.271309937</v>
      </c>
      <c r="J7305">
        <v>0.39663987000000001</v>
      </c>
      <c r="K7305">
        <v>9.0033634000000001E-2</v>
      </c>
      <c r="L7305">
        <v>0.76532866700000002</v>
      </c>
      <c r="M7305">
        <v>0.31537786899999998</v>
      </c>
      <c r="N7305">
        <v>1.801470267</v>
      </c>
      <c r="O7305">
        <v>4.4482110300000004</v>
      </c>
      <c r="P7305">
        <v>4.2236931689999997</v>
      </c>
      <c r="Q7305">
        <v>0</v>
      </c>
      <c r="R7305">
        <v>0</v>
      </c>
      <c r="S7305">
        <v>0</v>
      </c>
    </row>
    <row r="7306" spans="1:19" hidden="1" x14ac:dyDescent="0.35">
      <c r="A7306">
        <v>7304</v>
      </c>
      <c r="B7306">
        <v>2028</v>
      </c>
      <c r="C7306">
        <v>1</v>
      </c>
      <c r="D7306">
        <v>0.13810209200000001</v>
      </c>
      <c r="E7306">
        <v>0.650723096</v>
      </c>
      <c r="F7306">
        <v>0.25241578399999998</v>
      </c>
      <c r="G7306">
        <v>66232.625400000004</v>
      </c>
      <c r="H7306">
        <v>0.83527773199999999</v>
      </c>
      <c r="I7306">
        <v>0.28975972999999999</v>
      </c>
      <c r="J7306">
        <v>0.40972335100000001</v>
      </c>
      <c r="K7306">
        <v>9.2984756000000002E-2</v>
      </c>
      <c r="L7306">
        <v>0.74428725699999998</v>
      </c>
      <c r="M7306">
        <v>0.33419278000000002</v>
      </c>
      <c r="N7306">
        <v>1.808219456</v>
      </c>
      <c r="O7306">
        <v>5.2257251399999998</v>
      </c>
      <c r="P7306">
        <v>4.136673246</v>
      </c>
      <c r="Q7306">
        <v>0.194401243</v>
      </c>
      <c r="R7306">
        <v>0.16585906</v>
      </c>
      <c r="S7306">
        <v>0.22806168800000001</v>
      </c>
    </row>
    <row r="7307" spans="1:19" hidden="1" x14ac:dyDescent="0.35">
      <c r="A7307">
        <v>7305</v>
      </c>
      <c r="B7307">
        <v>2028</v>
      </c>
      <c r="C7307">
        <v>1</v>
      </c>
      <c r="D7307">
        <v>0.13350147600000001</v>
      </c>
      <c r="E7307">
        <v>0.76354892900000004</v>
      </c>
      <c r="F7307">
        <v>0.250773933</v>
      </c>
      <c r="G7307">
        <v>62769.484550000001</v>
      </c>
      <c r="H7307">
        <v>0.82757185799999999</v>
      </c>
      <c r="I7307">
        <v>0.31220943000000001</v>
      </c>
      <c r="J7307">
        <v>0.426462022</v>
      </c>
      <c r="K7307">
        <v>9.6989593999999998E-2</v>
      </c>
      <c r="L7307">
        <v>0.71146773500000005</v>
      </c>
      <c r="M7307">
        <v>0.35763146600000001</v>
      </c>
      <c r="N7307">
        <v>1.8058623300000001</v>
      </c>
      <c r="O7307">
        <v>6.020308429</v>
      </c>
      <c r="P7307">
        <v>4.077107517</v>
      </c>
      <c r="Q7307">
        <v>0.13881817499999999</v>
      </c>
      <c r="R7307">
        <v>0.114580943999999</v>
      </c>
      <c r="S7307">
        <v>0.224510607</v>
      </c>
    </row>
    <row r="7308" spans="1:19" hidden="1" x14ac:dyDescent="0.35">
      <c r="A7308">
        <v>7306</v>
      </c>
      <c r="B7308">
        <v>2028</v>
      </c>
      <c r="C7308">
        <v>1</v>
      </c>
      <c r="D7308">
        <v>0.12513399</v>
      </c>
      <c r="E7308">
        <v>0.87673151000000005</v>
      </c>
      <c r="F7308">
        <v>0.248354992</v>
      </c>
      <c r="G7308">
        <v>58201.925990000003</v>
      </c>
      <c r="H7308">
        <v>0.81716809400000001</v>
      </c>
      <c r="I7308">
        <v>0.33914863200000001</v>
      </c>
      <c r="J7308">
        <v>0.44660333099999999</v>
      </c>
      <c r="K7308">
        <v>0.102212172</v>
      </c>
      <c r="L7308">
        <v>0.66554971100000004</v>
      </c>
      <c r="M7308">
        <v>0.38802941600000002</v>
      </c>
      <c r="N7308">
        <v>1.8052662960000001</v>
      </c>
      <c r="O7308">
        <v>6.8491941220000001</v>
      </c>
      <c r="P7308">
        <v>4.0196031860000003</v>
      </c>
      <c r="Q7308">
        <v>0.21164898300000001</v>
      </c>
      <c r="R7308">
        <v>0.18187472599999899</v>
      </c>
      <c r="S7308">
        <v>0.320999328999999</v>
      </c>
    </row>
    <row r="7309" spans="1:19" hidden="1" x14ac:dyDescent="0.35">
      <c r="A7309">
        <v>7307</v>
      </c>
      <c r="B7309">
        <v>2028</v>
      </c>
      <c r="C7309">
        <v>1</v>
      </c>
      <c r="D7309">
        <v>0.116841529</v>
      </c>
      <c r="E7309">
        <v>0.92525235299999997</v>
      </c>
      <c r="F7309">
        <v>0.24656335500000001</v>
      </c>
      <c r="G7309">
        <v>54580.912279999997</v>
      </c>
      <c r="H7309">
        <v>0.83815316500000003</v>
      </c>
      <c r="I7309">
        <v>0.351516791</v>
      </c>
      <c r="J7309">
        <v>0.47051535900000002</v>
      </c>
      <c r="K7309">
        <v>0.12937094399999999</v>
      </c>
      <c r="L7309">
        <v>0.64357406399999995</v>
      </c>
      <c r="M7309">
        <v>0.38258467400000001</v>
      </c>
      <c r="N7309">
        <v>1.798555243</v>
      </c>
      <c r="O7309">
        <v>7.2848298919999896</v>
      </c>
      <c r="P7309">
        <v>3.9817353469999999</v>
      </c>
      <c r="Q7309">
        <v>0.30768335499999999</v>
      </c>
      <c r="R7309">
        <v>0.259712359</v>
      </c>
      <c r="S7309">
        <v>0.449288242</v>
      </c>
    </row>
    <row r="7310" spans="1:19" hidden="1" x14ac:dyDescent="0.35">
      <c r="A7310">
        <v>7308</v>
      </c>
      <c r="B7310">
        <v>2028</v>
      </c>
      <c r="C7310">
        <v>1</v>
      </c>
      <c r="D7310">
        <v>0.109251554</v>
      </c>
      <c r="E7310">
        <v>0.97461390399999903</v>
      </c>
      <c r="F7310">
        <v>0.244421891</v>
      </c>
      <c r="G7310">
        <v>51331.789289999899</v>
      </c>
      <c r="H7310">
        <v>0.85103542399999998</v>
      </c>
      <c r="I7310">
        <v>0.37081542299999998</v>
      </c>
      <c r="J7310">
        <v>0.49625593799999901</v>
      </c>
      <c r="K7310">
        <v>0.164438851</v>
      </c>
      <c r="L7310">
        <v>0.61783408200000001</v>
      </c>
      <c r="M7310">
        <v>0.38141367599999998</v>
      </c>
      <c r="N7310">
        <v>1.7795884550000001</v>
      </c>
      <c r="O7310">
        <v>7.7129420409999998</v>
      </c>
      <c r="P7310">
        <v>3.9387247950000002</v>
      </c>
      <c r="Q7310">
        <v>0.33226764199999997</v>
      </c>
      <c r="R7310">
        <v>0.27473672799999999</v>
      </c>
      <c r="S7310">
        <v>0.46967699599999901</v>
      </c>
    </row>
    <row r="7311" spans="1:19" hidden="1" x14ac:dyDescent="0.35">
      <c r="A7311">
        <v>7309</v>
      </c>
      <c r="B7311">
        <v>2028</v>
      </c>
      <c r="C7311">
        <v>1</v>
      </c>
      <c r="D7311">
        <v>0.101887318</v>
      </c>
      <c r="E7311">
        <v>1.02245702499999</v>
      </c>
      <c r="F7311">
        <v>0.2425718</v>
      </c>
      <c r="G7311">
        <v>49570.364459999997</v>
      </c>
      <c r="H7311">
        <v>0.85490236799999997</v>
      </c>
      <c r="I7311">
        <v>0.39696145100000002</v>
      </c>
      <c r="J7311">
        <v>0.52284432700000005</v>
      </c>
      <c r="K7311">
        <v>0.20809876299999999</v>
      </c>
      <c r="L7311">
        <v>0.59195408299999996</v>
      </c>
      <c r="M7311">
        <v>0.387621718</v>
      </c>
      <c r="N7311">
        <v>1.773357434</v>
      </c>
      <c r="O7311">
        <v>8.1521793660000004</v>
      </c>
      <c r="P7311">
        <v>3.9016463689999901</v>
      </c>
      <c r="Q7311">
        <v>0.29428679800000002</v>
      </c>
      <c r="R7311">
        <v>0.23335235200000001</v>
      </c>
      <c r="S7311">
        <v>0.39678174199999999</v>
      </c>
    </row>
    <row r="7312" spans="1:19" hidden="1" x14ac:dyDescent="0.35">
      <c r="A7312">
        <v>7310</v>
      </c>
      <c r="B7312">
        <v>2028</v>
      </c>
      <c r="C7312">
        <v>1</v>
      </c>
      <c r="D7312">
        <v>9.3993300000000002E-2</v>
      </c>
      <c r="E7312">
        <v>1.060728932</v>
      </c>
      <c r="F7312">
        <v>0.23888679299999999</v>
      </c>
      <c r="G7312">
        <v>50066.88263</v>
      </c>
      <c r="H7312">
        <v>0.89453977799999995</v>
      </c>
      <c r="I7312">
        <v>0.415389917</v>
      </c>
      <c r="J7312">
        <v>0.52253989099999998</v>
      </c>
      <c r="K7312">
        <v>0.18976670200000001</v>
      </c>
      <c r="L7312">
        <v>0.53888797499999996</v>
      </c>
      <c r="M7312">
        <v>0.32981933800000002</v>
      </c>
      <c r="N7312">
        <v>1.7712773020000001</v>
      </c>
      <c r="O7312">
        <v>8.5733950159999992</v>
      </c>
      <c r="P7312">
        <v>3.8878374830000002</v>
      </c>
      <c r="Q7312">
        <v>0.28883123199999999</v>
      </c>
      <c r="R7312">
        <v>0.21051218599999899</v>
      </c>
      <c r="S7312">
        <v>0.36691318299999998</v>
      </c>
    </row>
    <row r="7313" spans="1:19" hidden="1" x14ac:dyDescent="0.35">
      <c r="A7313">
        <v>7311</v>
      </c>
      <c r="B7313">
        <v>2028</v>
      </c>
      <c r="C7313">
        <v>1</v>
      </c>
      <c r="D7313">
        <v>8.6674306000000007E-2</v>
      </c>
      <c r="E7313">
        <v>1.1117948149999901</v>
      </c>
      <c r="F7313">
        <v>0.235995344</v>
      </c>
      <c r="G7313">
        <v>51029.10067</v>
      </c>
      <c r="H7313">
        <v>0.93045636600000003</v>
      </c>
      <c r="I7313">
        <v>0.43088709200000003</v>
      </c>
      <c r="J7313">
        <v>0.52460916300000004</v>
      </c>
      <c r="K7313">
        <v>0.175525924</v>
      </c>
      <c r="L7313">
        <v>0.49035683099999899</v>
      </c>
      <c r="M7313">
        <v>0.28123329899999999</v>
      </c>
      <c r="N7313">
        <v>1.767173535</v>
      </c>
      <c r="O7313">
        <v>9.0439234410000005</v>
      </c>
      <c r="P7313">
        <v>3.8771621870000001</v>
      </c>
      <c r="Q7313">
        <v>0.26551310900000002</v>
      </c>
      <c r="R7313">
        <v>0.178648215</v>
      </c>
      <c r="S7313">
        <v>0.32445831600000002</v>
      </c>
    </row>
    <row r="7314" spans="1:19" hidden="1" x14ac:dyDescent="0.35">
      <c r="A7314">
        <v>7312</v>
      </c>
      <c r="B7314">
        <v>2028</v>
      </c>
      <c r="C7314">
        <v>1</v>
      </c>
      <c r="D7314">
        <v>8.1950332000000001E-2</v>
      </c>
      <c r="E7314">
        <v>1.163734126</v>
      </c>
      <c r="F7314">
        <v>0.23448069499999999</v>
      </c>
      <c r="G7314">
        <v>54106.242050000001</v>
      </c>
      <c r="H7314">
        <v>0.95112521900000002</v>
      </c>
      <c r="I7314">
        <v>0.44625404400000002</v>
      </c>
      <c r="J7314">
        <v>0.52873178499999995</v>
      </c>
      <c r="K7314">
        <v>0.164464109</v>
      </c>
      <c r="L7314">
        <v>0.44411943500000001</v>
      </c>
      <c r="M7314">
        <v>0.241361995</v>
      </c>
      <c r="N7314">
        <v>1.7536835470000001</v>
      </c>
      <c r="O7314">
        <v>9.5174255540000008</v>
      </c>
      <c r="P7314">
        <v>3.8389674149999902</v>
      </c>
      <c r="Q7314">
        <v>0.220459664</v>
      </c>
      <c r="R7314">
        <v>0.15010222500000001</v>
      </c>
      <c r="S7314">
        <v>0.24757554100000001</v>
      </c>
    </row>
    <row r="7315" spans="1:19" hidden="1" x14ac:dyDescent="0.35">
      <c r="A7315">
        <v>7313</v>
      </c>
      <c r="B7315">
        <v>2028</v>
      </c>
      <c r="C7315">
        <v>1</v>
      </c>
      <c r="D7315">
        <v>7.8865993999999995E-2</v>
      </c>
      <c r="E7315">
        <v>1.0294029010000001</v>
      </c>
      <c r="F7315">
        <v>0.23424494300000001</v>
      </c>
      <c r="G7315">
        <v>58057.05401</v>
      </c>
      <c r="H7315">
        <v>0.97179169899999895</v>
      </c>
      <c r="I7315">
        <v>0.42391238999999997</v>
      </c>
      <c r="J7315">
        <v>0.53380510400000003</v>
      </c>
      <c r="K7315">
        <v>0.13848282100000001</v>
      </c>
      <c r="L7315">
        <v>0.41357031700000002</v>
      </c>
      <c r="M7315">
        <v>0.19249904700000001</v>
      </c>
      <c r="N7315">
        <v>1.7295738030000001</v>
      </c>
      <c r="O7315">
        <v>8.5764655199999993</v>
      </c>
      <c r="P7315">
        <v>3.7905498419999901</v>
      </c>
      <c r="Q7315">
        <v>7.3796894000000002E-2</v>
      </c>
      <c r="R7315">
        <v>5.9727074999999998E-2</v>
      </c>
      <c r="S7315">
        <v>6.7410431000000007E-2</v>
      </c>
    </row>
    <row r="7316" spans="1:19" hidden="1" x14ac:dyDescent="0.35">
      <c r="A7316">
        <v>7314</v>
      </c>
      <c r="B7316">
        <v>2028</v>
      </c>
      <c r="C7316">
        <v>1</v>
      </c>
      <c r="D7316">
        <v>7.7953003000000007E-2</v>
      </c>
      <c r="E7316">
        <v>0.89828161399999995</v>
      </c>
      <c r="F7316">
        <v>0.23403898300000001</v>
      </c>
      <c r="G7316">
        <v>60382.103300000002</v>
      </c>
      <c r="H7316">
        <v>0.98493267900000003</v>
      </c>
      <c r="I7316">
        <v>0.401040216</v>
      </c>
      <c r="J7316">
        <v>0.54017778000000005</v>
      </c>
      <c r="K7316">
        <v>0.116988114</v>
      </c>
      <c r="L7316">
        <v>0.384027962</v>
      </c>
      <c r="M7316">
        <v>0.15442715800000001</v>
      </c>
      <c r="N7316">
        <v>1.6735662899999999</v>
      </c>
      <c r="O7316">
        <v>7.66448662899999</v>
      </c>
      <c r="P7316">
        <v>3.727035565</v>
      </c>
      <c r="Q7316">
        <v>0</v>
      </c>
      <c r="R7316">
        <v>0</v>
      </c>
      <c r="S7316">
        <v>0</v>
      </c>
    </row>
    <row r="7317" spans="1:19" hidden="1" x14ac:dyDescent="0.35">
      <c r="A7317">
        <v>7315</v>
      </c>
      <c r="B7317">
        <v>2028</v>
      </c>
      <c r="C7317">
        <v>1</v>
      </c>
      <c r="D7317">
        <v>7.6850540999999994E-2</v>
      </c>
      <c r="E7317">
        <v>0.76762715999999998</v>
      </c>
      <c r="F7317">
        <v>0.23388603399999999</v>
      </c>
      <c r="G7317">
        <v>60097.069860000003</v>
      </c>
      <c r="H7317">
        <v>0.98693267600000001</v>
      </c>
      <c r="I7317">
        <v>0.38148094799999999</v>
      </c>
      <c r="J7317">
        <v>0.54345741800000003</v>
      </c>
      <c r="K7317">
        <v>9.9891175999999998E-2</v>
      </c>
      <c r="L7317">
        <v>0.35188533500000002</v>
      </c>
      <c r="M7317">
        <v>0.12575767700000001</v>
      </c>
      <c r="N7317">
        <v>1.6191911830000001</v>
      </c>
      <c r="O7317">
        <v>6.777445771</v>
      </c>
      <c r="P7317">
        <v>3.670864667</v>
      </c>
      <c r="Q7317">
        <v>0</v>
      </c>
      <c r="R7317">
        <v>0</v>
      </c>
      <c r="S7317">
        <v>0</v>
      </c>
    </row>
    <row r="7318" spans="1:19" hidden="1" x14ac:dyDescent="0.35">
      <c r="A7318">
        <v>7316</v>
      </c>
      <c r="B7318">
        <v>2028</v>
      </c>
      <c r="C7318">
        <v>1</v>
      </c>
      <c r="D7318">
        <v>7.6016395E-2</v>
      </c>
      <c r="E7318">
        <v>0.64555888800000005</v>
      </c>
      <c r="F7318">
        <v>0.23045009699999999</v>
      </c>
      <c r="G7318">
        <v>55712.778960000003</v>
      </c>
      <c r="H7318">
        <v>0.98936250699999995</v>
      </c>
      <c r="I7318">
        <v>0.36096681000000003</v>
      </c>
      <c r="J7318">
        <v>0.52694899900000003</v>
      </c>
      <c r="K7318">
        <v>9.3123105999999997E-2</v>
      </c>
      <c r="L7318">
        <v>0.33704983300000002</v>
      </c>
      <c r="M7318">
        <v>0.11183261999999899</v>
      </c>
      <c r="N7318">
        <v>1.561507341</v>
      </c>
      <c r="O7318">
        <v>5.8893320740000004</v>
      </c>
      <c r="P7318">
        <v>3.6096510059999898</v>
      </c>
      <c r="Q7318">
        <v>0</v>
      </c>
      <c r="R7318">
        <v>0</v>
      </c>
      <c r="S7318">
        <v>0</v>
      </c>
    </row>
    <row r="7319" spans="1:19" hidden="1" x14ac:dyDescent="0.35">
      <c r="A7319">
        <v>7317</v>
      </c>
      <c r="B7319">
        <v>2028</v>
      </c>
      <c r="C7319">
        <v>1</v>
      </c>
      <c r="D7319">
        <v>7.5339682000000005E-2</v>
      </c>
      <c r="E7319">
        <v>0.52225208499999998</v>
      </c>
      <c r="F7319">
        <v>0.22726650700000001</v>
      </c>
      <c r="G7319">
        <v>45291.112229999999</v>
      </c>
      <c r="H7319">
        <v>0.98729446700000001</v>
      </c>
      <c r="I7319">
        <v>0.34132794999999999</v>
      </c>
      <c r="J7319">
        <v>0.50510741000000003</v>
      </c>
      <c r="K7319">
        <v>8.7290863999999996E-2</v>
      </c>
      <c r="L7319">
        <v>0.32973403200000001</v>
      </c>
      <c r="M7319">
        <v>0.102028139999999</v>
      </c>
      <c r="N7319">
        <v>1.5146315640000001</v>
      </c>
      <c r="O7319">
        <v>5.0230833720000003</v>
      </c>
      <c r="P7319">
        <v>3.5550596429999999</v>
      </c>
      <c r="Q7319">
        <v>0</v>
      </c>
      <c r="R7319">
        <v>0</v>
      </c>
      <c r="S7319">
        <v>0</v>
      </c>
    </row>
    <row r="7320" spans="1:19" hidden="1" x14ac:dyDescent="0.35">
      <c r="A7320">
        <v>7318</v>
      </c>
      <c r="B7320">
        <v>2028</v>
      </c>
      <c r="C7320">
        <v>1</v>
      </c>
      <c r="D7320">
        <v>7.4960239999999997E-2</v>
      </c>
      <c r="E7320">
        <v>0.397573648</v>
      </c>
      <c r="F7320">
        <v>0.224171711</v>
      </c>
      <c r="G7320">
        <v>42602.418640000004</v>
      </c>
      <c r="H7320">
        <v>0.98034808899999903</v>
      </c>
      <c r="I7320">
        <v>0.32337603500000001</v>
      </c>
      <c r="J7320">
        <v>0.486341838999999</v>
      </c>
      <c r="K7320">
        <v>8.2453182E-2</v>
      </c>
      <c r="L7320">
        <v>0.331984679</v>
      </c>
      <c r="M7320">
        <v>9.6256673999999903E-2</v>
      </c>
      <c r="N7320">
        <v>1.470724916</v>
      </c>
      <c r="O7320">
        <v>4.1271600949999998</v>
      </c>
      <c r="P7320">
        <v>3.5162494230000001</v>
      </c>
      <c r="Q7320">
        <v>0</v>
      </c>
      <c r="R7320">
        <v>0</v>
      </c>
      <c r="S7320">
        <v>0</v>
      </c>
    </row>
    <row r="7321" spans="1:19" hidden="1" x14ac:dyDescent="0.35">
      <c r="A7321">
        <v>7319</v>
      </c>
      <c r="B7321">
        <v>2028</v>
      </c>
      <c r="C7321">
        <v>1</v>
      </c>
      <c r="D7321">
        <v>7.5478665E-2</v>
      </c>
      <c r="E7321">
        <v>0.39983476499999998</v>
      </c>
      <c r="F7321">
        <v>0.22365781900000001</v>
      </c>
      <c r="G7321">
        <v>40369.138250000004</v>
      </c>
      <c r="H7321">
        <v>0.98498636399999995</v>
      </c>
      <c r="I7321">
        <v>0.30612820699999999</v>
      </c>
      <c r="J7321">
        <v>0.46274105599999998</v>
      </c>
      <c r="K7321">
        <v>7.9864777999999997E-2</v>
      </c>
      <c r="L7321">
        <v>0.36631889699999998</v>
      </c>
      <c r="M7321">
        <v>8.9772927000000002E-2</v>
      </c>
      <c r="N7321">
        <v>1.440670549</v>
      </c>
      <c r="O7321">
        <v>4.0701173009999998</v>
      </c>
      <c r="P7321">
        <v>3.5305190179999899</v>
      </c>
      <c r="Q7321">
        <v>0</v>
      </c>
      <c r="R7321">
        <v>0</v>
      </c>
      <c r="S7321">
        <v>0</v>
      </c>
    </row>
    <row r="7322" spans="1:19" hidden="1" x14ac:dyDescent="0.35">
      <c r="A7322">
        <v>7320</v>
      </c>
      <c r="B7322">
        <v>2028</v>
      </c>
      <c r="C7322">
        <v>1</v>
      </c>
      <c r="D7322">
        <v>7.5978341000000005E-2</v>
      </c>
      <c r="E7322">
        <v>0.40212471599999999</v>
      </c>
      <c r="F7322">
        <v>0.22312647099999899</v>
      </c>
      <c r="G7322">
        <v>37858.411139999997</v>
      </c>
      <c r="H7322">
        <v>0.98633229200000005</v>
      </c>
      <c r="I7322">
        <v>0.291874825</v>
      </c>
      <c r="J7322">
        <v>0.44097556700000001</v>
      </c>
      <c r="K7322">
        <v>7.7743333999999997E-2</v>
      </c>
      <c r="L7322">
        <v>0.42199065699999999</v>
      </c>
      <c r="M7322">
        <v>8.5731267999999999E-2</v>
      </c>
      <c r="N7322">
        <v>1.436287342</v>
      </c>
      <c r="O7322">
        <v>4.0407234519999999</v>
      </c>
      <c r="P7322">
        <v>3.5496800679999998</v>
      </c>
      <c r="Q7322">
        <v>0</v>
      </c>
      <c r="R7322">
        <v>0</v>
      </c>
      <c r="S7322">
        <v>0</v>
      </c>
    </row>
    <row r="7323" spans="1:19" hidden="1" x14ac:dyDescent="0.35">
      <c r="A7323">
        <v>7321</v>
      </c>
      <c r="B7323">
        <v>2028</v>
      </c>
      <c r="C7323">
        <v>2</v>
      </c>
      <c r="D7323">
        <v>0.38644467301438001</v>
      </c>
      <c r="E7323">
        <v>0.354877192611735</v>
      </c>
      <c r="F7323">
        <v>0.93940376067138498</v>
      </c>
      <c r="G7323">
        <v>35959.3545452939</v>
      </c>
      <c r="H7323">
        <v>0.68866489129970998</v>
      </c>
      <c r="I7323">
        <v>0.13591579366944201</v>
      </c>
      <c r="J7323">
        <v>0.68485328304714299</v>
      </c>
      <c r="K7323">
        <v>0.16483947113029801</v>
      </c>
      <c r="L7323">
        <v>0.80247351500364805</v>
      </c>
      <c r="M7323">
        <v>0.276001940796062</v>
      </c>
      <c r="N7323">
        <v>2.9691291552597701</v>
      </c>
      <c r="O7323">
        <v>2.9627384168465301</v>
      </c>
      <c r="P7323">
        <v>5.9331884104765598</v>
      </c>
      <c r="Q7323">
        <v>0</v>
      </c>
      <c r="R7323">
        <v>0</v>
      </c>
      <c r="S7323">
        <v>0</v>
      </c>
    </row>
    <row r="7324" spans="1:19" hidden="1" x14ac:dyDescent="0.35">
      <c r="A7324">
        <v>7322</v>
      </c>
      <c r="B7324">
        <v>2028</v>
      </c>
      <c r="C7324">
        <v>2</v>
      </c>
      <c r="D7324">
        <v>0.38588442334404</v>
      </c>
      <c r="E7324">
        <v>0.33605215129212102</v>
      </c>
      <c r="F7324">
        <v>0.92241869451910996</v>
      </c>
      <c r="G7324">
        <v>35237.4487458238</v>
      </c>
      <c r="H7324">
        <v>0.69005736944076002</v>
      </c>
      <c r="I7324">
        <v>0.13149745147616601</v>
      </c>
      <c r="J7324">
        <v>0.68860154535126505</v>
      </c>
      <c r="K7324">
        <v>0.16014582998891699</v>
      </c>
      <c r="L7324">
        <v>0.81044795390317603</v>
      </c>
      <c r="M7324">
        <v>0.27410689677498501</v>
      </c>
      <c r="N7324">
        <v>2.95520695786941</v>
      </c>
      <c r="O7324">
        <v>2.8347360480212598</v>
      </c>
      <c r="P7324">
        <v>5.8658163894045297</v>
      </c>
      <c r="Q7324">
        <v>0</v>
      </c>
      <c r="R7324">
        <v>0</v>
      </c>
      <c r="S7324">
        <v>0</v>
      </c>
    </row>
    <row r="7325" spans="1:19" hidden="1" x14ac:dyDescent="0.35">
      <c r="A7325">
        <v>7323</v>
      </c>
      <c r="B7325">
        <v>2028</v>
      </c>
      <c r="C7325">
        <v>2</v>
      </c>
      <c r="D7325">
        <v>0.382111930314815</v>
      </c>
      <c r="E7325">
        <v>0.312018006544245</v>
      </c>
      <c r="F7325">
        <v>0.89933209960835203</v>
      </c>
      <c r="G7325">
        <v>34749.974414221302</v>
      </c>
      <c r="H7325">
        <v>0.68133085654689096</v>
      </c>
      <c r="I7325">
        <v>0.129588178890189</v>
      </c>
      <c r="J7325">
        <v>0.68769353930461796</v>
      </c>
      <c r="K7325">
        <v>0.15757377567295799</v>
      </c>
      <c r="L7325">
        <v>0.81249604437013101</v>
      </c>
      <c r="M7325">
        <v>0.274941626905985</v>
      </c>
      <c r="N7325">
        <v>2.9378718407866198</v>
      </c>
      <c r="O7325">
        <v>2.70757046543685</v>
      </c>
      <c r="P7325">
        <v>5.7825184072370597</v>
      </c>
      <c r="Q7325">
        <v>0</v>
      </c>
      <c r="R7325">
        <v>0</v>
      </c>
      <c r="S7325">
        <v>0</v>
      </c>
    </row>
    <row r="7326" spans="1:19" hidden="1" x14ac:dyDescent="0.35">
      <c r="A7326">
        <v>7324</v>
      </c>
      <c r="B7326">
        <v>2028</v>
      </c>
      <c r="C7326">
        <v>2</v>
      </c>
      <c r="D7326">
        <v>0.37795702349876098</v>
      </c>
      <c r="E7326">
        <v>0.28779937999028898</v>
      </c>
      <c r="F7326">
        <v>0.87536183593938</v>
      </c>
      <c r="G7326">
        <v>34273.169555265798</v>
      </c>
      <c r="H7326">
        <v>0.66740052099934899</v>
      </c>
      <c r="I7326">
        <v>0.12975450462465801</v>
      </c>
      <c r="J7326">
        <v>0.680820706913423</v>
      </c>
      <c r="K7326">
        <v>0.157719287604144</v>
      </c>
      <c r="L7326">
        <v>0.80977856235210099</v>
      </c>
      <c r="M7326">
        <v>0.27841954759629201</v>
      </c>
      <c r="N7326">
        <v>2.9145812428606899</v>
      </c>
      <c r="O7326">
        <v>2.5693438753145301</v>
      </c>
      <c r="P7326">
        <v>5.6718397654557799</v>
      </c>
      <c r="Q7326">
        <v>0</v>
      </c>
      <c r="R7326">
        <v>0</v>
      </c>
      <c r="S7326">
        <v>0</v>
      </c>
    </row>
    <row r="7327" spans="1:19" hidden="1" x14ac:dyDescent="0.35">
      <c r="A7327">
        <v>7325</v>
      </c>
      <c r="B7327">
        <v>2028</v>
      </c>
      <c r="C7327">
        <v>2</v>
      </c>
      <c r="D7327">
        <v>0.38887816829115202</v>
      </c>
      <c r="E7327">
        <v>0.33785585431022003</v>
      </c>
      <c r="F7327">
        <v>0.914766005820566</v>
      </c>
      <c r="G7327">
        <v>35015.921988312999</v>
      </c>
      <c r="H7327">
        <v>0.662967266032089</v>
      </c>
      <c r="I7327">
        <v>0.12773059939605</v>
      </c>
      <c r="J7327">
        <v>0.682393731108626</v>
      </c>
      <c r="K7327">
        <v>0.15677361295523901</v>
      </c>
      <c r="L7327">
        <v>0.80701452704635002</v>
      </c>
      <c r="M7327">
        <v>0.279069077110354</v>
      </c>
      <c r="N7327">
        <v>2.9352581821597599</v>
      </c>
      <c r="O7327">
        <v>2.7443141642310298</v>
      </c>
      <c r="P7327">
        <v>5.8097095554106897</v>
      </c>
      <c r="Q7327">
        <v>0</v>
      </c>
      <c r="R7327">
        <v>0</v>
      </c>
      <c r="S7327">
        <v>0</v>
      </c>
    </row>
    <row r="7328" spans="1:19" hidden="1" x14ac:dyDescent="0.35">
      <c r="A7328">
        <v>7326</v>
      </c>
      <c r="B7328">
        <v>2028</v>
      </c>
      <c r="C7328">
        <v>2</v>
      </c>
      <c r="D7328">
        <v>0.39809247704449002</v>
      </c>
      <c r="E7328">
        <v>0.38520237677827002</v>
      </c>
      <c r="F7328">
        <v>0.94886764595362805</v>
      </c>
      <c r="G7328">
        <v>38183.309738494703</v>
      </c>
      <c r="H7328">
        <v>0.653282488766039</v>
      </c>
      <c r="I7328">
        <v>0.12781936795948501</v>
      </c>
      <c r="J7328">
        <v>0.68241833251107198</v>
      </c>
      <c r="K7328">
        <v>0.15877266979117099</v>
      </c>
      <c r="L7328">
        <v>0.80164050908653905</v>
      </c>
      <c r="M7328">
        <v>0.28268969068759803</v>
      </c>
      <c r="N7328">
        <v>2.9360212079228698</v>
      </c>
      <c r="O7328">
        <v>2.8971643608364799</v>
      </c>
      <c r="P7328">
        <v>5.9245588834730398</v>
      </c>
      <c r="Q7328">
        <v>1.3718529787636301E-3</v>
      </c>
      <c r="R7328">
        <v>3.28537537705729E-3</v>
      </c>
      <c r="S7328">
        <v>0</v>
      </c>
    </row>
    <row r="7329" spans="1:19" hidden="1" x14ac:dyDescent="0.35">
      <c r="A7329">
        <v>7327</v>
      </c>
      <c r="B7329">
        <v>2028</v>
      </c>
      <c r="C7329">
        <v>2</v>
      </c>
      <c r="D7329">
        <v>0.40668381165540002</v>
      </c>
      <c r="E7329">
        <v>0.43286048244492698</v>
      </c>
      <c r="F7329">
        <v>0.98305068800613304</v>
      </c>
      <c r="G7329">
        <v>41599.923927389304</v>
      </c>
      <c r="H7329">
        <v>0.64121256932296999</v>
      </c>
      <c r="I7329">
        <v>0.130465692909736</v>
      </c>
      <c r="J7329">
        <v>0.68000363859048396</v>
      </c>
      <c r="K7329">
        <v>0.16371747045757501</v>
      </c>
      <c r="L7329">
        <v>0.79191129078133404</v>
      </c>
      <c r="M7329">
        <v>0.28854787021291001</v>
      </c>
      <c r="N7329">
        <v>2.9423614260065398</v>
      </c>
      <c r="O7329">
        <v>3.0288534968052701</v>
      </c>
      <c r="P7329">
        <v>6.0444742175071298</v>
      </c>
      <c r="Q7329">
        <v>7.99115249312536E-2</v>
      </c>
      <c r="R7329">
        <v>9.2493561878617306E-2</v>
      </c>
      <c r="S7329">
        <v>5.76638788687193E-2</v>
      </c>
    </row>
    <row r="7330" spans="1:19" hidden="1" x14ac:dyDescent="0.35">
      <c r="A7330">
        <v>7328</v>
      </c>
      <c r="B7330">
        <v>2028</v>
      </c>
      <c r="C7330">
        <v>2</v>
      </c>
      <c r="D7330">
        <v>0.41719790372066301</v>
      </c>
      <c r="E7330">
        <v>0.47966450839521801</v>
      </c>
      <c r="F7330">
        <v>1.0135999526755799</v>
      </c>
      <c r="G7330">
        <v>44570.611158878797</v>
      </c>
      <c r="H7330">
        <v>0.64400724342654403</v>
      </c>
      <c r="I7330">
        <v>0.14085046392554301</v>
      </c>
      <c r="J7330">
        <v>0.680747021126759</v>
      </c>
      <c r="K7330">
        <v>0.18612784681985101</v>
      </c>
      <c r="L7330">
        <v>0.79553034937352296</v>
      </c>
      <c r="M7330">
        <v>0.32555767665491397</v>
      </c>
      <c r="N7330">
        <v>2.9508228735203201</v>
      </c>
      <c r="O7330">
        <v>3.1635345607579599</v>
      </c>
      <c r="P7330">
        <v>6.1389289928936197</v>
      </c>
      <c r="Q7330">
        <v>0.22558129699266699</v>
      </c>
      <c r="R7330">
        <v>0.178496084272042</v>
      </c>
      <c r="S7330">
        <v>0.16236916775187199</v>
      </c>
    </row>
    <row r="7331" spans="1:19" hidden="1" x14ac:dyDescent="0.35">
      <c r="A7331">
        <v>7329</v>
      </c>
      <c r="B7331">
        <v>2028</v>
      </c>
      <c r="C7331">
        <v>2</v>
      </c>
      <c r="D7331">
        <v>0.42923477206053501</v>
      </c>
      <c r="E7331">
        <v>0.52859048900227401</v>
      </c>
      <c r="F7331">
        <v>1.0438927229942301</v>
      </c>
      <c r="G7331">
        <v>46084.881577361797</v>
      </c>
      <c r="H7331">
        <v>0.64298738621403395</v>
      </c>
      <c r="I7331">
        <v>0.15556610451540501</v>
      </c>
      <c r="J7331">
        <v>0.68114102147128497</v>
      </c>
      <c r="K7331">
        <v>0.21510839271798801</v>
      </c>
      <c r="L7331">
        <v>0.79207706497322605</v>
      </c>
      <c r="M7331">
        <v>0.37018206823756999</v>
      </c>
      <c r="N7331">
        <v>2.9607024165801499</v>
      </c>
      <c r="O7331">
        <v>3.2920925083807102</v>
      </c>
      <c r="P7331">
        <v>6.2481227551108702</v>
      </c>
      <c r="Q7331">
        <v>0.26947010010884798</v>
      </c>
      <c r="R7331">
        <v>0.22075830625302301</v>
      </c>
      <c r="S7331">
        <v>0.20972561382979699</v>
      </c>
    </row>
    <row r="7332" spans="1:19" hidden="1" x14ac:dyDescent="0.35">
      <c r="A7332">
        <v>7330</v>
      </c>
      <c r="B7332">
        <v>2028</v>
      </c>
      <c r="C7332">
        <v>2</v>
      </c>
      <c r="D7332">
        <v>0.441220733576136</v>
      </c>
      <c r="E7332">
        <v>0.57608247123019596</v>
      </c>
      <c r="F7332">
        <v>1.07439786148759</v>
      </c>
      <c r="G7332">
        <v>46543.962260955603</v>
      </c>
      <c r="H7332">
        <v>0.63700229722726098</v>
      </c>
      <c r="I7332">
        <v>0.173794986311234</v>
      </c>
      <c r="J7332">
        <v>0.67757624897525404</v>
      </c>
      <c r="K7332">
        <v>0.24953577856012399</v>
      </c>
      <c r="L7332">
        <v>0.78295171257748997</v>
      </c>
      <c r="M7332">
        <v>0.42033677512498502</v>
      </c>
      <c r="N7332">
        <v>2.9738839026438901</v>
      </c>
      <c r="O7332">
        <v>3.4330033787973702</v>
      </c>
      <c r="P7332">
        <v>6.3832233599130097</v>
      </c>
      <c r="Q7332">
        <v>0.32635776120068399</v>
      </c>
      <c r="R7332">
        <v>0.29140734023055898</v>
      </c>
      <c r="S7332">
        <v>0.28958964664551301</v>
      </c>
    </row>
    <row r="7333" spans="1:19" hidden="1" x14ac:dyDescent="0.35">
      <c r="A7333">
        <v>7331</v>
      </c>
      <c r="B7333">
        <v>2028</v>
      </c>
      <c r="C7333">
        <v>2</v>
      </c>
      <c r="D7333">
        <v>0.45374642633138501</v>
      </c>
      <c r="E7333">
        <v>0.576732133086721</v>
      </c>
      <c r="F7333">
        <v>1.09855191585992</v>
      </c>
      <c r="G7333">
        <v>46996.810195433303</v>
      </c>
      <c r="H7333">
        <v>0.63314768438865399</v>
      </c>
      <c r="I7333">
        <v>0.184647853909336</v>
      </c>
      <c r="J7333">
        <v>0.67737465437625</v>
      </c>
      <c r="K7333">
        <v>0.27195601429775401</v>
      </c>
      <c r="L7333">
        <v>0.79536110886595202</v>
      </c>
      <c r="M7333">
        <v>0.44015002083521498</v>
      </c>
      <c r="N7333">
        <v>3.01763663329471</v>
      </c>
      <c r="O7333">
        <v>3.4408949645842601</v>
      </c>
      <c r="P7333">
        <v>6.4889214586929196</v>
      </c>
      <c r="Q7333">
        <v>0.39906499595572797</v>
      </c>
      <c r="R7333">
        <v>0.36767883243303201</v>
      </c>
      <c r="S7333">
        <v>0.37975149807605102</v>
      </c>
    </row>
    <row r="7334" spans="1:19" hidden="1" x14ac:dyDescent="0.35">
      <c r="A7334">
        <v>7332</v>
      </c>
      <c r="B7334">
        <v>2028</v>
      </c>
      <c r="C7334">
        <v>2</v>
      </c>
      <c r="D7334">
        <v>0.46584397158274499</v>
      </c>
      <c r="E7334">
        <v>0.57912253668511404</v>
      </c>
      <c r="F7334">
        <v>1.12309334985475</v>
      </c>
      <c r="G7334">
        <v>46323.218389874797</v>
      </c>
      <c r="H7334">
        <v>0.62675635720358103</v>
      </c>
      <c r="I7334">
        <v>0.19971575373999401</v>
      </c>
      <c r="J7334">
        <v>0.67075715158155003</v>
      </c>
      <c r="K7334">
        <v>0.30090513322145801</v>
      </c>
      <c r="L7334">
        <v>0.80156729572206697</v>
      </c>
      <c r="M7334">
        <v>0.46255584904625502</v>
      </c>
      <c r="N7334">
        <v>3.06812082617355</v>
      </c>
      <c r="O7334">
        <v>3.4545538150595201</v>
      </c>
      <c r="P7334">
        <v>6.61325536929332</v>
      </c>
      <c r="Q7334">
        <v>0.40476107907314002</v>
      </c>
      <c r="R7334">
        <v>0.38437458882810099</v>
      </c>
      <c r="S7334">
        <v>0.39760596457981301</v>
      </c>
    </row>
    <row r="7335" spans="1:19" hidden="1" x14ac:dyDescent="0.35">
      <c r="A7335">
        <v>7333</v>
      </c>
      <c r="B7335">
        <v>2028</v>
      </c>
      <c r="C7335">
        <v>2</v>
      </c>
      <c r="D7335">
        <v>0.47794021035241202</v>
      </c>
      <c r="E7335">
        <v>0.58174477708200401</v>
      </c>
      <c r="F7335">
        <v>1.1461437959416001</v>
      </c>
      <c r="G7335">
        <v>45766.0235620807</v>
      </c>
      <c r="H7335">
        <v>0.61656898163183504</v>
      </c>
      <c r="I7335">
        <v>0.21897697953297701</v>
      </c>
      <c r="J7335">
        <v>0.66092353748069399</v>
      </c>
      <c r="K7335">
        <v>0.33433426999240901</v>
      </c>
      <c r="L7335">
        <v>0.80101068416086396</v>
      </c>
      <c r="M7335">
        <v>0.48703395877393901</v>
      </c>
      <c r="N7335">
        <v>3.12605710571323</v>
      </c>
      <c r="O7335">
        <v>3.48243190884244</v>
      </c>
      <c r="P7335">
        <v>6.7390627996254597</v>
      </c>
      <c r="Q7335">
        <v>0.34871062520644702</v>
      </c>
      <c r="R7335">
        <v>0.34574620201773298</v>
      </c>
      <c r="S7335">
        <v>0.34848011378279797</v>
      </c>
    </row>
    <row r="7336" spans="1:19" hidden="1" x14ac:dyDescent="0.35">
      <c r="A7336">
        <v>7334</v>
      </c>
      <c r="B7336">
        <v>2028</v>
      </c>
      <c r="C7336">
        <v>2</v>
      </c>
      <c r="D7336">
        <v>0.48675774416106599</v>
      </c>
      <c r="E7336">
        <v>0.57809293667790895</v>
      </c>
      <c r="F7336">
        <v>1.1679819193692</v>
      </c>
      <c r="G7336">
        <v>46019.3204999851</v>
      </c>
      <c r="H7336">
        <v>0.62776446932635299</v>
      </c>
      <c r="I7336">
        <v>0.21459683790546799</v>
      </c>
      <c r="J7336">
        <v>0.66066223157822301</v>
      </c>
      <c r="K7336">
        <v>0.31690185289074602</v>
      </c>
      <c r="L7336">
        <v>0.80069608581920004</v>
      </c>
      <c r="M7336">
        <v>0.479472463147669</v>
      </c>
      <c r="N7336">
        <v>3.1703777802796602</v>
      </c>
      <c r="O7336">
        <v>3.4664327753270201</v>
      </c>
      <c r="P7336">
        <v>6.8146536896232996</v>
      </c>
      <c r="Q7336">
        <v>0.31093058393196898</v>
      </c>
      <c r="R7336">
        <v>0.319740724409046</v>
      </c>
      <c r="S7336">
        <v>0.31613838545171202</v>
      </c>
    </row>
    <row r="7337" spans="1:19" hidden="1" x14ac:dyDescent="0.35">
      <c r="A7337">
        <v>7335</v>
      </c>
      <c r="B7337">
        <v>2028</v>
      </c>
      <c r="C7337">
        <v>2</v>
      </c>
      <c r="D7337">
        <v>0.49639368814545998</v>
      </c>
      <c r="E7337">
        <v>0.57974046359891496</v>
      </c>
      <c r="F7337">
        <v>1.1966905790184299</v>
      </c>
      <c r="G7337">
        <v>46155.505054368499</v>
      </c>
      <c r="H7337">
        <v>0.63370756254278005</v>
      </c>
      <c r="I7337">
        <v>0.213123075600027</v>
      </c>
      <c r="J7337">
        <v>0.65381508086166396</v>
      </c>
      <c r="K7337">
        <v>0.30233899468231201</v>
      </c>
      <c r="L7337">
        <v>0.79540820090944797</v>
      </c>
      <c r="M7337">
        <v>0.47396429028050402</v>
      </c>
      <c r="N7337">
        <v>3.2054558055497901</v>
      </c>
      <c r="O7337">
        <v>3.45584125760662</v>
      </c>
      <c r="P7337">
        <v>6.8755696651174496</v>
      </c>
      <c r="Q7337">
        <v>0.25715535973446202</v>
      </c>
      <c r="R7337">
        <v>0.26944646422149998</v>
      </c>
      <c r="S7337">
        <v>0.25834984653429899</v>
      </c>
    </row>
    <row r="7338" spans="1:19" hidden="1" x14ac:dyDescent="0.35">
      <c r="A7338">
        <v>7336</v>
      </c>
      <c r="B7338">
        <v>2028</v>
      </c>
      <c r="C7338">
        <v>2</v>
      </c>
      <c r="D7338">
        <v>0.506243754980647</v>
      </c>
      <c r="E7338">
        <v>0.58235449326730504</v>
      </c>
      <c r="F7338">
        <v>1.22561848965413</v>
      </c>
      <c r="G7338">
        <v>46425.772548150802</v>
      </c>
      <c r="H7338">
        <v>0.63592247987513795</v>
      </c>
      <c r="I7338">
        <v>0.215028746019266</v>
      </c>
      <c r="J7338">
        <v>0.64104009584486799</v>
      </c>
      <c r="K7338">
        <v>0.29177187792023701</v>
      </c>
      <c r="L7338">
        <v>0.78855078396795897</v>
      </c>
      <c r="M7338">
        <v>0.46991495827018298</v>
      </c>
      <c r="N7338">
        <v>3.2475116687512302</v>
      </c>
      <c r="O7338">
        <v>3.45108160692432</v>
      </c>
      <c r="P7338">
        <v>6.9512177152650398</v>
      </c>
      <c r="Q7338">
        <v>0.175691837513692</v>
      </c>
      <c r="R7338">
        <v>0.20065481364231899</v>
      </c>
      <c r="S7338">
        <v>0.17181026283707401</v>
      </c>
    </row>
    <row r="7339" spans="1:19" hidden="1" x14ac:dyDescent="0.35">
      <c r="A7339">
        <v>7337</v>
      </c>
      <c r="B7339">
        <v>2028</v>
      </c>
      <c r="C7339">
        <v>2</v>
      </c>
      <c r="D7339">
        <v>0.49267412630135099</v>
      </c>
      <c r="E7339">
        <v>0.53863615785205898</v>
      </c>
      <c r="F7339">
        <v>1.17542789864831</v>
      </c>
      <c r="G7339">
        <v>47140.2873974303</v>
      </c>
      <c r="H7339">
        <v>0.647359974448799</v>
      </c>
      <c r="I7339">
        <v>0.19780151464520901</v>
      </c>
      <c r="J7339">
        <v>0.65249274570559501</v>
      </c>
      <c r="K7339">
        <v>0.246821292343082</v>
      </c>
      <c r="L7339">
        <v>0.78906403663660096</v>
      </c>
      <c r="M7339">
        <v>0.41575469103400797</v>
      </c>
      <c r="N7339">
        <v>3.2042041627868598</v>
      </c>
      <c r="O7339">
        <v>3.2736666981411999</v>
      </c>
      <c r="P7339">
        <v>6.7935803911600701</v>
      </c>
      <c r="Q7339">
        <v>6.1854198432859601E-2</v>
      </c>
      <c r="R7339">
        <v>9.4073245636998801E-2</v>
      </c>
      <c r="S7339">
        <v>6.6463288466457507E-2</v>
      </c>
    </row>
    <row r="7340" spans="1:19" hidden="1" x14ac:dyDescent="0.35">
      <c r="A7340">
        <v>7338</v>
      </c>
      <c r="B7340">
        <v>2028</v>
      </c>
      <c r="C7340">
        <v>2</v>
      </c>
      <c r="D7340">
        <v>0.48038619767485602</v>
      </c>
      <c r="E7340">
        <v>0.49838879548884901</v>
      </c>
      <c r="F7340">
        <v>1.1286070357640801</v>
      </c>
      <c r="G7340">
        <v>47748.807611661097</v>
      </c>
      <c r="H7340">
        <v>0.65564004893604499</v>
      </c>
      <c r="I7340">
        <v>0.18341609740029</v>
      </c>
      <c r="J7340">
        <v>0.65781108715874503</v>
      </c>
      <c r="K7340">
        <v>0.209335901160218</v>
      </c>
      <c r="L7340">
        <v>0.78715249279003197</v>
      </c>
      <c r="M7340">
        <v>0.36735055698435898</v>
      </c>
      <c r="N7340">
        <v>3.1707324529120702</v>
      </c>
      <c r="O7340">
        <v>3.1179618796355002</v>
      </c>
      <c r="P7340">
        <v>6.6546778878308297</v>
      </c>
      <c r="Q7340">
        <v>6.1200408248956797E-3</v>
      </c>
      <c r="R7340">
        <v>2.6336141642732701E-2</v>
      </c>
      <c r="S7340">
        <v>5.1110291246395899E-3</v>
      </c>
    </row>
    <row r="7341" spans="1:19" hidden="1" x14ac:dyDescent="0.35">
      <c r="A7341">
        <v>7339</v>
      </c>
      <c r="B7341">
        <v>2028</v>
      </c>
      <c r="C7341">
        <v>2</v>
      </c>
      <c r="D7341">
        <v>0.46819474697255498</v>
      </c>
      <c r="E7341">
        <v>0.45701385879908402</v>
      </c>
      <c r="F7341">
        <v>1.0819139386608301</v>
      </c>
      <c r="G7341">
        <v>47523.136545937399</v>
      </c>
      <c r="H7341">
        <v>0.65853687078312795</v>
      </c>
      <c r="I7341">
        <v>0.17291340992159701</v>
      </c>
      <c r="J7341">
        <v>0.654603421693706</v>
      </c>
      <c r="K7341">
        <v>0.18063657217125201</v>
      </c>
      <c r="L7341">
        <v>0.78020983031881497</v>
      </c>
      <c r="M7341">
        <v>0.32645076391691902</v>
      </c>
      <c r="N7341">
        <v>3.1418721596775199</v>
      </c>
      <c r="O7341">
        <v>2.9596763911210502</v>
      </c>
      <c r="P7341">
        <v>6.5245120372273799</v>
      </c>
      <c r="Q7341">
        <v>0</v>
      </c>
      <c r="R7341" s="7">
        <v>2.3920595836359901E-5</v>
      </c>
      <c r="S7341">
        <v>0</v>
      </c>
    </row>
    <row r="7342" spans="1:19" hidden="1" x14ac:dyDescent="0.35">
      <c r="A7342">
        <v>7340</v>
      </c>
      <c r="B7342">
        <v>2028</v>
      </c>
      <c r="C7342">
        <v>2</v>
      </c>
      <c r="D7342">
        <v>0.457050127859081</v>
      </c>
      <c r="E7342">
        <v>0.41862787215576602</v>
      </c>
      <c r="F7342">
        <v>1.0317823021208301</v>
      </c>
      <c r="G7342">
        <v>45719.854011345204</v>
      </c>
      <c r="H7342">
        <v>0.66963553667888898</v>
      </c>
      <c r="I7342">
        <v>0.16904096253710499</v>
      </c>
      <c r="J7342">
        <v>0.65565068025455098</v>
      </c>
      <c r="K7342">
        <v>0.17255849921264099</v>
      </c>
      <c r="L7342">
        <v>0.79055183613986302</v>
      </c>
      <c r="M7342">
        <v>0.31529787205952498</v>
      </c>
      <c r="N7342">
        <v>3.1181978117025801</v>
      </c>
      <c r="O7342">
        <v>2.8099532216918499</v>
      </c>
      <c r="P7342">
        <v>6.4325368853744402</v>
      </c>
      <c r="Q7342">
        <v>0</v>
      </c>
      <c r="R7342">
        <v>0</v>
      </c>
      <c r="S7342">
        <v>0</v>
      </c>
    </row>
    <row r="7343" spans="1:19" hidden="1" x14ac:dyDescent="0.35">
      <c r="A7343">
        <v>7341</v>
      </c>
      <c r="B7343">
        <v>2028</v>
      </c>
      <c r="C7343">
        <v>2</v>
      </c>
      <c r="D7343">
        <v>0.44757967654113201</v>
      </c>
      <c r="E7343">
        <v>0.37598299557072201</v>
      </c>
      <c r="F7343">
        <v>0.98192592100943998</v>
      </c>
      <c r="G7343">
        <v>43837.658371652898</v>
      </c>
      <c r="H7343">
        <v>0.67726422561213395</v>
      </c>
      <c r="I7343">
        <v>0.16799180727167501</v>
      </c>
      <c r="J7343">
        <v>0.65538428915462998</v>
      </c>
      <c r="K7343">
        <v>0.16722607656072799</v>
      </c>
      <c r="L7343">
        <v>0.79650942266071501</v>
      </c>
      <c r="M7343">
        <v>0.30740246718499697</v>
      </c>
      <c r="N7343">
        <v>3.10237041365174</v>
      </c>
      <c r="O7343">
        <v>2.6560845898804</v>
      </c>
      <c r="P7343">
        <v>6.3636730703300897</v>
      </c>
      <c r="Q7343">
        <v>0</v>
      </c>
      <c r="R7343">
        <v>0</v>
      </c>
      <c r="S7343">
        <v>0</v>
      </c>
    </row>
    <row r="7344" spans="1:19" hidden="1" x14ac:dyDescent="0.35">
      <c r="A7344">
        <v>7342</v>
      </c>
      <c r="B7344">
        <v>2028</v>
      </c>
      <c r="C7344">
        <v>2</v>
      </c>
      <c r="D7344">
        <v>0.43859620139156302</v>
      </c>
      <c r="E7344">
        <v>0.33370283593301697</v>
      </c>
      <c r="F7344">
        <v>0.93232156522397502</v>
      </c>
      <c r="G7344">
        <v>41611.725277452097</v>
      </c>
      <c r="H7344">
        <v>0.67808596738988403</v>
      </c>
      <c r="I7344">
        <v>0.16923644629332801</v>
      </c>
      <c r="J7344">
        <v>0.65092278209407695</v>
      </c>
      <c r="K7344">
        <v>0.16465315569604499</v>
      </c>
      <c r="L7344">
        <v>0.79562348483610401</v>
      </c>
      <c r="M7344">
        <v>0.30368628744542397</v>
      </c>
      <c r="N7344">
        <v>3.0787204266089301</v>
      </c>
      <c r="O7344">
        <v>2.48767628936297</v>
      </c>
      <c r="P7344">
        <v>6.2649949250986197</v>
      </c>
      <c r="Q7344">
        <v>0</v>
      </c>
      <c r="R7344">
        <v>0</v>
      </c>
      <c r="S7344">
        <v>0</v>
      </c>
    </row>
    <row r="7345" spans="1:19" hidden="1" x14ac:dyDescent="0.35">
      <c r="A7345">
        <v>7343</v>
      </c>
      <c r="B7345">
        <v>2028</v>
      </c>
      <c r="C7345">
        <v>2</v>
      </c>
      <c r="D7345">
        <v>0.43920333316674098</v>
      </c>
      <c r="E7345">
        <v>0.35161467242484601</v>
      </c>
      <c r="F7345">
        <v>0.92677542292411097</v>
      </c>
      <c r="G7345">
        <v>39316.499153339399</v>
      </c>
      <c r="H7345">
        <v>0.69664625377117995</v>
      </c>
      <c r="I7345">
        <v>0.16779094220905599</v>
      </c>
      <c r="J7345">
        <v>0.65166648135642602</v>
      </c>
      <c r="K7345">
        <v>0.16184064279945601</v>
      </c>
      <c r="L7345">
        <v>0.80311807837474403</v>
      </c>
      <c r="M7345">
        <v>0.29865466728435403</v>
      </c>
      <c r="N7345">
        <v>3.0638461720660501</v>
      </c>
      <c r="O7345">
        <v>2.5055241392732399</v>
      </c>
      <c r="P7345">
        <v>6.2641950554331798</v>
      </c>
      <c r="Q7345">
        <v>0</v>
      </c>
      <c r="R7345">
        <v>0</v>
      </c>
      <c r="S7345">
        <v>0</v>
      </c>
    </row>
    <row r="7346" spans="1:19" hidden="1" x14ac:dyDescent="0.35">
      <c r="A7346">
        <v>7344</v>
      </c>
      <c r="B7346">
        <v>2028</v>
      </c>
      <c r="C7346">
        <v>2</v>
      </c>
      <c r="D7346">
        <v>0.44047387793197101</v>
      </c>
      <c r="E7346">
        <v>0.36656838468217001</v>
      </c>
      <c r="F7346">
        <v>0.92081829612463995</v>
      </c>
      <c r="G7346">
        <v>37413.100660387303</v>
      </c>
      <c r="H7346">
        <v>0.71217100744594297</v>
      </c>
      <c r="I7346">
        <v>0.16861764008986399</v>
      </c>
      <c r="J7346">
        <v>0.64830103370640402</v>
      </c>
      <c r="K7346">
        <v>0.160912133977649</v>
      </c>
      <c r="L7346">
        <v>0.80244066749902498</v>
      </c>
      <c r="M7346">
        <v>0.29600323026773401</v>
      </c>
      <c r="N7346">
        <v>3.05228291995427</v>
      </c>
      <c r="O7346">
        <v>2.5123076906268902</v>
      </c>
      <c r="P7346">
        <v>6.2304226819389497</v>
      </c>
      <c r="Q7346">
        <v>0</v>
      </c>
      <c r="R7346">
        <v>0</v>
      </c>
      <c r="S7346">
        <v>0</v>
      </c>
    </row>
    <row r="7347" spans="1:19" hidden="1" x14ac:dyDescent="0.35">
      <c r="A7347">
        <v>7345</v>
      </c>
      <c r="B7347">
        <v>2028</v>
      </c>
      <c r="C7347">
        <v>2</v>
      </c>
      <c r="D7347">
        <v>0.46592101154273502</v>
      </c>
      <c r="E7347">
        <v>0.342446989235699</v>
      </c>
      <c r="F7347">
        <v>0.76028946500691497</v>
      </c>
      <c r="G7347">
        <v>34404.016628171099</v>
      </c>
      <c r="H7347">
        <v>0.39933343002504901</v>
      </c>
      <c r="I7347">
        <v>8.7157866313661306E-2</v>
      </c>
      <c r="J7347">
        <v>0.24835544893949599</v>
      </c>
      <c r="K7347">
        <v>6.9501136105723393E-2</v>
      </c>
      <c r="L7347">
        <v>0.36914737492692601</v>
      </c>
      <c r="M7347">
        <v>8.76160487590147E-2</v>
      </c>
      <c r="N7347">
        <v>2.1863522755289702</v>
      </c>
      <c r="O7347">
        <v>1.4151786793411401</v>
      </c>
      <c r="P7347">
        <v>3.5876098463800798</v>
      </c>
      <c r="Q7347">
        <v>0</v>
      </c>
      <c r="R7347">
        <v>0</v>
      </c>
      <c r="S7347">
        <v>0</v>
      </c>
    </row>
    <row r="7348" spans="1:19" hidden="1" x14ac:dyDescent="0.35">
      <c r="A7348">
        <v>7346</v>
      </c>
      <c r="B7348">
        <v>2028</v>
      </c>
      <c r="C7348">
        <v>2</v>
      </c>
      <c r="D7348">
        <v>0.47096570614974698</v>
      </c>
      <c r="E7348">
        <v>0.344059134421066</v>
      </c>
      <c r="F7348">
        <v>0.76445251737436803</v>
      </c>
      <c r="G7348">
        <v>33766.165560649497</v>
      </c>
      <c r="H7348">
        <v>0.39440068337989298</v>
      </c>
      <c r="I7348">
        <v>8.5314227040670099E-2</v>
      </c>
      <c r="J7348">
        <v>0.246714823417403</v>
      </c>
      <c r="K7348">
        <v>6.8310241044946096E-2</v>
      </c>
      <c r="L7348">
        <v>0.36233055543681603</v>
      </c>
      <c r="M7348">
        <v>8.3863144062320205E-2</v>
      </c>
      <c r="N7348">
        <v>2.1979331861848701</v>
      </c>
      <c r="O7348">
        <v>1.4105132613290401</v>
      </c>
      <c r="P7348">
        <v>3.5861390616240301</v>
      </c>
      <c r="Q7348">
        <v>0</v>
      </c>
      <c r="R7348">
        <v>0</v>
      </c>
      <c r="S7348">
        <v>0</v>
      </c>
    </row>
    <row r="7349" spans="1:19" hidden="1" x14ac:dyDescent="0.35">
      <c r="A7349">
        <v>7347</v>
      </c>
      <c r="B7349">
        <v>2028</v>
      </c>
      <c r="C7349">
        <v>2</v>
      </c>
      <c r="D7349">
        <v>0.46644450718661301</v>
      </c>
      <c r="E7349">
        <v>0.33724183239063299</v>
      </c>
      <c r="F7349">
        <v>0.75979698195562195</v>
      </c>
      <c r="G7349">
        <v>33433.192273667402</v>
      </c>
      <c r="H7349">
        <v>0.393628658332213</v>
      </c>
      <c r="I7349">
        <v>8.4953252350908406E-2</v>
      </c>
      <c r="J7349">
        <v>0.24920406610475701</v>
      </c>
      <c r="K7349">
        <v>6.8598564427667499E-2</v>
      </c>
      <c r="L7349">
        <v>0.35869414330070198</v>
      </c>
      <c r="M7349">
        <v>8.2106890547584799E-2</v>
      </c>
      <c r="N7349">
        <v>2.1910508855555002</v>
      </c>
      <c r="O7349">
        <v>1.39239393968089</v>
      </c>
      <c r="P7349">
        <v>3.57284723395958</v>
      </c>
      <c r="Q7349">
        <v>0</v>
      </c>
      <c r="R7349">
        <v>0</v>
      </c>
      <c r="S7349">
        <v>0</v>
      </c>
    </row>
    <row r="7350" spans="1:19" hidden="1" x14ac:dyDescent="0.35">
      <c r="A7350">
        <v>7348</v>
      </c>
      <c r="B7350">
        <v>2028</v>
      </c>
      <c r="C7350">
        <v>2</v>
      </c>
      <c r="D7350">
        <v>0.46146915044042702</v>
      </c>
      <c r="E7350">
        <v>0.33011490257211401</v>
      </c>
      <c r="F7350">
        <v>0.75453307323031205</v>
      </c>
      <c r="G7350">
        <v>33620.163137827403</v>
      </c>
      <c r="H7350">
        <v>0.39446196505544801</v>
      </c>
      <c r="I7350">
        <v>8.6105777242814194E-2</v>
      </c>
      <c r="J7350">
        <v>0.25556244632539299</v>
      </c>
      <c r="K7350">
        <v>7.0406174158063106E-2</v>
      </c>
      <c r="L7350">
        <v>0.35932038643276198</v>
      </c>
      <c r="M7350">
        <v>8.2325693310609405E-2</v>
      </c>
      <c r="N7350">
        <v>2.1754580455652199</v>
      </c>
      <c r="O7350">
        <v>1.3783885901411901</v>
      </c>
      <c r="P7350">
        <v>3.55633634380268</v>
      </c>
      <c r="Q7350">
        <v>0</v>
      </c>
      <c r="R7350">
        <v>0</v>
      </c>
      <c r="S7350">
        <v>0</v>
      </c>
    </row>
    <row r="7351" spans="1:19" hidden="1" x14ac:dyDescent="0.35">
      <c r="A7351">
        <v>7349</v>
      </c>
      <c r="B7351">
        <v>2028</v>
      </c>
      <c r="C7351">
        <v>2</v>
      </c>
      <c r="D7351">
        <v>0.49644939257653398</v>
      </c>
      <c r="E7351">
        <v>0.381066757818251</v>
      </c>
      <c r="F7351">
        <v>0.78007220195747995</v>
      </c>
      <c r="G7351">
        <v>36014.233603946297</v>
      </c>
      <c r="H7351">
        <v>0.392120881558639</v>
      </c>
      <c r="I7351">
        <v>8.4810903464224402E-2</v>
      </c>
      <c r="J7351">
        <v>0.25698942267098501</v>
      </c>
      <c r="K7351">
        <v>7.1069914382788396E-2</v>
      </c>
      <c r="L7351">
        <v>0.35192733027705198</v>
      </c>
      <c r="M7351">
        <v>8.6237822157791494E-2</v>
      </c>
      <c r="N7351">
        <v>2.2593103965296701</v>
      </c>
      <c r="O7351">
        <v>1.53801858574467</v>
      </c>
      <c r="P7351">
        <v>3.6275960402218299</v>
      </c>
      <c r="Q7351">
        <v>0</v>
      </c>
      <c r="R7351">
        <v>3.72547816220163E-4</v>
      </c>
      <c r="S7351">
        <v>0</v>
      </c>
    </row>
    <row r="7352" spans="1:19" hidden="1" x14ac:dyDescent="0.35">
      <c r="A7352">
        <v>7350</v>
      </c>
      <c r="B7352">
        <v>2028</v>
      </c>
      <c r="C7352">
        <v>2</v>
      </c>
      <c r="D7352">
        <v>0.522581772260718</v>
      </c>
      <c r="E7352">
        <v>0.429078161015436</v>
      </c>
      <c r="F7352">
        <v>0.79748857653338501</v>
      </c>
      <c r="G7352">
        <v>40869.609626443002</v>
      </c>
      <c r="H7352">
        <v>0.389721701110048</v>
      </c>
      <c r="I7352">
        <v>8.5470554179446906E-2</v>
      </c>
      <c r="J7352">
        <v>0.262487527619024</v>
      </c>
      <c r="K7352">
        <v>7.3465217387030296E-2</v>
      </c>
      <c r="L7352">
        <v>0.34928682980626502</v>
      </c>
      <c r="M7352">
        <v>9.22801271631776E-2</v>
      </c>
      <c r="N7352">
        <v>2.3117226952600198</v>
      </c>
      <c r="O7352">
        <v>1.6910539508439499</v>
      </c>
      <c r="P7352">
        <v>3.6612942313419299</v>
      </c>
      <c r="Q7352">
        <v>3.9903406386490496E-3</v>
      </c>
      <c r="R7352">
        <v>1.8313014743730899E-2</v>
      </c>
      <c r="S7352">
        <v>9.3773803987325804E-4</v>
      </c>
    </row>
    <row r="7353" spans="1:19" hidden="1" x14ac:dyDescent="0.35">
      <c r="A7353">
        <v>7351</v>
      </c>
      <c r="B7353">
        <v>2028</v>
      </c>
      <c r="C7353">
        <v>2</v>
      </c>
      <c r="D7353">
        <v>0.54830976645982799</v>
      </c>
      <c r="E7353">
        <v>0.475819467065832</v>
      </c>
      <c r="F7353">
        <v>0.81454223044859997</v>
      </c>
      <c r="G7353">
        <v>43617.977135822803</v>
      </c>
      <c r="H7353">
        <v>0.39015807589281498</v>
      </c>
      <c r="I7353">
        <v>8.7872678673036303E-2</v>
      </c>
      <c r="J7353">
        <v>0.27029190188422297</v>
      </c>
      <c r="K7353">
        <v>7.7461895325224503E-2</v>
      </c>
      <c r="L7353">
        <v>0.34968423734041099</v>
      </c>
      <c r="M7353">
        <v>0.100629647386445</v>
      </c>
      <c r="N7353">
        <v>2.3634427028800999</v>
      </c>
      <c r="O7353">
        <v>1.8405748164081099</v>
      </c>
      <c r="P7353">
        <v>3.6935149255979298</v>
      </c>
      <c r="Q7353">
        <v>0.13127909145022601</v>
      </c>
      <c r="R7353">
        <v>0.1532013829426</v>
      </c>
      <c r="S7353">
        <v>0.115216003742502</v>
      </c>
    </row>
    <row r="7354" spans="1:19" hidden="1" x14ac:dyDescent="0.35">
      <c r="A7354">
        <v>7352</v>
      </c>
      <c r="B7354">
        <v>2028</v>
      </c>
      <c r="C7354">
        <v>2</v>
      </c>
      <c r="D7354">
        <v>0.57304473885467999</v>
      </c>
      <c r="E7354">
        <v>0.52456772790028605</v>
      </c>
      <c r="F7354">
        <v>0.832581705445406</v>
      </c>
      <c r="G7354">
        <v>45626.270520328602</v>
      </c>
      <c r="H7354">
        <v>0.37293228644633902</v>
      </c>
      <c r="I7354">
        <v>9.4671319068056606E-2</v>
      </c>
      <c r="J7354">
        <v>0.26884637885015</v>
      </c>
      <c r="K7354">
        <v>8.8559565215726499E-2</v>
      </c>
      <c r="L7354">
        <v>0.33933843056487001</v>
      </c>
      <c r="M7354">
        <v>0.113174620310656</v>
      </c>
      <c r="N7354">
        <v>2.4143781682056402</v>
      </c>
      <c r="O7354">
        <v>1.9892968669542701</v>
      </c>
      <c r="P7354">
        <v>3.7382922754324501</v>
      </c>
      <c r="Q7354">
        <v>0.25576114417406398</v>
      </c>
      <c r="R7354">
        <v>0.241787300708631</v>
      </c>
      <c r="S7354">
        <v>0.241259965804617</v>
      </c>
    </row>
    <row r="7355" spans="1:19" hidden="1" x14ac:dyDescent="0.35">
      <c r="A7355">
        <v>7353</v>
      </c>
      <c r="B7355">
        <v>2028</v>
      </c>
      <c r="C7355">
        <v>2</v>
      </c>
      <c r="D7355">
        <v>0.60368161324203395</v>
      </c>
      <c r="E7355">
        <v>0.58130171581495604</v>
      </c>
      <c r="F7355">
        <v>0.85603864941126895</v>
      </c>
      <c r="G7355">
        <v>46630.011539160303</v>
      </c>
      <c r="H7355">
        <v>0.35623544778501598</v>
      </c>
      <c r="I7355">
        <v>0.10578610628952601</v>
      </c>
      <c r="J7355">
        <v>0.26839846299396097</v>
      </c>
      <c r="K7355">
        <v>0.104252996138992</v>
      </c>
      <c r="L7355">
        <v>0.33235844936810799</v>
      </c>
      <c r="M7355">
        <v>0.130821798508966</v>
      </c>
      <c r="N7355">
        <v>2.4781209003663198</v>
      </c>
      <c r="O7355">
        <v>2.15290750340443</v>
      </c>
      <c r="P7355">
        <v>3.7968214505375499</v>
      </c>
      <c r="Q7355">
        <v>0.34581029597480201</v>
      </c>
      <c r="R7355">
        <v>0.32183750570657199</v>
      </c>
      <c r="S7355">
        <v>0.34234685470314802</v>
      </c>
    </row>
    <row r="7356" spans="1:19" hidden="1" x14ac:dyDescent="0.35">
      <c r="A7356">
        <v>7354</v>
      </c>
      <c r="B7356">
        <v>2028</v>
      </c>
      <c r="C7356">
        <v>2</v>
      </c>
      <c r="D7356">
        <v>0.63403276625503502</v>
      </c>
      <c r="E7356">
        <v>0.63818721122674205</v>
      </c>
      <c r="F7356">
        <v>0.87895894383823403</v>
      </c>
      <c r="G7356">
        <v>46578.2903974945</v>
      </c>
      <c r="H7356">
        <v>0.34474997180398698</v>
      </c>
      <c r="I7356">
        <v>0.120650654224203</v>
      </c>
      <c r="J7356">
        <v>0.268372024313067</v>
      </c>
      <c r="K7356">
        <v>0.12406931671376201</v>
      </c>
      <c r="L7356">
        <v>0.32890491218766899</v>
      </c>
      <c r="M7356">
        <v>0.15275007866870699</v>
      </c>
      <c r="N7356">
        <v>2.5431579589457698</v>
      </c>
      <c r="O7356">
        <v>2.3005775337479601</v>
      </c>
      <c r="P7356">
        <v>3.8516381125230899</v>
      </c>
      <c r="Q7356">
        <v>0.41399018443144397</v>
      </c>
      <c r="R7356">
        <v>0.398321171752272</v>
      </c>
      <c r="S7356">
        <v>0.43360041786473202</v>
      </c>
    </row>
    <row r="7357" spans="1:19" hidden="1" x14ac:dyDescent="0.35">
      <c r="A7357">
        <v>7355</v>
      </c>
      <c r="B7357">
        <v>2028</v>
      </c>
      <c r="C7357">
        <v>2</v>
      </c>
      <c r="D7357">
        <v>0.641699023624134</v>
      </c>
      <c r="E7357">
        <v>0.65265297925622601</v>
      </c>
      <c r="F7357">
        <v>0.91043490796409099</v>
      </c>
      <c r="G7357">
        <v>46209.571671897203</v>
      </c>
      <c r="H7357">
        <v>0.34328954327949701</v>
      </c>
      <c r="I7357">
        <v>0.13595751166379499</v>
      </c>
      <c r="J7357">
        <v>0.26183515108820998</v>
      </c>
      <c r="K7357">
        <v>0.13944458992817399</v>
      </c>
      <c r="L7357">
        <v>0.32950679477241801</v>
      </c>
      <c r="M7357">
        <v>0.15891001586396999</v>
      </c>
      <c r="N7357">
        <v>2.5571272855255698</v>
      </c>
      <c r="O7357">
        <v>2.32005526749067</v>
      </c>
      <c r="P7357">
        <v>3.9205842395188002</v>
      </c>
      <c r="Q7357">
        <v>0.48720190807166802</v>
      </c>
      <c r="R7357">
        <v>0.47772961149715898</v>
      </c>
      <c r="S7357">
        <v>0.52780390325781101</v>
      </c>
    </row>
    <row r="7358" spans="1:19" hidden="1" x14ac:dyDescent="0.35">
      <c r="A7358">
        <v>7356</v>
      </c>
      <c r="B7358">
        <v>2028</v>
      </c>
      <c r="C7358">
        <v>2</v>
      </c>
      <c r="D7358">
        <v>0.65378018306497199</v>
      </c>
      <c r="E7358">
        <v>0.66853501455549802</v>
      </c>
      <c r="F7358">
        <v>0.94611494837794197</v>
      </c>
      <c r="G7358">
        <v>45937.082733388997</v>
      </c>
      <c r="H7358">
        <v>0.350846845176087</v>
      </c>
      <c r="I7358">
        <v>0.15701061979511099</v>
      </c>
      <c r="J7358">
        <v>0.26199649137840803</v>
      </c>
      <c r="K7358">
        <v>0.160982786724295</v>
      </c>
      <c r="L7358">
        <v>0.33400582016770503</v>
      </c>
      <c r="M7358">
        <v>0.16802323559577401</v>
      </c>
      <c r="N7358">
        <v>2.5929459249270699</v>
      </c>
      <c r="O7358">
        <v>2.34086512741233</v>
      </c>
      <c r="P7358">
        <v>4.0114789470115104</v>
      </c>
      <c r="Q7358">
        <v>0.49637439290993801</v>
      </c>
      <c r="R7358">
        <v>0.49273887789155102</v>
      </c>
      <c r="S7358">
        <v>0.54957547090019498</v>
      </c>
    </row>
    <row r="7359" spans="1:19" hidden="1" x14ac:dyDescent="0.35">
      <c r="A7359">
        <v>7357</v>
      </c>
      <c r="B7359">
        <v>2028</v>
      </c>
      <c r="C7359">
        <v>2</v>
      </c>
      <c r="D7359">
        <v>0.66550903550549301</v>
      </c>
      <c r="E7359">
        <v>0.68462895693617798</v>
      </c>
      <c r="F7359">
        <v>0.98101044171022</v>
      </c>
      <c r="G7359">
        <v>46092.193768711499</v>
      </c>
      <c r="H7359">
        <v>0.36662483706438598</v>
      </c>
      <c r="I7359">
        <v>0.182875882939703</v>
      </c>
      <c r="J7359">
        <v>0.26821868592710602</v>
      </c>
      <c r="K7359">
        <v>0.1890022911058</v>
      </c>
      <c r="L7359">
        <v>0.33981552635019602</v>
      </c>
      <c r="M7359">
        <v>0.18064356954882099</v>
      </c>
      <c r="N7359">
        <v>2.6330909433633098</v>
      </c>
      <c r="O7359">
        <v>2.37379783791026</v>
      </c>
      <c r="P7359">
        <v>4.1091737468961398</v>
      </c>
      <c r="Q7359">
        <v>0.445067562911166</v>
      </c>
      <c r="R7359">
        <v>0.44718886279644898</v>
      </c>
      <c r="S7359">
        <v>0.50391293576264995</v>
      </c>
    </row>
    <row r="7360" spans="1:19" hidden="1" x14ac:dyDescent="0.35">
      <c r="A7360">
        <v>7358</v>
      </c>
      <c r="B7360">
        <v>2028</v>
      </c>
      <c r="C7360">
        <v>2</v>
      </c>
      <c r="D7360">
        <v>0.66873628917758998</v>
      </c>
      <c r="E7360">
        <v>0.69094304313337096</v>
      </c>
      <c r="F7360">
        <v>1.0068350828016199</v>
      </c>
      <c r="G7360">
        <v>47053.7092712593</v>
      </c>
      <c r="H7360">
        <v>0.37752028066530502</v>
      </c>
      <c r="I7360">
        <v>0.18114377975172599</v>
      </c>
      <c r="J7360">
        <v>0.26128399146268999</v>
      </c>
      <c r="K7360">
        <v>0.18484263881956201</v>
      </c>
      <c r="L7360">
        <v>0.35114810656644602</v>
      </c>
      <c r="M7360">
        <v>0.18260014632265001</v>
      </c>
      <c r="N7360">
        <v>2.6414855374713602</v>
      </c>
      <c r="O7360">
        <v>2.3852750195538501</v>
      </c>
      <c r="P7360">
        <v>4.1690740679436997</v>
      </c>
      <c r="Q7360">
        <v>0.40309344530639801</v>
      </c>
      <c r="R7360">
        <v>0.41151589033151298</v>
      </c>
      <c r="S7360">
        <v>0.46954022800129303</v>
      </c>
    </row>
    <row r="7361" spans="1:19" hidden="1" x14ac:dyDescent="0.35">
      <c r="A7361">
        <v>7359</v>
      </c>
      <c r="B7361">
        <v>2028</v>
      </c>
      <c r="C7361">
        <v>2</v>
      </c>
      <c r="D7361">
        <v>0.67685438442738799</v>
      </c>
      <c r="E7361">
        <v>0.70052214522056699</v>
      </c>
      <c r="F7361">
        <v>1.0348025013251201</v>
      </c>
      <c r="G7361">
        <v>46366.8702411306</v>
      </c>
      <c r="H7361">
        <v>0.39226102611390901</v>
      </c>
      <c r="I7361">
        <v>0.18236372664016301</v>
      </c>
      <c r="J7361">
        <v>0.25971130600405401</v>
      </c>
      <c r="K7361">
        <v>0.18458788236091001</v>
      </c>
      <c r="L7361">
        <v>0.36647454437742399</v>
      </c>
      <c r="M7361">
        <v>0.18708021414960799</v>
      </c>
      <c r="N7361">
        <v>2.6543667307254601</v>
      </c>
      <c r="O7361">
        <v>2.39123422277618</v>
      </c>
      <c r="P7361">
        <v>4.2235030793136001</v>
      </c>
      <c r="Q7361">
        <v>0.330476794281722</v>
      </c>
      <c r="R7361">
        <v>0.34435361342239701</v>
      </c>
      <c r="S7361">
        <v>0.38939542571672697</v>
      </c>
    </row>
    <row r="7362" spans="1:19" hidden="1" x14ac:dyDescent="0.35">
      <c r="A7362">
        <v>7360</v>
      </c>
      <c r="B7362">
        <v>2028</v>
      </c>
      <c r="C7362">
        <v>2</v>
      </c>
      <c r="D7362">
        <v>0.68562587949329701</v>
      </c>
      <c r="E7362">
        <v>0.70993253340712803</v>
      </c>
      <c r="F7362">
        <v>1.0636253624730101</v>
      </c>
      <c r="G7362">
        <v>44831.222947873299</v>
      </c>
      <c r="H7362">
        <v>0.41055162378389198</v>
      </c>
      <c r="I7362">
        <v>0.18603628981336201</v>
      </c>
      <c r="J7362">
        <v>0.26425299827564602</v>
      </c>
      <c r="K7362">
        <v>0.188259451624022</v>
      </c>
      <c r="L7362">
        <v>0.384063485730056</v>
      </c>
      <c r="M7362">
        <v>0.19421466819080599</v>
      </c>
      <c r="N7362">
        <v>2.6768092331413298</v>
      </c>
      <c r="O7362">
        <v>2.4135760776283002</v>
      </c>
      <c r="P7362">
        <v>4.2875098820391599</v>
      </c>
      <c r="Q7362">
        <v>0.22111021906235301</v>
      </c>
      <c r="R7362">
        <v>0.240109733870039</v>
      </c>
      <c r="S7362">
        <v>0.25733962765264501</v>
      </c>
    </row>
    <row r="7363" spans="1:19" hidden="1" x14ac:dyDescent="0.35">
      <c r="A7363">
        <v>7361</v>
      </c>
      <c r="B7363">
        <v>2028</v>
      </c>
      <c r="C7363">
        <v>2</v>
      </c>
      <c r="D7363">
        <v>0.63669462531028798</v>
      </c>
      <c r="E7363">
        <v>0.66327163735967698</v>
      </c>
      <c r="F7363">
        <v>1.0097267273020001</v>
      </c>
      <c r="G7363">
        <v>44879.777701849896</v>
      </c>
      <c r="H7363">
        <v>0.41512537355504098</v>
      </c>
      <c r="I7363">
        <v>0.161273871650642</v>
      </c>
      <c r="J7363">
        <v>0.268116972625419</v>
      </c>
      <c r="K7363">
        <v>0.15180638123710599</v>
      </c>
      <c r="L7363">
        <v>0.390331555905362</v>
      </c>
      <c r="M7363">
        <v>0.16286308538762401</v>
      </c>
      <c r="N7363">
        <v>2.5575503292822499</v>
      </c>
      <c r="O7363">
        <v>2.3722859984817899</v>
      </c>
      <c r="P7363">
        <v>4.1518087365834599</v>
      </c>
      <c r="Q7363">
        <v>0.110076378163313</v>
      </c>
      <c r="R7363">
        <v>0.13620435375166001</v>
      </c>
      <c r="S7363">
        <v>0.11765769847867</v>
      </c>
    </row>
    <row r="7364" spans="1:19" hidden="1" x14ac:dyDescent="0.35">
      <c r="A7364">
        <v>7362</v>
      </c>
      <c r="B7364">
        <v>2028</v>
      </c>
      <c r="C7364">
        <v>2</v>
      </c>
      <c r="D7364">
        <v>0.59290624132595204</v>
      </c>
      <c r="E7364">
        <v>0.61977015338043395</v>
      </c>
      <c r="F7364">
        <v>0.959547923987498</v>
      </c>
      <c r="G7364">
        <v>45420.223869907597</v>
      </c>
      <c r="H7364">
        <v>0.42317111723023099</v>
      </c>
      <c r="I7364">
        <v>0.14132226512675899</v>
      </c>
      <c r="J7364">
        <v>0.27593754091757</v>
      </c>
      <c r="K7364">
        <v>0.122701953350522</v>
      </c>
      <c r="L7364">
        <v>0.399397861642665</v>
      </c>
      <c r="M7364">
        <v>0.13745641679584</v>
      </c>
      <c r="N7364">
        <v>2.4557190184132001</v>
      </c>
      <c r="O7364">
        <v>2.3478797692056999</v>
      </c>
      <c r="P7364">
        <v>4.0297677403416197</v>
      </c>
      <c r="Q7364">
        <v>2.1058197694357499E-2</v>
      </c>
      <c r="R7364">
        <v>4.2291997173949498E-2</v>
      </c>
      <c r="S7364">
        <v>1.6259643071481401E-2</v>
      </c>
    </row>
    <row r="7365" spans="1:19" hidden="1" x14ac:dyDescent="0.35">
      <c r="A7365">
        <v>7363</v>
      </c>
      <c r="B7365">
        <v>2028</v>
      </c>
      <c r="C7365">
        <v>2</v>
      </c>
      <c r="D7365">
        <v>0.549413449992046</v>
      </c>
      <c r="E7365">
        <v>0.57670386284854802</v>
      </c>
      <c r="F7365">
        <v>0.910040622237137</v>
      </c>
      <c r="G7365">
        <v>45137.107964190502</v>
      </c>
      <c r="H7365">
        <v>0.43466603701554002</v>
      </c>
      <c r="I7365">
        <v>0.12598507258597699</v>
      </c>
      <c r="J7365">
        <v>0.28676402930739398</v>
      </c>
      <c r="K7365">
        <v>0.101712512905609</v>
      </c>
      <c r="L7365">
        <v>0.40942067754981198</v>
      </c>
      <c r="M7365">
        <v>0.11838620124443</v>
      </c>
      <c r="N7365">
        <v>2.35227871304564</v>
      </c>
      <c r="O7365">
        <v>2.3118058352045399</v>
      </c>
      <c r="P7365">
        <v>3.9087144955764201</v>
      </c>
      <c r="Q7365">
        <v>2.6469803125013199E-4</v>
      </c>
      <c r="R7365">
        <v>4.4408468246979497E-3</v>
      </c>
      <c r="S7365" s="7">
        <v>1.22817781964621E-8</v>
      </c>
    </row>
    <row r="7366" spans="1:19" hidden="1" x14ac:dyDescent="0.35">
      <c r="A7366">
        <v>7364</v>
      </c>
      <c r="B7366">
        <v>2028</v>
      </c>
      <c r="C7366">
        <v>2</v>
      </c>
      <c r="D7366">
        <v>0.51058887124664198</v>
      </c>
      <c r="E7366">
        <v>0.54094195766114805</v>
      </c>
      <c r="F7366">
        <v>0.86562054595439597</v>
      </c>
      <c r="G7366">
        <v>43229.075715482999</v>
      </c>
      <c r="H7366">
        <v>0.431916943925851</v>
      </c>
      <c r="I7366">
        <v>0.11197484507254001</v>
      </c>
      <c r="J7366">
        <v>0.27799054589757499</v>
      </c>
      <c r="K7366">
        <v>9.0509340514528205E-2</v>
      </c>
      <c r="L7366">
        <v>0.40741776056815798</v>
      </c>
      <c r="M7366">
        <v>0.109434192684111</v>
      </c>
      <c r="N7366">
        <v>2.2623876439092898</v>
      </c>
      <c r="O7366">
        <v>2.2849259930654999</v>
      </c>
      <c r="P7366">
        <v>3.8010677428511399</v>
      </c>
      <c r="Q7366">
        <v>0</v>
      </c>
      <c r="R7366" s="7">
        <v>8.5689167717610798E-7</v>
      </c>
      <c r="S7366">
        <v>0</v>
      </c>
    </row>
    <row r="7367" spans="1:19" hidden="1" x14ac:dyDescent="0.35">
      <c r="A7367">
        <v>7365</v>
      </c>
      <c r="B7367">
        <v>2028</v>
      </c>
      <c r="C7367">
        <v>2</v>
      </c>
      <c r="D7367">
        <v>0.47047651805270502</v>
      </c>
      <c r="E7367">
        <v>0.50161129899005197</v>
      </c>
      <c r="F7367">
        <v>0.82272592226219099</v>
      </c>
      <c r="G7367">
        <v>40741.214061957398</v>
      </c>
      <c r="H7367">
        <v>0.43242075512157202</v>
      </c>
      <c r="I7367">
        <v>0.10270493782941099</v>
      </c>
      <c r="J7367">
        <v>0.27273309200833601</v>
      </c>
      <c r="K7367">
        <v>8.2471520239381604E-2</v>
      </c>
      <c r="L7367">
        <v>0.410026600944143</v>
      </c>
      <c r="M7367">
        <v>0.104522190079084</v>
      </c>
      <c r="N7367">
        <v>2.1729819873195</v>
      </c>
      <c r="O7367">
        <v>2.2601514224508898</v>
      </c>
      <c r="P7367">
        <v>3.6987067577952</v>
      </c>
      <c r="Q7367">
        <v>0</v>
      </c>
      <c r="R7367">
        <v>0</v>
      </c>
      <c r="S7367">
        <v>0</v>
      </c>
    </row>
    <row r="7368" spans="1:19" hidden="1" x14ac:dyDescent="0.35">
      <c r="A7368">
        <v>7366</v>
      </c>
      <c r="B7368">
        <v>2028</v>
      </c>
      <c r="C7368">
        <v>2</v>
      </c>
      <c r="D7368">
        <v>0.43053815541968199</v>
      </c>
      <c r="E7368">
        <v>0.46304827125388098</v>
      </c>
      <c r="F7368">
        <v>0.77998148598789796</v>
      </c>
      <c r="G7368">
        <v>38646.583481473601</v>
      </c>
      <c r="H7368">
        <v>0.43883137846687997</v>
      </c>
      <c r="I7368">
        <v>9.8368902481750495E-2</v>
      </c>
      <c r="J7368">
        <v>0.27218821409317501</v>
      </c>
      <c r="K7368">
        <v>7.7756825658200399E-2</v>
      </c>
      <c r="L7368">
        <v>0.41405811727101099</v>
      </c>
      <c r="M7368">
        <v>0.103331594610652</v>
      </c>
      <c r="N7368">
        <v>2.07984841396659</v>
      </c>
      <c r="O7368">
        <v>2.2316198312535902</v>
      </c>
      <c r="P7368">
        <v>3.5957605065107199</v>
      </c>
      <c r="Q7368">
        <v>0</v>
      </c>
      <c r="R7368">
        <v>0</v>
      </c>
      <c r="S7368">
        <v>0</v>
      </c>
    </row>
    <row r="7369" spans="1:19" hidden="1" x14ac:dyDescent="0.35">
      <c r="A7369">
        <v>7367</v>
      </c>
      <c r="B7369">
        <v>2028</v>
      </c>
      <c r="C7369">
        <v>2</v>
      </c>
      <c r="D7369">
        <v>0.42921519978581102</v>
      </c>
      <c r="E7369">
        <v>0.53612562466041003</v>
      </c>
      <c r="F7369">
        <v>0.77948935672599595</v>
      </c>
      <c r="G7369">
        <v>36423.717460017397</v>
      </c>
      <c r="H7369">
        <v>0.43521585168923599</v>
      </c>
      <c r="I7369">
        <v>9.7444716973434098E-2</v>
      </c>
      <c r="J7369">
        <v>0.27327439550379401</v>
      </c>
      <c r="K7369">
        <v>7.4902894969437001E-2</v>
      </c>
      <c r="L7369">
        <v>0.409912024866253</v>
      </c>
      <c r="M7369">
        <v>0.100685182166265</v>
      </c>
      <c r="N7369">
        <v>2.07860981563547</v>
      </c>
      <c r="O7369">
        <v>2.3934359410570401</v>
      </c>
      <c r="P7369">
        <v>3.5912414346472299</v>
      </c>
      <c r="Q7369">
        <v>0</v>
      </c>
      <c r="R7369">
        <v>0</v>
      </c>
      <c r="S7369">
        <v>0</v>
      </c>
    </row>
    <row r="7370" spans="1:19" hidden="1" x14ac:dyDescent="0.35">
      <c r="A7370">
        <v>7368</v>
      </c>
      <c r="B7370">
        <v>2028</v>
      </c>
      <c r="C7370">
        <v>2</v>
      </c>
      <c r="D7370">
        <v>0.42695801971439401</v>
      </c>
      <c r="E7370">
        <v>0.60864756740540704</v>
      </c>
      <c r="F7370">
        <v>0.77837415235506902</v>
      </c>
      <c r="G7370">
        <v>34960.739113655</v>
      </c>
      <c r="H7370">
        <v>0.43437620735923899</v>
      </c>
      <c r="I7370">
        <v>9.98292887399269E-2</v>
      </c>
      <c r="J7370">
        <v>0.28019945999069101</v>
      </c>
      <c r="K7370">
        <v>7.3726450479393094E-2</v>
      </c>
      <c r="L7370">
        <v>0.40672045337380802</v>
      </c>
      <c r="M7370">
        <v>0.10031409986128099</v>
      </c>
      <c r="N7370">
        <v>2.0701610750315602</v>
      </c>
      <c r="O7370">
        <v>2.5412821841878701</v>
      </c>
      <c r="P7370">
        <v>3.5835361683615501</v>
      </c>
      <c r="Q7370">
        <v>0</v>
      </c>
      <c r="R7370">
        <v>0</v>
      </c>
      <c r="S7370">
        <v>0</v>
      </c>
    </row>
    <row r="7371" spans="1:19" hidden="1" x14ac:dyDescent="0.35">
      <c r="A7371">
        <v>7369</v>
      </c>
      <c r="B7371">
        <v>2028</v>
      </c>
      <c r="C7371">
        <v>2</v>
      </c>
      <c r="D7371">
        <v>0.85720390737086605</v>
      </c>
      <c r="E7371">
        <v>0.869561916435309</v>
      </c>
      <c r="F7371">
        <v>2.53039532564611</v>
      </c>
      <c r="G7371">
        <v>33290.442137157603</v>
      </c>
      <c r="H7371">
        <v>0.671044610465795</v>
      </c>
      <c r="I7371">
        <v>0.17338909401480099</v>
      </c>
      <c r="J7371">
        <v>0.28359962754111101</v>
      </c>
      <c r="K7371">
        <v>7.1529389711221303E-2</v>
      </c>
      <c r="L7371">
        <v>0.66588332329733901</v>
      </c>
      <c r="M7371">
        <v>0.21798575252930499</v>
      </c>
      <c r="N7371">
        <v>3.63466629166208</v>
      </c>
      <c r="O7371">
        <v>3.4726484714670298</v>
      </c>
      <c r="P7371">
        <v>10.4942230824186</v>
      </c>
      <c r="Q7371">
        <v>0</v>
      </c>
      <c r="R7371">
        <v>0</v>
      </c>
      <c r="S7371">
        <v>0</v>
      </c>
    </row>
    <row r="7372" spans="1:19" hidden="1" x14ac:dyDescent="0.35">
      <c r="A7372">
        <v>7370</v>
      </c>
      <c r="B7372">
        <v>2028</v>
      </c>
      <c r="C7372">
        <v>2</v>
      </c>
      <c r="D7372">
        <v>0.85825906049712897</v>
      </c>
      <c r="E7372">
        <v>0.88716941764659796</v>
      </c>
      <c r="F7372">
        <v>2.5301934159886201</v>
      </c>
      <c r="G7372">
        <v>32878.737014656697</v>
      </c>
      <c r="H7372">
        <v>0.68646421000078695</v>
      </c>
      <c r="I7372">
        <v>0.168500932856781</v>
      </c>
      <c r="J7372">
        <v>0.27332597169148798</v>
      </c>
      <c r="K7372">
        <v>6.8759373752570394E-2</v>
      </c>
      <c r="L7372">
        <v>0.66481183849181302</v>
      </c>
      <c r="M7372">
        <v>0.210515639147559</v>
      </c>
      <c r="N7372">
        <v>3.61136757935583</v>
      </c>
      <c r="O7372">
        <v>3.5259750927654201</v>
      </c>
      <c r="P7372">
        <v>10.5186419638929</v>
      </c>
      <c r="Q7372">
        <v>0</v>
      </c>
      <c r="R7372">
        <v>0</v>
      </c>
      <c r="S7372">
        <v>0</v>
      </c>
    </row>
    <row r="7373" spans="1:19" hidden="1" x14ac:dyDescent="0.35">
      <c r="A7373">
        <v>7371</v>
      </c>
      <c r="B7373">
        <v>2028</v>
      </c>
      <c r="C7373">
        <v>2</v>
      </c>
      <c r="D7373">
        <v>0.84169341828018895</v>
      </c>
      <c r="E7373">
        <v>0.87644262146406504</v>
      </c>
      <c r="F7373">
        <v>2.4969312044741301</v>
      </c>
      <c r="G7373">
        <v>32959.584036207198</v>
      </c>
      <c r="H7373">
        <v>0.69569348848398704</v>
      </c>
      <c r="I7373">
        <v>0.16573703875920001</v>
      </c>
      <c r="J7373">
        <v>0.26789068419864998</v>
      </c>
      <c r="K7373">
        <v>6.74333931630378E-2</v>
      </c>
      <c r="L7373">
        <v>0.65929484844145803</v>
      </c>
      <c r="M7373">
        <v>0.20596764564178799</v>
      </c>
      <c r="N7373">
        <v>3.5664612282240702</v>
      </c>
      <c r="O7373">
        <v>3.5666439348173702</v>
      </c>
      <c r="P7373">
        <v>10.506026387627101</v>
      </c>
      <c r="Q7373">
        <v>0</v>
      </c>
      <c r="R7373">
        <v>0</v>
      </c>
      <c r="S7373">
        <v>0</v>
      </c>
    </row>
    <row r="7374" spans="1:19" hidden="1" x14ac:dyDescent="0.35">
      <c r="A7374">
        <v>7372</v>
      </c>
      <c r="B7374">
        <v>2028</v>
      </c>
      <c r="C7374">
        <v>2</v>
      </c>
      <c r="D7374">
        <v>0.82490647887119894</v>
      </c>
      <c r="E7374">
        <v>0.86580626240509995</v>
      </c>
      <c r="F7374">
        <v>2.4622589236897099</v>
      </c>
      <c r="G7374">
        <v>33789.3970812486</v>
      </c>
      <c r="H7374">
        <v>0.69438867899213297</v>
      </c>
      <c r="I7374">
        <v>0.16543581338309499</v>
      </c>
      <c r="J7374">
        <v>0.26692799553128999</v>
      </c>
      <c r="K7374">
        <v>6.7459328969847507E-2</v>
      </c>
      <c r="L7374">
        <v>0.65137182538069405</v>
      </c>
      <c r="M7374">
        <v>0.204021048965179</v>
      </c>
      <c r="N7374">
        <v>3.50568532588838</v>
      </c>
      <c r="O7374">
        <v>3.5912055007616801</v>
      </c>
      <c r="P7374">
        <v>10.4750851321909</v>
      </c>
      <c r="Q7374">
        <v>0</v>
      </c>
      <c r="R7374">
        <v>0</v>
      </c>
      <c r="S7374">
        <v>0</v>
      </c>
    </row>
    <row r="7375" spans="1:19" hidden="1" x14ac:dyDescent="0.35">
      <c r="A7375">
        <v>7373</v>
      </c>
      <c r="B7375">
        <v>2028</v>
      </c>
      <c r="C7375">
        <v>2</v>
      </c>
      <c r="D7375">
        <v>0.88582775671525804</v>
      </c>
      <c r="E7375">
        <v>1.02250318310611</v>
      </c>
      <c r="F7375">
        <v>2.6532886404484901</v>
      </c>
      <c r="G7375">
        <v>35181.238100987997</v>
      </c>
      <c r="H7375">
        <v>0.70075663298631496</v>
      </c>
      <c r="I7375">
        <v>0.16621860436935701</v>
      </c>
      <c r="J7375">
        <v>0.25819220360252698</v>
      </c>
      <c r="K7375">
        <v>6.5335600740572999E-2</v>
      </c>
      <c r="L7375">
        <v>0.65395954278220803</v>
      </c>
      <c r="M7375">
        <v>0.214713274019706</v>
      </c>
      <c r="N7375">
        <v>3.6284482314619502</v>
      </c>
      <c r="O7375">
        <v>4.0043617182848301</v>
      </c>
      <c r="P7375">
        <v>11.0664781301057</v>
      </c>
      <c r="Q7375" s="7">
        <v>4.0005303147627401E-9</v>
      </c>
      <c r="R7375">
        <v>6.5112903259491295E-4</v>
      </c>
      <c r="S7375">
        <v>0</v>
      </c>
    </row>
    <row r="7376" spans="1:19" hidden="1" x14ac:dyDescent="0.35">
      <c r="A7376">
        <v>7374</v>
      </c>
      <c r="B7376">
        <v>2028</v>
      </c>
      <c r="C7376">
        <v>2</v>
      </c>
      <c r="D7376">
        <v>0.93655166129197998</v>
      </c>
      <c r="E7376">
        <v>1.16224912728995</v>
      </c>
      <c r="F7376">
        <v>2.8273761550024701</v>
      </c>
      <c r="G7376">
        <v>38017.862867035401</v>
      </c>
      <c r="H7376">
        <v>0.69858264411263504</v>
      </c>
      <c r="I7376">
        <v>0.169651435360406</v>
      </c>
      <c r="J7376">
        <v>0.255088987303624</v>
      </c>
      <c r="K7376">
        <v>6.4441140024242394E-2</v>
      </c>
      <c r="L7376">
        <v>0.65315467235199398</v>
      </c>
      <c r="M7376">
        <v>0.229145482510414</v>
      </c>
      <c r="N7376">
        <v>3.7093420014363501</v>
      </c>
      <c r="O7376">
        <v>4.3582158428533901</v>
      </c>
      <c r="P7376">
        <v>11.547489334506</v>
      </c>
      <c r="Q7376">
        <v>9.6977787541150801E-3</v>
      </c>
      <c r="R7376">
        <v>2.8553482720833901E-2</v>
      </c>
      <c r="S7376">
        <v>6.7899801126373495E-4</v>
      </c>
    </row>
    <row r="7377" spans="1:19" hidden="1" x14ac:dyDescent="0.35">
      <c r="A7377">
        <v>7375</v>
      </c>
      <c r="B7377">
        <v>2028</v>
      </c>
      <c r="C7377">
        <v>2</v>
      </c>
      <c r="D7377">
        <v>0.98580451485409804</v>
      </c>
      <c r="E7377">
        <v>1.3006806388937899</v>
      </c>
      <c r="F7377">
        <v>2.99826016893967</v>
      </c>
      <c r="G7377">
        <v>41422.851475337702</v>
      </c>
      <c r="H7377">
        <v>0.68763262638884404</v>
      </c>
      <c r="I7377">
        <v>0.176248137728507</v>
      </c>
      <c r="J7377">
        <v>0.25735624488518399</v>
      </c>
      <c r="K7377">
        <v>6.4914984534206702E-2</v>
      </c>
      <c r="L7377">
        <v>0.64945055767981097</v>
      </c>
      <c r="M7377">
        <v>0.24751808403543299</v>
      </c>
      <c r="N7377">
        <v>3.7918360323133902</v>
      </c>
      <c r="O7377">
        <v>4.7075158354294304</v>
      </c>
      <c r="P7377">
        <v>12.031876821659001</v>
      </c>
      <c r="Q7377">
        <v>0.15204735690701501</v>
      </c>
      <c r="R7377">
        <v>0.15286143730573001</v>
      </c>
      <c r="S7377">
        <v>9.6970877233770805E-2</v>
      </c>
    </row>
    <row r="7378" spans="1:19" hidden="1" x14ac:dyDescent="0.35">
      <c r="A7378">
        <v>7376</v>
      </c>
      <c r="B7378">
        <v>2028</v>
      </c>
      <c r="C7378">
        <v>2</v>
      </c>
      <c r="D7378">
        <v>1.0308929581641899</v>
      </c>
      <c r="E7378">
        <v>1.4321419412203999</v>
      </c>
      <c r="F7378">
        <v>3.1739927161767501</v>
      </c>
      <c r="G7378">
        <v>43457.055607167902</v>
      </c>
      <c r="H7378">
        <v>0.68270442805140497</v>
      </c>
      <c r="I7378">
        <v>0.19179300373866401</v>
      </c>
      <c r="J7378">
        <v>0.258564286371471</v>
      </c>
      <c r="K7378">
        <v>7.6634764307129802E-2</v>
      </c>
      <c r="L7378">
        <v>0.65046027311379495</v>
      </c>
      <c r="M7378">
        <v>0.271865420579877</v>
      </c>
      <c r="N7378">
        <v>3.86611110395941</v>
      </c>
      <c r="O7378">
        <v>4.9729863865588202</v>
      </c>
      <c r="P7378">
        <v>12.5185043245442</v>
      </c>
      <c r="Q7378">
        <v>0.29884412343584299</v>
      </c>
      <c r="R7378">
        <v>0.26276336574832398</v>
      </c>
      <c r="S7378">
        <v>0.222685920945842</v>
      </c>
    </row>
    <row r="7379" spans="1:19" hidden="1" x14ac:dyDescent="0.35">
      <c r="A7379">
        <v>7377</v>
      </c>
      <c r="B7379">
        <v>2028</v>
      </c>
      <c r="C7379">
        <v>2</v>
      </c>
      <c r="D7379">
        <v>1.08724036971463</v>
      </c>
      <c r="E7379">
        <v>1.58392878752455</v>
      </c>
      <c r="F7379">
        <v>3.36582193767866</v>
      </c>
      <c r="G7379">
        <v>45218.005734110498</v>
      </c>
      <c r="H7379">
        <v>0.669762303993509</v>
      </c>
      <c r="I7379">
        <v>0.21349602080684199</v>
      </c>
      <c r="J7379">
        <v>0.26340156512680302</v>
      </c>
      <c r="K7379">
        <v>9.2808784512790898E-2</v>
      </c>
      <c r="L7379">
        <v>0.65028272389222397</v>
      </c>
      <c r="M7379">
        <v>0.30125942864987298</v>
      </c>
      <c r="N7379">
        <v>3.9574119908840402</v>
      </c>
      <c r="O7379">
        <v>5.2546083686506204</v>
      </c>
      <c r="P7379">
        <v>13.051757598689001</v>
      </c>
      <c r="Q7379">
        <v>0.39856952132769002</v>
      </c>
      <c r="R7379">
        <v>0.352582437375837</v>
      </c>
      <c r="S7379">
        <v>0.31850358216910701</v>
      </c>
    </row>
    <row r="7380" spans="1:19" hidden="1" x14ac:dyDescent="0.35">
      <c r="A7380">
        <v>7378</v>
      </c>
      <c r="B7380">
        <v>2028</v>
      </c>
      <c r="C7380">
        <v>2</v>
      </c>
      <c r="D7380">
        <v>1.1433156343969899</v>
      </c>
      <c r="E7380">
        <v>1.7358475036298999</v>
      </c>
      <c r="F7380">
        <v>3.5569123915518102</v>
      </c>
      <c r="G7380">
        <v>45485.641984079099</v>
      </c>
      <c r="H7380">
        <v>0.65563475301533503</v>
      </c>
      <c r="I7380">
        <v>0.24080452338693301</v>
      </c>
      <c r="J7380">
        <v>0.269826976065772</v>
      </c>
      <c r="K7380">
        <v>0.11380181213401</v>
      </c>
      <c r="L7380">
        <v>0.65060431814856801</v>
      </c>
      <c r="M7380">
        <v>0.33603475096778501</v>
      </c>
      <c r="N7380">
        <v>4.0578638917092897</v>
      </c>
      <c r="O7380">
        <v>5.5540466671135702</v>
      </c>
      <c r="P7380">
        <v>13.609285279683601</v>
      </c>
      <c r="Q7380">
        <v>0.46702469424285398</v>
      </c>
      <c r="R7380">
        <v>0.43005488226525601</v>
      </c>
      <c r="S7380">
        <v>0.40251810742880501</v>
      </c>
    </row>
    <row r="7381" spans="1:19" hidden="1" x14ac:dyDescent="0.35">
      <c r="A7381">
        <v>7379</v>
      </c>
      <c r="B7381">
        <v>2028</v>
      </c>
      <c r="C7381">
        <v>2</v>
      </c>
      <c r="D7381">
        <v>1.1551217950294499</v>
      </c>
      <c r="E7381">
        <v>1.74342592805306</v>
      </c>
      <c r="F7381">
        <v>3.6494150354827699</v>
      </c>
      <c r="G7381">
        <v>44983.157352810602</v>
      </c>
      <c r="H7381">
        <v>0.65781022114679799</v>
      </c>
      <c r="I7381">
        <v>0.249010042549273</v>
      </c>
      <c r="J7381">
        <v>0.265555623609388</v>
      </c>
      <c r="K7381">
        <v>0.12677848821591001</v>
      </c>
      <c r="L7381">
        <v>0.65410629313188595</v>
      </c>
      <c r="M7381">
        <v>0.35083508743348002</v>
      </c>
      <c r="N7381">
        <v>4.0916872862711404</v>
      </c>
      <c r="O7381">
        <v>5.5553360650902901</v>
      </c>
      <c r="P7381">
        <v>13.9457374593749</v>
      </c>
      <c r="Q7381">
        <v>0.53794085984928497</v>
      </c>
      <c r="R7381">
        <v>0.50828726386801604</v>
      </c>
      <c r="S7381">
        <v>0.488016808521408</v>
      </c>
    </row>
    <row r="7382" spans="1:19" hidden="1" x14ac:dyDescent="0.35">
      <c r="A7382">
        <v>7380</v>
      </c>
      <c r="B7382">
        <v>2028</v>
      </c>
      <c r="C7382">
        <v>2</v>
      </c>
      <c r="D7382">
        <v>1.1703640605394301</v>
      </c>
      <c r="E7382">
        <v>1.76469623527249</v>
      </c>
      <c r="F7382">
        <v>3.7439147219628199</v>
      </c>
      <c r="G7382">
        <v>44718.993566277801</v>
      </c>
      <c r="H7382">
        <v>0.65437990620687003</v>
      </c>
      <c r="I7382">
        <v>0.26077823916928</v>
      </c>
      <c r="J7382">
        <v>0.26470856921258201</v>
      </c>
      <c r="K7382">
        <v>0.14458568253896101</v>
      </c>
      <c r="L7382">
        <v>0.65750693503757995</v>
      </c>
      <c r="M7382">
        <v>0.368970367263383</v>
      </c>
      <c r="N7382">
        <v>4.1452499863247096</v>
      </c>
      <c r="O7382">
        <v>5.6039663695234898</v>
      </c>
      <c r="P7382">
        <v>14.3396974180006</v>
      </c>
      <c r="Q7382">
        <v>0.54741875581913002</v>
      </c>
      <c r="R7382">
        <v>0.52416049643044205</v>
      </c>
      <c r="S7382">
        <v>0.50882012686357403</v>
      </c>
    </row>
    <row r="7383" spans="1:19" hidden="1" x14ac:dyDescent="0.35">
      <c r="A7383">
        <v>7381</v>
      </c>
      <c r="B7383">
        <v>2028</v>
      </c>
      <c r="C7383">
        <v>2</v>
      </c>
      <c r="D7383">
        <v>1.1851056213420199</v>
      </c>
      <c r="E7383">
        <v>1.7870681320806201</v>
      </c>
      <c r="F7383">
        <v>3.8381379874419301</v>
      </c>
      <c r="G7383">
        <v>44711.312520719999</v>
      </c>
      <c r="H7383">
        <v>0.64686324364412595</v>
      </c>
      <c r="I7383">
        <v>0.27597395006388498</v>
      </c>
      <c r="J7383">
        <v>0.27007330878529001</v>
      </c>
      <c r="K7383">
        <v>0.167098426697872</v>
      </c>
      <c r="L7383">
        <v>0.65919718791533799</v>
      </c>
      <c r="M7383">
        <v>0.38975797129148299</v>
      </c>
      <c r="N7383">
        <v>4.2021085404980898</v>
      </c>
      <c r="O7383">
        <v>5.6537666491307101</v>
      </c>
      <c r="P7383">
        <v>14.746245327164401</v>
      </c>
      <c r="Q7383">
        <v>0.49798720287807602</v>
      </c>
      <c r="R7383">
        <v>0.48053370989516297</v>
      </c>
      <c r="S7383">
        <v>0.46842470931955499</v>
      </c>
    </row>
    <row r="7384" spans="1:19" hidden="1" x14ac:dyDescent="0.35">
      <c r="A7384">
        <v>7382</v>
      </c>
      <c r="B7384">
        <v>2028</v>
      </c>
      <c r="C7384">
        <v>2</v>
      </c>
      <c r="D7384">
        <v>1.18621896523684</v>
      </c>
      <c r="E7384">
        <v>1.7895841350853201</v>
      </c>
      <c r="F7384">
        <v>3.9121323705073299</v>
      </c>
      <c r="G7384">
        <v>45913.449255700703</v>
      </c>
      <c r="H7384">
        <v>0.65226184055388303</v>
      </c>
      <c r="I7384">
        <v>0.27012350574187999</v>
      </c>
      <c r="J7384">
        <v>0.272308259041528</v>
      </c>
      <c r="K7384">
        <v>0.16654528785477599</v>
      </c>
      <c r="L7384">
        <v>0.66864905070210701</v>
      </c>
      <c r="M7384">
        <v>0.384235339609446</v>
      </c>
      <c r="N7384">
        <v>4.2010194119602602</v>
      </c>
      <c r="O7384">
        <v>5.6366967243291199</v>
      </c>
      <c r="P7384">
        <v>15.016015667161</v>
      </c>
      <c r="Q7384">
        <v>0.45525797448119898</v>
      </c>
      <c r="R7384">
        <v>0.44332146395645899</v>
      </c>
      <c r="S7384">
        <v>0.43584073076425001</v>
      </c>
    </row>
    <row r="7385" spans="1:19" hidden="1" x14ac:dyDescent="0.35">
      <c r="A7385">
        <v>7383</v>
      </c>
      <c r="B7385">
        <v>2028</v>
      </c>
      <c r="C7385">
        <v>2</v>
      </c>
      <c r="D7385">
        <v>1.19681095380476</v>
      </c>
      <c r="E7385">
        <v>1.8107138627072601</v>
      </c>
      <c r="F7385">
        <v>4.0043892400405996</v>
      </c>
      <c r="G7385">
        <v>45204.845335350401</v>
      </c>
      <c r="H7385">
        <v>0.65516036153226798</v>
      </c>
      <c r="I7385">
        <v>0.26710594495287299</v>
      </c>
      <c r="J7385">
        <v>0.27988565615545402</v>
      </c>
      <c r="K7385">
        <v>0.16911611628985801</v>
      </c>
      <c r="L7385">
        <v>0.67642724503196605</v>
      </c>
      <c r="M7385">
        <v>0.380109975931815</v>
      </c>
      <c r="N7385">
        <v>4.2014205658867896</v>
      </c>
      <c r="O7385">
        <v>5.6533908592251203</v>
      </c>
      <c r="P7385">
        <v>15.2819145469688</v>
      </c>
      <c r="Q7385">
        <v>0.376229366877533</v>
      </c>
      <c r="R7385">
        <v>0.37061778867735301</v>
      </c>
      <c r="S7385">
        <v>0.36174362411925398</v>
      </c>
    </row>
    <row r="7386" spans="1:19" hidden="1" x14ac:dyDescent="0.35">
      <c r="A7386">
        <v>7384</v>
      </c>
      <c r="B7386">
        <v>2028</v>
      </c>
      <c r="C7386">
        <v>2</v>
      </c>
      <c r="D7386">
        <v>1.2076524771174599</v>
      </c>
      <c r="E7386">
        <v>1.83173561115257</v>
      </c>
      <c r="F7386">
        <v>4.0976871538667501</v>
      </c>
      <c r="G7386">
        <v>42823.88609675</v>
      </c>
      <c r="H7386">
        <v>0.65456820619421197</v>
      </c>
      <c r="I7386">
        <v>0.26681392133017201</v>
      </c>
      <c r="J7386">
        <v>0.29093325776363499</v>
      </c>
      <c r="K7386">
        <v>0.17489465454932901</v>
      </c>
      <c r="L7386">
        <v>0.68015218721519599</v>
      </c>
      <c r="M7386">
        <v>0.37833527495452501</v>
      </c>
      <c r="N7386">
        <v>4.2163728270068797</v>
      </c>
      <c r="O7386">
        <v>5.6962990847337904</v>
      </c>
      <c r="P7386">
        <v>15.591753538852201</v>
      </c>
      <c r="Q7386">
        <v>0.25673009572941202</v>
      </c>
      <c r="R7386">
        <v>0.26059505787554199</v>
      </c>
      <c r="S7386">
        <v>0.24077196348406599</v>
      </c>
    </row>
    <row r="7387" spans="1:19" hidden="1" x14ac:dyDescent="0.35">
      <c r="A7387">
        <v>7385</v>
      </c>
      <c r="B7387">
        <v>2028</v>
      </c>
      <c r="C7387">
        <v>2</v>
      </c>
      <c r="D7387">
        <v>1.1291879029729399</v>
      </c>
      <c r="E7387">
        <v>1.69246305417874</v>
      </c>
      <c r="F7387">
        <v>3.8832116765694198</v>
      </c>
      <c r="G7387">
        <v>42956.282025614302</v>
      </c>
      <c r="H7387">
        <v>0.66001232074704697</v>
      </c>
      <c r="I7387">
        <v>0.237818109893564</v>
      </c>
      <c r="J7387">
        <v>0.29759149143299601</v>
      </c>
      <c r="K7387">
        <v>0.14036801799972201</v>
      </c>
      <c r="L7387">
        <v>0.68592460970398095</v>
      </c>
      <c r="M7387">
        <v>0.33360400813868601</v>
      </c>
      <c r="N7387">
        <v>4.0383932174666297</v>
      </c>
      <c r="O7387">
        <v>5.4854260202109399</v>
      </c>
      <c r="P7387">
        <v>14.9646475979994</v>
      </c>
      <c r="Q7387">
        <v>0.126349317236151</v>
      </c>
      <c r="R7387">
        <v>0.140462652768894</v>
      </c>
      <c r="S7387">
        <v>0.104118230842634</v>
      </c>
    </row>
    <row r="7388" spans="1:19" hidden="1" x14ac:dyDescent="0.35">
      <c r="A7388">
        <v>7386</v>
      </c>
      <c r="B7388">
        <v>2028</v>
      </c>
      <c r="C7388">
        <v>2</v>
      </c>
      <c r="D7388">
        <v>1.05765649858544</v>
      </c>
      <c r="E7388">
        <v>1.57202041844411</v>
      </c>
      <c r="F7388">
        <v>3.6830025188659699</v>
      </c>
      <c r="G7388">
        <v>43202.4108819307</v>
      </c>
      <c r="H7388">
        <v>0.66443852714013896</v>
      </c>
      <c r="I7388">
        <v>0.21300425147971799</v>
      </c>
      <c r="J7388">
        <v>0.30774402928170302</v>
      </c>
      <c r="K7388">
        <v>0.113310919424281</v>
      </c>
      <c r="L7388">
        <v>0.68812776566182399</v>
      </c>
      <c r="M7388">
        <v>0.295423215166706</v>
      </c>
      <c r="N7388">
        <v>3.8933884449666198</v>
      </c>
      <c r="O7388">
        <v>5.3465952492454001</v>
      </c>
      <c r="P7388">
        <v>14.3939800612367</v>
      </c>
      <c r="Q7388">
        <v>1.8432801606721502E-2</v>
      </c>
      <c r="R7388">
        <v>4.4261464223352399E-2</v>
      </c>
      <c r="S7388">
        <v>8.9443983012114908E-3</v>
      </c>
    </row>
    <row r="7389" spans="1:19" hidden="1" x14ac:dyDescent="0.35">
      <c r="A7389">
        <v>7387</v>
      </c>
      <c r="B7389">
        <v>2028</v>
      </c>
      <c r="C7389">
        <v>2</v>
      </c>
      <c r="D7389">
        <v>0.98692525621148897</v>
      </c>
      <c r="E7389">
        <v>1.4531056330488099</v>
      </c>
      <c r="F7389">
        <v>3.4852263210364902</v>
      </c>
      <c r="G7389">
        <v>43244.710029873102</v>
      </c>
      <c r="H7389">
        <v>0.66433531519254496</v>
      </c>
      <c r="I7389">
        <v>0.193194917684226</v>
      </c>
      <c r="J7389">
        <v>0.31925618660857302</v>
      </c>
      <c r="K7389">
        <v>9.3227141007772393E-2</v>
      </c>
      <c r="L7389">
        <v>0.68959791877100096</v>
      </c>
      <c r="M7389">
        <v>0.26495063887970799</v>
      </c>
      <c r="N7389">
        <v>3.7490309439785499</v>
      </c>
      <c r="O7389">
        <v>5.2102920242488997</v>
      </c>
      <c r="P7389">
        <v>13.827941755268199</v>
      </c>
      <c r="Q7389" s="7">
        <v>7.6985186103422097E-5</v>
      </c>
      <c r="R7389">
        <v>4.0586184253756201E-3</v>
      </c>
      <c r="S7389">
        <v>0</v>
      </c>
    </row>
    <row r="7390" spans="1:19" hidden="1" x14ac:dyDescent="0.35">
      <c r="A7390">
        <v>7388</v>
      </c>
      <c r="B7390">
        <v>2028</v>
      </c>
      <c r="C7390">
        <v>2</v>
      </c>
      <c r="D7390">
        <v>0.92433654786288799</v>
      </c>
      <c r="E7390">
        <v>1.3474061099331101</v>
      </c>
      <c r="F7390">
        <v>3.2947256622962899</v>
      </c>
      <c r="G7390">
        <v>41653.583413505301</v>
      </c>
      <c r="H7390">
        <v>0.66572026057393896</v>
      </c>
      <c r="I7390">
        <v>0.17714411010811301</v>
      </c>
      <c r="J7390">
        <v>0.31917723864978098</v>
      </c>
      <c r="K7390">
        <v>8.8926670719073203E-2</v>
      </c>
      <c r="L7390">
        <v>0.697683823589765</v>
      </c>
      <c r="M7390">
        <v>0.25503910550383002</v>
      </c>
      <c r="N7390">
        <v>3.6248227967328099</v>
      </c>
      <c r="O7390">
        <v>5.11091882120175</v>
      </c>
      <c r="P7390">
        <v>13.3080724781569</v>
      </c>
      <c r="Q7390">
        <v>0</v>
      </c>
      <c r="R7390" s="7">
        <v>2.33187715166626E-7</v>
      </c>
      <c r="S7390">
        <v>0</v>
      </c>
    </row>
    <row r="7391" spans="1:19" hidden="1" x14ac:dyDescent="0.35">
      <c r="A7391">
        <v>7389</v>
      </c>
      <c r="B7391">
        <v>2028</v>
      </c>
      <c r="C7391">
        <v>2</v>
      </c>
      <c r="D7391">
        <v>0.858405068799863</v>
      </c>
      <c r="E7391">
        <v>1.23256291761162</v>
      </c>
      <c r="F7391">
        <v>3.1045897697434599</v>
      </c>
      <c r="G7391">
        <v>39276.718338948303</v>
      </c>
      <c r="H7391">
        <v>0.66501112081076497</v>
      </c>
      <c r="I7391">
        <v>0.16464859070722501</v>
      </c>
      <c r="J7391">
        <v>0.32076727325261301</v>
      </c>
      <c r="K7391">
        <v>8.7346859396832996E-2</v>
      </c>
      <c r="L7391">
        <v>0.70494072334869595</v>
      </c>
      <c r="M7391">
        <v>0.249032037762001</v>
      </c>
      <c r="N7391">
        <v>3.5038215106869002</v>
      </c>
      <c r="O7391">
        <v>4.9763212290605701</v>
      </c>
      <c r="P7391">
        <v>12.790149147098999</v>
      </c>
      <c r="Q7391">
        <v>0</v>
      </c>
      <c r="R7391">
        <v>0</v>
      </c>
      <c r="S7391">
        <v>0</v>
      </c>
    </row>
    <row r="7392" spans="1:19" hidden="1" x14ac:dyDescent="0.35">
      <c r="A7392">
        <v>7390</v>
      </c>
      <c r="B7392">
        <v>2028</v>
      </c>
      <c r="C7392">
        <v>2</v>
      </c>
      <c r="D7392">
        <v>0.79262452037544795</v>
      </c>
      <c r="E7392">
        <v>1.1177312281762599</v>
      </c>
      <c r="F7392">
        <v>2.9156495421579698</v>
      </c>
      <c r="G7392">
        <v>37189.209774524999</v>
      </c>
      <c r="H7392">
        <v>0.65820419700995902</v>
      </c>
      <c r="I7392">
        <v>0.15617089636388901</v>
      </c>
      <c r="J7392">
        <v>0.323671405789556</v>
      </c>
      <c r="K7392">
        <v>8.8225499084307102E-2</v>
      </c>
      <c r="L7392">
        <v>0.70616281944570802</v>
      </c>
      <c r="M7392">
        <v>0.24663161883370199</v>
      </c>
      <c r="N7392">
        <v>3.3728085269282699</v>
      </c>
      <c r="O7392">
        <v>4.8131552584438104</v>
      </c>
      <c r="P7392">
        <v>12.2190063507795</v>
      </c>
      <c r="Q7392">
        <v>0</v>
      </c>
      <c r="R7392">
        <v>0</v>
      </c>
      <c r="S7392">
        <v>0</v>
      </c>
    </row>
    <row r="7393" spans="1:19" hidden="1" x14ac:dyDescent="0.35">
      <c r="A7393">
        <v>7391</v>
      </c>
      <c r="B7393">
        <v>2028</v>
      </c>
      <c r="C7393">
        <v>2</v>
      </c>
      <c r="D7393">
        <v>0.79129260888301001</v>
      </c>
      <c r="E7393">
        <v>1.1158080535108601</v>
      </c>
      <c r="F7393">
        <v>2.8841738205742402</v>
      </c>
      <c r="G7393">
        <v>34933.318715929898</v>
      </c>
      <c r="H7393">
        <v>0.65701861169851705</v>
      </c>
      <c r="I7393">
        <v>0.15249497870710799</v>
      </c>
      <c r="J7393">
        <v>0.31610536023000602</v>
      </c>
      <c r="K7393">
        <v>8.8010248428324098E-2</v>
      </c>
      <c r="L7393">
        <v>0.69784459962349699</v>
      </c>
      <c r="M7393">
        <v>0.237198208359231</v>
      </c>
      <c r="N7393">
        <v>3.3758332064386298</v>
      </c>
      <c r="O7393">
        <v>4.6976047552711702</v>
      </c>
      <c r="P7393">
        <v>12.097528392422801</v>
      </c>
      <c r="Q7393">
        <v>0</v>
      </c>
      <c r="R7393">
        <v>0</v>
      </c>
      <c r="S7393">
        <v>0</v>
      </c>
    </row>
    <row r="7394" spans="1:19" hidden="1" x14ac:dyDescent="0.35">
      <c r="A7394">
        <v>7392</v>
      </c>
      <c r="B7394">
        <v>2028</v>
      </c>
      <c r="C7394">
        <v>2</v>
      </c>
      <c r="D7394">
        <v>0.78865495998603696</v>
      </c>
      <c r="E7394">
        <v>1.0956913019083001</v>
      </c>
      <c r="F7394">
        <v>2.85632178188584</v>
      </c>
      <c r="G7394">
        <v>34042.162134783903</v>
      </c>
      <c r="H7394">
        <v>0.65170309939302096</v>
      </c>
      <c r="I7394">
        <v>0.15092310658982899</v>
      </c>
      <c r="J7394">
        <v>0.31374940711187599</v>
      </c>
      <c r="K7394">
        <v>8.9878165704495194E-2</v>
      </c>
      <c r="L7394">
        <v>0.68963617975412494</v>
      </c>
      <c r="M7394">
        <v>0.23069005421813699</v>
      </c>
      <c r="N7394">
        <v>3.3681010410007701</v>
      </c>
      <c r="O7394">
        <v>4.52342218923686</v>
      </c>
      <c r="P7394">
        <v>11.977813129911899</v>
      </c>
      <c r="Q7394">
        <v>0</v>
      </c>
      <c r="R7394">
        <v>0</v>
      </c>
      <c r="S7394">
        <v>0</v>
      </c>
    </row>
    <row r="7395" spans="1:19" hidden="1" x14ac:dyDescent="0.35">
      <c r="A7395">
        <v>7393</v>
      </c>
      <c r="B7395">
        <v>2028</v>
      </c>
      <c r="C7395">
        <v>2</v>
      </c>
      <c r="D7395">
        <v>0.60216077383067002</v>
      </c>
      <c r="E7395">
        <v>0.81939257704665003</v>
      </c>
      <c r="F7395">
        <v>1.8907242379717899</v>
      </c>
      <c r="G7395">
        <v>33949.269664136198</v>
      </c>
      <c r="H7395">
        <v>0.60102182187022002</v>
      </c>
      <c r="I7395">
        <v>0.12982813725764999</v>
      </c>
      <c r="J7395">
        <v>0.72309254253960897</v>
      </c>
      <c r="K7395">
        <v>0.228508431281991</v>
      </c>
      <c r="L7395">
        <v>0.41634607319738598</v>
      </c>
      <c r="M7395">
        <v>0.11972091379819499</v>
      </c>
      <c r="N7395">
        <v>2.4989411895250799</v>
      </c>
      <c r="O7395">
        <v>3.9119756535107202</v>
      </c>
      <c r="P7395">
        <v>9.1505826592309791</v>
      </c>
      <c r="Q7395">
        <v>0</v>
      </c>
      <c r="R7395">
        <v>0</v>
      </c>
      <c r="S7395">
        <v>0</v>
      </c>
    </row>
    <row r="7396" spans="1:19" hidden="1" x14ac:dyDescent="0.35">
      <c r="A7396">
        <v>7394</v>
      </c>
      <c r="B7396">
        <v>2028</v>
      </c>
      <c r="C7396">
        <v>2</v>
      </c>
      <c r="D7396">
        <v>0.60120068878154898</v>
      </c>
      <c r="E7396">
        <v>0.85582594753334196</v>
      </c>
      <c r="F7396">
        <v>1.8995591035914601</v>
      </c>
      <c r="G7396">
        <v>33658.831046544103</v>
      </c>
      <c r="H7396">
        <v>0.60787704353801297</v>
      </c>
      <c r="I7396">
        <v>0.12661644798056601</v>
      </c>
      <c r="J7396">
        <v>0.73521253719162905</v>
      </c>
      <c r="K7396">
        <v>0.22892383303229399</v>
      </c>
      <c r="L7396">
        <v>0.41178591594880798</v>
      </c>
      <c r="M7396">
        <v>0.113484614760754</v>
      </c>
      <c r="N7396">
        <v>2.5066426423258199</v>
      </c>
      <c r="O7396">
        <v>3.95806901188742</v>
      </c>
      <c r="P7396">
        <v>9.1494930861106596</v>
      </c>
      <c r="Q7396">
        <v>0</v>
      </c>
      <c r="R7396">
        <v>0</v>
      </c>
      <c r="S7396">
        <v>0</v>
      </c>
    </row>
    <row r="7397" spans="1:19" hidden="1" x14ac:dyDescent="0.35">
      <c r="A7397">
        <v>7395</v>
      </c>
      <c r="B7397">
        <v>2028</v>
      </c>
      <c r="C7397">
        <v>2</v>
      </c>
      <c r="D7397">
        <v>0.59297578956525099</v>
      </c>
      <c r="E7397">
        <v>0.90276205774851503</v>
      </c>
      <c r="F7397">
        <v>1.8763294141775699</v>
      </c>
      <c r="G7397">
        <v>33495.305921653497</v>
      </c>
      <c r="H7397">
        <v>0.61165988334217802</v>
      </c>
      <c r="I7397">
        <v>0.12490357114636801</v>
      </c>
      <c r="J7397">
        <v>0.74217988489068198</v>
      </c>
      <c r="K7397">
        <v>0.233610850136379</v>
      </c>
      <c r="L7397">
        <v>0.40866127550329401</v>
      </c>
      <c r="M7397">
        <v>0.1094352087267</v>
      </c>
      <c r="N7397">
        <v>2.4983456965326498</v>
      </c>
      <c r="O7397">
        <v>4.0197607099334398</v>
      </c>
      <c r="P7397">
        <v>9.0754678127904</v>
      </c>
      <c r="Q7397">
        <v>0</v>
      </c>
      <c r="R7397">
        <v>0</v>
      </c>
      <c r="S7397">
        <v>0</v>
      </c>
    </row>
    <row r="7398" spans="1:19" hidden="1" x14ac:dyDescent="0.35">
      <c r="A7398">
        <v>7396</v>
      </c>
      <c r="B7398">
        <v>2028</v>
      </c>
      <c r="C7398">
        <v>2</v>
      </c>
      <c r="D7398">
        <v>0.58402589041642605</v>
      </c>
      <c r="E7398">
        <v>0.94778804984730003</v>
      </c>
      <c r="F7398">
        <v>1.85208454743177</v>
      </c>
      <c r="G7398">
        <v>34100.319395239501</v>
      </c>
      <c r="H7398">
        <v>0.61030760698714903</v>
      </c>
      <c r="I7398">
        <v>0.124725597073345</v>
      </c>
      <c r="J7398">
        <v>0.73828928188765996</v>
      </c>
      <c r="K7398">
        <v>0.24167634237667299</v>
      </c>
      <c r="L7398">
        <v>0.40733592103719302</v>
      </c>
      <c r="M7398">
        <v>0.10812475231008099</v>
      </c>
      <c r="N7398">
        <v>2.4798004310561201</v>
      </c>
      <c r="O7398">
        <v>4.0857406441728203</v>
      </c>
      <c r="P7398">
        <v>8.9981493897084199</v>
      </c>
      <c r="Q7398">
        <v>0</v>
      </c>
      <c r="R7398">
        <v>0</v>
      </c>
      <c r="S7398">
        <v>0</v>
      </c>
    </row>
    <row r="7399" spans="1:19" hidden="1" x14ac:dyDescent="0.35">
      <c r="A7399">
        <v>7397</v>
      </c>
      <c r="B7399">
        <v>2028</v>
      </c>
      <c r="C7399">
        <v>2</v>
      </c>
      <c r="D7399">
        <v>0.64047044203244397</v>
      </c>
      <c r="E7399">
        <v>1.0000972955110801</v>
      </c>
      <c r="F7399">
        <v>1.93692124271334</v>
      </c>
      <c r="G7399">
        <v>36000.984823135201</v>
      </c>
      <c r="H7399">
        <v>0.61555760881681298</v>
      </c>
      <c r="I7399">
        <v>0.12250998425043901</v>
      </c>
      <c r="J7399">
        <v>0.74504365290227004</v>
      </c>
      <c r="K7399">
        <v>0.236941756731882</v>
      </c>
      <c r="L7399">
        <v>0.399649895168745</v>
      </c>
      <c r="M7399">
        <v>0.110224680701728</v>
      </c>
      <c r="N7399">
        <v>2.6262570221909698</v>
      </c>
      <c r="O7399">
        <v>4.2765678895505204</v>
      </c>
      <c r="P7399">
        <v>9.2392286031546593</v>
      </c>
      <c r="Q7399">
        <v>0</v>
      </c>
      <c r="R7399">
        <v>0</v>
      </c>
      <c r="S7399">
        <v>0</v>
      </c>
    </row>
    <row r="7400" spans="1:19" hidden="1" x14ac:dyDescent="0.35">
      <c r="A7400">
        <v>7398</v>
      </c>
      <c r="B7400">
        <v>2028</v>
      </c>
      <c r="C7400">
        <v>2</v>
      </c>
      <c r="D7400">
        <v>0.69084345559629501</v>
      </c>
      <c r="E7400">
        <v>1.05074629231042</v>
      </c>
      <c r="F7400">
        <v>2.0013735349288502</v>
      </c>
      <c r="G7400">
        <v>39149.079294527</v>
      </c>
      <c r="H7400">
        <v>0.61848122097803404</v>
      </c>
      <c r="I7400">
        <v>0.12186229179705101</v>
      </c>
      <c r="J7400">
        <v>0.74587145190318804</v>
      </c>
      <c r="K7400">
        <v>0.23572255970193201</v>
      </c>
      <c r="L7400">
        <v>0.39370111883748399</v>
      </c>
      <c r="M7400">
        <v>0.11440314141243101</v>
      </c>
      <c r="N7400">
        <v>2.74625251439317</v>
      </c>
      <c r="O7400">
        <v>4.45994548493029</v>
      </c>
      <c r="P7400">
        <v>9.3944924174312803</v>
      </c>
      <c r="Q7400">
        <v>3.67503015652916E-3</v>
      </c>
      <c r="R7400">
        <v>1.6640067826980701E-2</v>
      </c>
      <c r="S7400" s="7">
        <v>2.6603594031966899E-5</v>
      </c>
    </row>
    <row r="7401" spans="1:19" hidden="1" x14ac:dyDescent="0.35">
      <c r="A7401">
        <v>7399</v>
      </c>
      <c r="B7401">
        <v>2028</v>
      </c>
      <c r="C7401">
        <v>2</v>
      </c>
      <c r="D7401">
        <v>0.740931121097545</v>
      </c>
      <c r="E7401">
        <v>1.1008721475896499</v>
      </c>
      <c r="F7401">
        <v>2.0627540749872102</v>
      </c>
      <c r="G7401">
        <v>42311.7130131214</v>
      </c>
      <c r="H7401">
        <v>0.6204852539804</v>
      </c>
      <c r="I7401">
        <v>0.12276521335575</v>
      </c>
      <c r="J7401">
        <v>0.737650481295411</v>
      </c>
      <c r="K7401">
        <v>0.23908459131089199</v>
      </c>
      <c r="L7401">
        <v>0.39096933976813603</v>
      </c>
      <c r="M7401">
        <v>0.120735519765873</v>
      </c>
      <c r="N7401">
        <v>2.8686149620956698</v>
      </c>
      <c r="O7401">
        <v>4.6078099536394097</v>
      </c>
      <c r="P7401">
        <v>9.5498331147173001</v>
      </c>
      <c r="Q7401">
        <v>0.14153322921907099</v>
      </c>
      <c r="R7401">
        <v>0.12561052506308301</v>
      </c>
      <c r="S7401">
        <v>0.106462972138033</v>
      </c>
    </row>
    <row r="7402" spans="1:19" hidden="1" x14ac:dyDescent="0.35">
      <c r="A7402">
        <v>7400</v>
      </c>
      <c r="B7402">
        <v>2028</v>
      </c>
      <c r="C7402">
        <v>2</v>
      </c>
      <c r="D7402">
        <v>0.79383819533542299</v>
      </c>
      <c r="E7402">
        <v>1.14439838620275</v>
      </c>
      <c r="F7402">
        <v>2.1307557931834702</v>
      </c>
      <c r="G7402">
        <v>44254.371816013103</v>
      </c>
      <c r="H7402">
        <v>0.62241046123867805</v>
      </c>
      <c r="I7402">
        <v>0.13092140310490699</v>
      </c>
      <c r="J7402">
        <v>0.75397650832741403</v>
      </c>
      <c r="K7402">
        <v>0.27359884252317701</v>
      </c>
      <c r="L7402">
        <v>0.38074372232228298</v>
      </c>
      <c r="M7402">
        <v>0.12722938715860099</v>
      </c>
      <c r="N7402">
        <v>2.99163944082829</v>
      </c>
      <c r="O7402">
        <v>4.7040198054036502</v>
      </c>
      <c r="P7402">
        <v>9.7139793707440703</v>
      </c>
      <c r="Q7402">
        <v>0.26296196118651799</v>
      </c>
      <c r="R7402">
        <v>0.20485595108174401</v>
      </c>
      <c r="S7402">
        <v>0.22566000019483101</v>
      </c>
    </row>
    <row r="7403" spans="1:19" hidden="1" x14ac:dyDescent="0.35">
      <c r="A7403">
        <v>7401</v>
      </c>
      <c r="B7403">
        <v>2028</v>
      </c>
      <c r="C7403">
        <v>2</v>
      </c>
      <c r="D7403">
        <v>0.85014112970050804</v>
      </c>
      <c r="E7403">
        <v>1.18991142721303</v>
      </c>
      <c r="F7403">
        <v>2.2102073918020402</v>
      </c>
      <c r="G7403">
        <v>45517.122223131097</v>
      </c>
      <c r="H7403">
        <v>0.62339874861313305</v>
      </c>
      <c r="I7403">
        <v>0.14308627259006201</v>
      </c>
      <c r="J7403">
        <v>0.76390560441636002</v>
      </c>
      <c r="K7403">
        <v>0.317232718327292</v>
      </c>
      <c r="L7403">
        <v>0.37375054021996501</v>
      </c>
      <c r="M7403">
        <v>0.13752260945830699</v>
      </c>
      <c r="N7403">
        <v>3.1242355382230098</v>
      </c>
      <c r="O7403">
        <v>4.7995206086825304</v>
      </c>
      <c r="P7403">
        <v>9.9510455086284395</v>
      </c>
      <c r="Q7403">
        <v>0.35169454913193898</v>
      </c>
      <c r="R7403">
        <v>0.27746468143365299</v>
      </c>
      <c r="S7403">
        <v>0.32669275549430998</v>
      </c>
    </row>
    <row r="7404" spans="1:19" hidden="1" x14ac:dyDescent="0.35">
      <c r="A7404">
        <v>7402</v>
      </c>
      <c r="B7404">
        <v>2028</v>
      </c>
      <c r="C7404">
        <v>2</v>
      </c>
      <c r="D7404">
        <v>0.90617826686536396</v>
      </c>
      <c r="E7404">
        <v>1.2369981083720301</v>
      </c>
      <c r="F7404">
        <v>2.2895228339201901</v>
      </c>
      <c r="G7404">
        <v>45785.425097229003</v>
      </c>
      <c r="H7404">
        <v>0.62140709085877499</v>
      </c>
      <c r="I7404">
        <v>0.158954211296053</v>
      </c>
      <c r="J7404">
        <v>0.76202044066283003</v>
      </c>
      <c r="K7404">
        <v>0.37055451037107801</v>
      </c>
      <c r="L7404">
        <v>0.37127610393076999</v>
      </c>
      <c r="M7404">
        <v>0.15180738206303099</v>
      </c>
      <c r="N7404">
        <v>3.26857850784286</v>
      </c>
      <c r="O7404">
        <v>4.9030303598600096</v>
      </c>
      <c r="P7404">
        <v>10.222150125579599</v>
      </c>
      <c r="Q7404">
        <v>0.41050559139746301</v>
      </c>
      <c r="R7404">
        <v>0.34721201954401798</v>
      </c>
      <c r="S7404">
        <v>0.41593844129857399</v>
      </c>
    </row>
    <row r="7405" spans="1:19" hidden="1" x14ac:dyDescent="0.35">
      <c r="A7405">
        <v>7403</v>
      </c>
      <c r="B7405">
        <v>2028</v>
      </c>
      <c r="C7405">
        <v>2</v>
      </c>
      <c r="D7405">
        <v>0.93863169192750495</v>
      </c>
      <c r="E7405">
        <v>1.1696463051802499</v>
      </c>
      <c r="F7405">
        <v>2.3828615958178401</v>
      </c>
      <c r="G7405">
        <v>45137.428158941599</v>
      </c>
      <c r="H7405">
        <v>0.61847091068372295</v>
      </c>
      <c r="I7405">
        <v>0.16642860713770299</v>
      </c>
      <c r="J7405">
        <v>0.76821895666757101</v>
      </c>
      <c r="K7405">
        <v>0.38541974550846297</v>
      </c>
      <c r="L7405">
        <v>0.36629975279485899</v>
      </c>
      <c r="M7405">
        <v>0.15693554660772299</v>
      </c>
      <c r="N7405">
        <v>3.38588604410671</v>
      </c>
      <c r="O7405">
        <v>4.6790673674987504</v>
      </c>
      <c r="P7405">
        <v>10.470575431401601</v>
      </c>
      <c r="Q7405">
        <v>0.47450742210658597</v>
      </c>
      <c r="R7405">
        <v>0.41987001325215401</v>
      </c>
      <c r="S7405">
        <v>0.50771768961216102</v>
      </c>
    </row>
    <row r="7406" spans="1:19" hidden="1" x14ac:dyDescent="0.35">
      <c r="A7406">
        <v>7404</v>
      </c>
      <c r="B7406">
        <v>2028</v>
      </c>
      <c r="C7406">
        <v>2</v>
      </c>
      <c r="D7406">
        <v>0.97177796878841305</v>
      </c>
      <c r="E7406">
        <v>1.10546902096922</v>
      </c>
      <c r="F7406">
        <v>2.47953350389882</v>
      </c>
      <c r="G7406">
        <v>44561.215998848696</v>
      </c>
      <c r="H7406">
        <v>0.61373388264161399</v>
      </c>
      <c r="I7406">
        <v>0.17706489127640701</v>
      </c>
      <c r="J7406">
        <v>0.76294400320566003</v>
      </c>
      <c r="K7406">
        <v>0.40661187600379201</v>
      </c>
      <c r="L7406">
        <v>0.36576961638090899</v>
      </c>
      <c r="M7406">
        <v>0.165583789371996</v>
      </c>
      <c r="N7406">
        <v>3.5123087278804102</v>
      </c>
      <c r="O7406">
        <v>4.4701726169476697</v>
      </c>
      <c r="P7406">
        <v>10.7425740178158</v>
      </c>
      <c r="Q7406">
        <v>0.48096713210912401</v>
      </c>
      <c r="R7406">
        <v>0.43716977813819302</v>
      </c>
      <c r="S7406">
        <v>0.527931290463313</v>
      </c>
    </row>
    <row r="7407" spans="1:19" hidden="1" x14ac:dyDescent="0.35">
      <c r="A7407">
        <v>7405</v>
      </c>
      <c r="B7407">
        <v>2028</v>
      </c>
      <c r="C7407">
        <v>2</v>
      </c>
      <c r="D7407">
        <v>1.0049875965512101</v>
      </c>
      <c r="E7407">
        <v>1.0398831533381601</v>
      </c>
      <c r="F7407">
        <v>2.5754779688926699</v>
      </c>
      <c r="G7407">
        <v>44817.568922111903</v>
      </c>
      <c r="H7407">
        <v>0.60675852452627399</v>
      </c>
      <c r="I7407">
        <v>0.191368070555585</v>
      </c>
      <c r="J7407">
        <v>0.74818902247172203</v>
      </c>
      <c r="K7407">
        <v>0.43441506684966302</v>
      </c>
      <c r="L7407">
        <v>0.37045426073953502</v>
      </c>
      <c r="M7407">
        <v>0.17781968205660001</v>
      </c>
      <c r="N7407">
        <v>3.6382256396952499</v>
      </c>
      <c r="O7407">
        <v>4.2800932803039</v>
      </c>
      <c r="P7407">
        <v>11.0085148160455</v>
      </c>
      <c r="Q7407">
        <v>0.43248053622689198</v>
      </c>
      <c r="R7407">
        <v>0.401658194878728</v>
      </c>
      <c r="S7407">
        <v>0.48056544900568099</v>
      </c>
    </row>
    <row r="7408" spans="1:19" hidden="1" x14ac:dyDescent="0.35">
      <c r="A7408">
        <v>7406</v>
      </c>
      <c r="B7408">
        <v>2028</v>
      </c>
      <c r="C7408">
        <v>2</v>
      </c>
      <c r="D7408">
        <v>1.0344520225234899</v>
      </c>
      <c r="E7408">
        <v>0.97140916544116995</v>
      </c>
      <c r="F7408">
        <v>2.64926324728494</v>
      </c>
      <c r="G7408">
        <v>45518.265997383402</v>
      </c>
      <c r="H7408">
        <v>0.60845030843482695</v>
      </c>
      <c r="I7408">
        <v>0.18760694106018899</v>
      </c>
      <c r="J7408">
        <v>0.75451968181233697</v>
      </c>
      <c r="K7408">
        <v>0.42259357511992501</v>
      </c>
      <c r="L7408">
        <v>0.38398636976461198</v>
      </c>
      <c r="M7408">
        <v>0.175857681548379</v>
      </c>
      <c r="N7408">
        <v>3.7211194574097899</v>
      </c>
      <c r="O7408">
        <v>4.0688177606327898</v>
      </c>
      <c r="P7408">
        <v>11.197935004523201</v>
      </c>
      <c r="Q7408">
        <v>0.39210736460128998</v>
      </c>
      <c r="R7408">
        <v>0.37347118984909</v>
      </c>
      <c r="S7408">
        <v>0.44314686253938501</v>
      </c>
    </row>
    <row r="7409" spans="1:19" hidden="1" x14ac:dyDescent="0.35">
      <c r="A7409">
        <v>7407</v>
      </c>
      <c r="B7409">
        <v>2028</v>
      </c>
      <c r="C7409">
        <v>2</v>
      </c>
      <c r="D7409">
        <v>1.06801345201107</v>
      </c>
      <c r="E7409">
        <v>0.90074088177826905</v>
      </c>
      <c r="F7409">
        <v>2.7373893258580901</v>
      </c>
      <c r="G7409">
        <v>45062.442720399697</v>
      </c>
      <c r="H7409">
        <v>0.60868927179403098</v>
      </c>
      <c r="I7409">
        <v>0.186333249433354</v>
      </c>
      <c r="J7409">
        <v>0.75565809871751</v>
      </c>
      <c r="K7409">
        <v>0.41305175189985299</v>
      </c>
      <c r="L7409">
        <v>0.40103637489612498</v>
      </c>
      <c r="M7409">
        <v>0.176351355957127</v>
      </c>
      <c r="N7409">
        <v>3.8026608638582999</v>
      </c>
      <c r="O7409">
        <v>3.8633596344413701</v>
      </c>
      <c r="P7409">
        <v>11.3564111232211</v>
      </c>
      <c r="Q7409">
        <v>0.31972006286697102</v>
      </c>
      <c r="R7409">
        <v>0.31324511876202399</v>
      </c>
      <c r="S7409">
        <v>0.36481793408111501</v>
      </c>
    </row>
    <row r="7410" spans="1:19" hidden="1" x14ac:dyDescent="0.35">
      <c r="A7410">
        <v>7408</v>
      </c>
      <c r="B7410">
        <v>2028</v>
      </c>
      <c r="C7410">
        <v>2</v>
      </c>
      <c r="D7410">
        <v>1.10255705645776</v>
      </c>
      <c r="E7410">
        <v>0.82962651365949502</v>
      </c>
      <c r="F7410">
        <v>2.8265531418221599</v>
      </c>
      <c r="G7410">
        <v>43907.858392060603</v>
      </c>
      <c r="H7410">
        <v>0.60821419380980701</v>
      </c>
      <c r="I7410">
        <v>0.18782970498193799</v>
      </c>
      <c r="J7410">
        <v>0.74948543021619496</v>
      </c>
      <c r="K7410">
        <v>0.406977805315893</v>
      </c>
      <c r="L7410">
        <v>0.41790144276080599</v>
      </c>
      <c r="M7410">
        <v>0.1797976103185</v>
      </c>
      <c r="N7410">
        <v>3.8936678939189902</v>
      </c>
      <c r="O7410">
        <v>3.6700754893632999</v>
      </c>
      <c r="P7410">
        <v>11.5386350833794</v>
      </c>
      <c r="Q7410">
        <v>0.211054704572992</v>
      </c>
      <c r="R7410">
        <v>0.21892126092129099</v>
      </c>
      <c r="S7410">
        <v>0.239240940602334</v>
      </c>
    </row>
    <row r="7411" spans="1:19" hidden="1" x14ac:dyDescent="0.35">
      <c r="A7411">
        <v>7409</v>
      </c>
      <c r="B7411">
        <v>2028</v>
      </c>
      <c r="C7411">
        <v>2</v>
      </c>
      <c r="D7411">
        <v>1.02050029312029</v>
      </c>
      <c r="E7411">
        <v>0.76595181290096004</v>
      </c>
      <c r="F7411">
        <v>2.6426265870752799</v>
      </c>
      <c r="G7411">
        <v>43973.548467196597</v>
      </c>
      <c r="H7411">
        <v>0.61223374695090205</v>
      </c>
      <c r="I7411">
        <v>0.16635120971832801</v>
      </c>
      <c r="J7411">
        <v>0.74329915747208797</v>
      </c>
      <c r="K7411">
        <v>0.33974894820746798</v>
      </c>
      <c r="L7411">
        <v>0.43296493927769097</v>
      </c>
      <c r="M7411">
        <v>0.15171309958231499</v>
      </c>
      <c r="N7411">
        <v>3.6735276629057898</v>
      </c>
      <c r="O7411">
        <v>3.5515103380110902</v>
      </c>
      <c r="P7411">
        <v>11.055374070276001</v>
      </c>
      <c r="Q7411">
        <v>9.3912003314406106E-2</v>
      </c>
      <c r="R7411">
        <v>0.11110080808831301</v>
      </c>
      <c r="S7411">
        <v>9.8974073403371901E-2</v>
      </c>
    </row>
    <row r="7412" spans="1:19" hidden="1" x14ac:dyDescent="0.35">
      <c r="A7412">
        <v>7410</v>
      </c>
      <c r="B7412">
        <v>2028</v>
      </c>
      <c r="C7412">
        <v>2</v>
      </c>
      <c r="D7412">
        <v>0.94272010161224995</v>
      </c>
      <c r="E7412">
        <v>0.70662453969832795</v>
      </c>
      <c r="F7412">
        <v>2.47041087071789</v>
      </c>
      <c r="G7412">
        <v>44162.867144439901</v>
      </c>
      <c r="H7412">
        <v>0.61333903263898504</v>
      </c>
      <c r="I7412">
        <v>0.149541093890663</v>
      </c>
      <c r="J7412">
        <v>0.73471506896453898</v>
      </c>
      <c r="K7412">
        <v>0.28178929560449201</v>
      </c>
      <c r="L7412">
        <v>0.44988806184415903</v>
      </c>
      <c r="M7412">
        <v>0.129666577990874</v>
      </c>
      <c r="N7412">
        <v>3.4732252680151299</v>
      </c>
      <c r="O7412">
        <v>3.4637468534805298</v>
      </c>
      <c r="P7412">
        <v>10.614386003107599</v>
      </c>
      <c r="Q7412">
        <v>1.1001696483287001E-2</v>
      </c>
      <c r="R7412">
        <v>3.4489397409485999E-2</v>
      </c>
      <c r="S7412">
        <v>7.7950622128063604E-3</v>
      </c>
    </row>
    <row r="7413" spans="1:19" hidden="1" x14ac:dyDescent="0.35">
      <c r="A7413">
        <v>7411</v>
      </c>
      <c r="B7413">
        <v>2028</v>
      </c>
      <c r="C7413">
        <v>2</v>
      </c>
      <c r="D7413">
        <v>0.86512098000655402</v>
      </c>
      <c r="E7413">
        <v>0.64954649560177002</v>
      </c>
      <c r="F7413">
        <v>2.30108825256315</v>
      </c>
      <c r="G7413">
        <v>44175.6917341136</v>
      </c>
      <c r="H7413">
        <v>0.60977199317142805</v>
      </c>
      <c r="I7413">
        <v>0.13713581410124201</v>
      </c>
      <c r="J7413">
        <v>0.71672310017093699</v>
      </c>
      <c r="K7413">
        <v>0.23470400967751301</v>
      </c>
      <c r="L7413">
        <v>0.46454960594023498</v>
      </c>
      <c r="M7413">
        <v>0.11339826090177101</v>
      </c>
      <c r="N7413">
        <v>3.2757644678122801</v>
      </c>
      <c r="O7413">
        <v>3.3632621978475701</v>
      </c>
      <c r="P7413">
        <v>10.183539411159</v>
      </c>
      <c r="Q7413" s="7">
        <v>1.27289600924269E-8</v>
      </c>
      <c r="R7413">
        <v>5.4688222060946901E-4</v>
      </c>
      <c r="S7413">
        <v>0</v>
      </c>
    </row>
    <row r="7414" spans="1:19" hidden="1" x14ac:dyDescent="0.35">
      <c r="A7414">
        <v>7412</v>
      </c>
      <c r="B7414">
        <v>2028</v>
      </c>
      <c r="C7414">
        <v>2</v>
      </c>
      <c r="D7414">
        <v>0.78779425298831696</v>
      </c>
      <c r="E7414">
        <v>0.59509950168917902</v>
      </c>
      <c r="F7414">
        <v>2.1326760846364201</v>
      </c>
      <c r="G7414">
        <v>42469.127014784797</v>
      </c>
      <c r="H7414">
        <v>0.60448694117698498</v>
      </c>
      <c r="I7414">
        <v>0.126589626150588</v>
      </c>
      <c r="J7414">
        <v>0.72298263656435902</v>
      </c>
      <c r="K7414">
        <v>0.21384912795977601</v>
      </c>
      <c r="L7414">
        <v>0.461994482509829</v>
      </c>
      <c r="M7414">
        <v>0.110792215063198</v>
      </c>
      <c r="N7414">
        <v>3.0991433813903</v>
      </c>
      <c r="O7414">
        <v>3.26232661609968</v>
      </c>
      <c r="P7414">
        <v>9.7628253796892093</v>
      </c>
      <c r="Q7414">
        <v>0</v>
      </c>
      <c r="R7414">
        <v>0</v>
      </c>
      <c r="S7414">
        <v>0</v>
      </c>
    </row>
    <row r="7415" spans="1:19" hidden="1" x14ac:dyDescent="0.35">
      <c r="A7415">
        <v>7413</v>
      </c>
      <c r="B7415">
        <v>2028</v>
      </c>
      <c r="C7415">
        <v>2</v>
      </c>
      <c r="D7415">
        <v>0.71103247457531704</v>
      </c>
      <c r="E7415">
        <v>0.54029062215763701</v>
      </c>
      <c r="F7415">
        <v>1.9727391774334999</v>
      </c>
      <c r="G7415">
        <v>40255.290311866098</v>
      </c>
      <c r="H7415">
        <v>0.59518316332811105</v>
      </c>
      <c r="I7415">
        <v>0.11978579200101799</v>
      </c>
      <c r="J7415">
        <v>0.7176580563553</v>
      </c>
      <c r="K7415">
        <v>0.19779757997368899</v>
      </c>
      <c r="L7415">
        <v>0.460774523613946</v>
      </c>
      <c r="M7415">
        <v>0.11165371767060001</v>
      </c>
      <c r="N7415">
        <v>2.93195410542998</v>
      </c>
      <c r="O7415">
        <v>3.1431724761731101</v>
      </c>
      <c r="P7415">
        <v>9.3715044382597394</v>
      </c>
      <c r="Q7415">
        <v>0</v>
      </c>
      <c r="R7415">
        <v>0</v>
      </c>
      <c r="S7415">
        <v>0</v>
      </c>
    </row>
    <row r="7416" spans="1:19" hidden="1" x14ac:dyDescent="0.35">
      <c r="A7416">
        <v>7414</v>
      </c>
      <c r="B7416">
        <v>2028</v>
      </c>
      <c r="C7416">
        <v>2</v>
      </c>
      <c r="D7416">
        <v>0.63430860875380801</v>
      </c>
      <c r="E7416">
        <v>0.485733961934743</v>
      </c>
      <c r="F7416">
        <v>1.8136212753602701</v>
      </c>
      <c r="G7416">
        <v>37972.513422642704</v>
      </c>
      <c r="H7416">
        <v>0.58520546159873299</v>
      </c>
      <c r="I7416">
        <v>0.11574261502878699</v>
      </c>
      <c r="J7416">
        <v>0.70207546121323805</v>
      </c>
      <c r="K7416">
        <v>0.18700910286525499</v>
      </c>
      <c r="L7416">
        <v>0.45919233461186798</v>
      </c>
      <c r="M7416">
        <v>0.115839126491358</v>
      </c>
      <c r="N7416">
        <v>2.7556134961177801</v>
      </c>
      <c r="O7416">
        <v>2.9949805429482899</v>
      </c>
      <c r="P7416">
        <v>8.9510908836749898</v>
      </c>
      <c r="Q7416">
        <v>0</v>
      </c>
      <c r="R7416">
        <v>0</v>
      </c>
      <c r="S7416">
        <v>0</v>
      </c>
    </row>
    <row r="7417" spans="1:19" hidden="1" x14ac:dyDescent="0.35">
      <c r="A7417">
        <v>7415</v>
      </c>
      <c r="B7417">
        <v>2028</v>
      </c>
      <c r="C7417">
        <v>2</v>
      </c>
      <c r="D7417">
        <v>0.63105434536496496</v>
      </c>
      <c r="E7417">
        <v>0.51162735156806005</v>
      </c>
      <c r="F7417">
        <v>1.79913435368328</v>
      </c>
      <c r="G7417">
        <v>35878.597251883999</v>
      </c>
      <c r="H7417">
        <v>0.58491765686805597</v>
      </c>
      <c r="I7417">
        <v>0.114968002201965</v>
      </c>
      <c r="J7417">
        <v>0.70359969445058501</v>
      </c>
      <c r="K7417">
        <v>0.184471019264664</v>
      </c>
      <c r="L7417">
        <v>0.457302509810743</v>
      </c>
      <c r="M7417">
        <v>0.114937640395629</v>
      </c>
      <c r="N7417">
        <v>2.74727424398997</v>
      </c>
      <c r="O7417">
        <v>3.0083481943041499</v>
      </c>
      <c r="P7417">
        <v>8.8512142558898503</v>
      </c>
      <c r="Q7417">
        <v>0</v>
      </c>
      <c r="R7417">
        <v>0</v>
      </c>
      <c r="S7417">
        <v>0</v>
      </c>
    </row>
    <row r="7418" spans="1:19" hidden="1" x14ac:dyDescent="0.35">
      <c r="A7418">
        <v>7416</v>
      </c>
      <c r="B7418">
        <v>2028</v>
      </c>
      <c r="C7418">
        <v>2</v>
      </c>
      <c r="D7418">
        <v>0.62905378710085802</v>
      </c>
      <c r="E7418">
        <v>0.53196120647124301</v>
      </c>
      <c r="F7418">
        <v>1.7872452480125001</v>
      </c>
      <c r="G7418">
        <v>34741.845101122897</v>
      </c>
      <c r="H7418">
        <v>0.58265886968902403</v>
      </c>
      <c r="I7418">
        <v>0.116626418674922</v>
      </c>
      <c r="J7418">
        <v>0.69879414618860303</v>
      </c>
      <c r="K7418">
        <v>0.18517352173016</v>
      </c>
      <c r="L7418">
        <v>0.458695002360058</v>
      </c>
      <c r="M7418">
        <v>0.116357948283959</v>
      </c>
      <c r="N7418">
        <v>2.7408260801463298</v>
      </c>
      <c r="O7418">
        <v>2.9878425287244501</v>
      </c>
      <c r="P7418">
        <v>8.7627696659237397</v>
      </c>
      <c r="Q7418">
        <v>0</v>
      </c>
      <c r="R7418">
        <v>0</v>
      </c>
      <c r="S7418">
        <v>0</v>
      </c>
    </row>
    <row r="7419" spans="1:19" hidden="1" x14ac:dyDescent="0.35">
      <c r="A7419">
        <v>7417</v>
      </c>
      <c r="B7419">
        <v>2028</v>
      </c>
      <c r="C7419">
        <v>2</v>
      </c>
      <c r="D7419">
        <v>0.26553391599999998</v>
      </c>
      <c r="E7419">
        <v>0.11724011400000001</v>
      </c>
      <c r="F7419">
        <v>0.42424136800000001</v>
      </c>
      <c r="G7419">
        <v>36478.635950000004</v>
      </c>
      <c r="H7419">
        <v>0.39920047199999997</v>
      </c>
      <c r="I7419">
        <v>0.104714864</v>
      </c>
      <c r="J7419">
        <v>0.31514052100000001</v>
      </c>
      <c r="K7419">
        <v>7.4392384000000006E-2</v>
      </c>
      <c r="L7419">
        <v>0.46628645299999999</v>
      </c>
      <c r="M7419">
        <v>0.100703032</v>
      </c>
      <c r="N7419">
        <v>1.3874535349999899</v>
      </c>
      <c r="O7419">
        <v>1.2847182109999999</v>
      </c>
      <c r="P7419">
        <v>2.5805948440000002</v>
      </c>
      <c r="Q7419">
        <v>0</v>
      </c>
      <c r="R7419">
        <v>0</v>
      </c>
      <c r="S7419">
        <v>0</v>
      </c>
    </row>
    <row r="7420" spans="1:19" hidden="1" x14ac:dyDescent="0.35">
      <c r="A7420">
        <v>7418</v>
      </c>
      <c r="B7420">
        <v>2028</v>
      </c>
      <c r="C7420">
        <v>2</v>
      </c>
      <c r="D7420">
        <v>0.26307866600000002</v>
      </c>
      <c r="E7420">
        <v>0.11627779000000001</v>
      </c>
      <c r="F7420">
        <v>0.42165333700000002</v>
      </c>
      <c r="G7420">
        <v>35343.45132</v>
      </c>
      <c r="H7420">
        <v>0.38040374300000002</v>
      </c>
      <c r="I7420">
        <v>9.9142101999999996E-2</v>
      </c>
      <c r="J7420">
        <v>0.33073309000000001</v>
      </c>
      <c r="K7420">
        <v>7.7075032000000002E-2</v>
      </c>
      <c r="L7420">
        <v>0.47272499499999998</v>
      </c>
      <c r="M7420">
        <v>9.7062786999999998E-2</v>
      </c>
      <c r="N7420">
        <v>1.3757141230000001</v>
      </c>
      <c r="O7420">
        <v>1.248997516</v>
      </c>
      <c r="P7420">
        <v>2.493495647</v>
      </c>
      <c r="Q7420">
        <v>0</v>
      </c>
      <c r="R7420">
        <v>0</v>
      </c>
      <c r="S7420">
        <v>0</v>
      </c>
    </row>
    <row r="7421" spans="1:19" hidden="1" x14ac:dyDescent="0.35">
      <c r="A7421">
        <v>7419</v>
      </c>
      <c r="B7421">
        <v>2028</v>
      </c>
      <c r="C7421">
        <v>2</v>
      </c>
      <c r="D7421">
        <v>0.25889294200000001</v>
      </c>
      <c r="E7421">
        <v>0.115739839</v>
      </c>
      <c r="F7421">
        <v>0.41498256100000003</v>
      </c>
      <c r="G7421">
        <v>34484.952700000002</v>
      </c>
      <c r="H7421">
        <v>0.375318918</v>
      </c>
      <c r="I7421">
        <v>9.4942269999999995E-2</v>
      </c>
      <c r="J7421">
        <v>0.34744851500000001</v>
      </c>
      <c r="K7421">
        <v>8.2170591000000001E-2</v>
      </c>
      <c r="L7421">
        <v>0.481715482999999</v>
      </c>
      <c r="M7421">
        <v>9.5248909999999895E-2</v>
      </c>
      <c r="N7421">
        <v>1.3568494360000001</v>
      </c>
      <c r="O7421">
        <v>1.239861506</v>
      </c>
      <c r="P7421">
        <v>2.4611531860000002</v>
      </c>
      <c r="Q7421">
        <v>0</v>
      </c>
      <c r="R7421">
        <v>0</v>
      </c>
      <c r="S7421">
        <v>0</v>
      </c>
    </row>
    <row r="7422" spans="1:19" hidden="1" x14ac:dyDescent="0.35">
      <c r="A7422">
        <v>7420</v>
      </c>
      <c r="B7422">
        <v>2028</v>
      </c>
      <c r="C7422">
        <v>2</v>
      </c>
      <c r="D7422">
        <v>0.25363923199999999</v>
      </c>
      <c r="E7422">
        <v>0.115772427</v>
      </c>
      <c r="F7422">
        <v>0.40349047900000001</v>
      </c>
      <c r="G7422">
        <v>33937.899969999999</v>
      </c>
      <c r="H7422">
        <v>0.37995495200000001</v>
      </c>
      <c r="I7422">
        <v>9.1473198000000006E-2</v>
      </c>
      <c r="J7422">
        <v>0.36445874299999997</v>
      </c>
      <c r="K7422">
        <v>8.9768622000000006E-2</v>
      </c>
      <c r="L7422">
        <v>0.49006909399999998</v>
      </c>
      <c r="M7422">
        <v>9.5423949999999993E-2</v>
      </c>
      <c r="N7422">
        <v>1.33820892</v>
      </c>
      <c r="O7422">
        <v>1.236008864</v>
      </c>
      <c r="P7422">
        <v>2.4251214860000001</v>
      </c>
      <c r="Q7422">
        <v>0</v>
      </c>
      <c r="R7422">
        <v>0</v>
      </c>
      <c r="S7422">
        <v>0</v>
      </c>
    </row>
    <row r="7423" spans="1:19" hidden="1" x14ac:dyDescent="0.35">
      <c r="A7423">
        <v>7421</v>
      </c>
      <c r="B7423">
        <v>2028</v>
      </c>
      <c r="C7423">
        <v>2</v>
      </c>
      <c r="D7423">
        <v>0.25883557899999998</v>
      </c>
      <c r="E7423">
        <v>0.14699960300000001</v>
      </c>
      <c r="F7423">
        <v>0.42512965899999999</v>
      </c>
      <c r="G7423">
        <v>40451.240210000004</v>
      </c>
      <c r="H7423">
        <v>0.39921683800000002</v>
      </c>
      <c r="I7423">
        <v>8.7795193999999993E-2</v>
      </c>
      <c r="J7423">
        <v>0.41586078399999998</v>
      </c>
      <c r="K7423">
        <v>0.102716392</v>
      </c>
      <c r="L7423">
        <v>0.49953903799999999</v>
      </c>
      <c r="M7423">
        <v>8.7892294999999995E-2</v>
      </c>
      <c r="N7423">
        <v>1.341185101</v>
      </c>
      <c r="O7423">
        <v>1.39467177</v>
      </c>
      <c r="P7423">
        <v>2.500008137</v>
      </c>
      <c r="Q7423">
        <v>0</v>
      </c>
      <c r="R7423">
        <v>0</v>
      </c>
      <c r="S7423">
        <v>0</v>
      </c>
    </row>
    <row r="7424" spans="1:19" hidden="1" x14ac:dyDescent="0.35">
      <c r="A7424">
        <v>7422</v>
      </c>
      <c r="B7424">
        <v>2028</v>
      </c>
      <c r="C7424">
        <v>2</v>
      </c>
      <c r="D7424">
        <v>0.26391457899999998</v>
      </c>
      <c r="E7424">
        <v>0.178054461</v>
      </c>
      <c r="F7424">
        <v>0.44473705299999999</v>
      </c>
      <c r="G7424">
        <v>58067.4204199999</v>
      </c>
      <c r="H7424">
        <v>0.41377212200000002</v>
      </c>
      <c r="I7424">
        <v>8.63728E-2</v>
      </c>
      <c r="J7424">
        <v>0.488173315</v>
      </c>
      <c r="K7424">
        <v>0.121510347</v>
      </c>
      <c r="L7424">
        <v>0.51410045199999999</v>
      </c>
      <c r="M7424">
        <v>8.2254032000000005E-2</v>
      </c>
      <c r="N7424">
        <v>1.344776859</v>
      </c>
      <c r="O7424">
        <v>1.53716331099999</v>
      </c>
      <c r="P7424">
        <v>2.527213749</v>
      </c>
      <c r="Q7424">
        <v>0</v>
      </c>
      <c r="R7424">
        <v>0</v>
      </c>
      <c r="S7424">
        <v>0</v>
      </c>
    </row>
    <row r="7425" spans="1:19" hidden="1" x14ac:dyDescent="0.35">
      <c r="A7425">
        <v>7423</v>
      </c>
      <c r="B7425">
        <v>2028</v>
      </c>
      <c r="C7425">
        <v>2</v>
      </c>
      <c r="D7425">
        <v>0.26944916600000002</v>
      </c>
      <c r="E7425">
        <v>0.20890942200000001</v>
      </c>
      <c r="F7425">
        <v>0.46500559299999999</v>
      </c>
      <c r="G7425">
        <v>58062.26053</v>
      </c>
      <c r="H7425">
        <v>0.433984431</v>
      </c>
      <c r="I7425">
        <v>8.5982175999999993E-2</v>
      </c>
      <c r="J7425">
        <v>0.56136640800000004</v>
      </c>
      <c r="K7425">
        <v>0.14634080199999999</v>
      </c>
      <c r="L7425">
        <v>0.53015674099999999</v>
      </c>
      <c r="M7425">
        <v>7.8417349999999997E-2</v>
      </c>
      <c r="N7425">
        <v>1.350348597</v>
      </c>
      <c r="O7425">
        <v>1.6798640579999999</v>
      </c>
      <c r="P7425">
        <v>2.5757685509999999</v>
      </c>
      <c r="Q7425">
        <v>0.128022105</v>
      </c>
      <c r="R7425">
        <v>7.9066195000000006E-2</v>
      </c>
      <c r="S7425">
        <v>7.8053910000000004E-2</v>
      </c>
    </row>
    <row r="7426" spans="1:19" hidden="1" x14ac:dyDescent="0.35">
      <c r="A7426">
        <v>7424</v>
      </c>
      <c r="B7426">
        <v>2028</v>
      </c>
      <c r="C7426">
        <v>2</v>
      </c>
      <c r="D7426">
        <v>0.27352954400000001</v>
      </c>
      <c r="E7426">
        <v>0.23364784499999999</v>
      </c>
      <c r="F7426">
        <v>0.48311545099999997</v>
      </c>
      <c r="G7426">
        <v>57407.810869999899</v>
      </c>
      <c r="H7426">
        <v>0.39920635599999998</v>
      </c>
      <c r="I7426">
        <v>8.9987768999999995E-2</v>
      </c>
      <c r="J7426">
        <v>0.58618760599999997</v>
      </c>
      <c r="K7426">
        <v>0.160740257</v>
      </c>
      <c r="L7426">
        <v>0.52004971300000002</v>
      </c>
      <c r="M7426">
        <v>8.6033948999999998E-2</v>
      </c>
      <c r="N7426">
        <v>1.355682702</v>
      </c>
      <c r="O7426">
        <v>1.8167956759999999</v>
      </c>
      <c r="P7426">
        <v>2.611313118</v>
      </c>
      <c r="Q7426">
        <v>0.26345305000000002</v>
      </c>
      <c r="R7426">
        <v>0.116571932</v>
      </c>
      <c r="S7426">
        <v>0.17686796399999999</v>
      </c>
    </row>
    <row r="7427" spans="1:19" hidden="1" x14ac:dyDescent="0.35">
      <c r="A7427">
        <v>7425</v>
      </c>
      <c r="B7427">
        <v>2028</v>
      </c>
      <c r="C7427">
        <v>2</v>
      </c>
      <c r="D7427">
        <v>0.27914942300000001</v>
      </c>
      <c r="E7427">
        <v>0.25915559700000002</v>
      </c>
      <c r="F7427">
        <v>0.50302937800000003</v>
      </c>
      <c r="G7427">
        <v>54162.973619999997</v>
      </c>
      <c r="H7427">
        <v>0.37146892599999998</v>
      </c>
      <c r="I7427">
        <v>9.6542911999999995E-2</v>
      </c>
      <c r="J7427">
        <v>0.57256583800000005</v>
      </c>
      <c r="K7427">
        <v>0.18387183800000001</v>
      </c>
      <c r="L7427">
        <v>0.50684681799999998</v>
      </c>
      <c r="M7427">
        <v>9.6438508000000006E-2</v>
      </c>
      <c r="N7427">
        <v>1.3657230039999999</v>
      </c>
      <c r="O7427">
        <v>1.9224028740000001</v>
      </c>
      <c r="P7427">
        <v>2.652161086</v>
      </c>
      <c r="Q7427">
        <v>0.33947273</v>
      </c>
      <c r="R7427">
        <v>0.16206552900000001</v>
      </c>
      <c r="S7427">
        <v>0.26081721600000002</v>
      </c>
    </row>
    <row r="7428" spans="1:19" hidden="1" x14ac:dyDescent="0.35">
      <c r="A7428">
        <v>7426</v>
      </c>
      <c r="B7428">
        <v>2028</v>
      </c>
      <c r="C7428">
        <v>2</v>
      </c>
      <c r="D7428">
        <v>0.28515404100000002</v>
      </c>
      <c r="E7428">
        <v>0.28466976100000002</v>
      </c>
      <c r="F7428">
        <v>0.52260465899999997</v>
      </c>
      <c r="G7428">
        <v>50080.515429999999</v>
      </c>
      <c r="H7428">
        <v>0.34655710099999998</v>
      </c>
      <c r="I7428">
        <v>0.10645104399999999</v>
      </c>
      <c r="J7428">
        <v>0.51647683200000005</v>
      </c>
      <c r="K7428">
        <v>0.21665626299999999</v>
      </c>
      <c r="L7428">
        <v>0.49223958299999998</v>
      </c>
      <c r="M7428">
        <v>0.11010627000000001</v>
      </c>
      <c r="N7428">
        <v>1.372152389</v>
      </c>
      <c r="O7428">
        <v>2.0466423520000001</v>
      </c>
      <c r="P7428">
        <v>2.6932668749999999</v>
      </c>
      <c r="Q7428">
        <v>0.38959904000000001</v>
      </c>
      <c r="R7428">
        <v>0.21162049999999999</v>
      </c>
      <c r="S7428">
        <v>0.35349240799999998</v>
      </c>
    </row>
    <row r="7429" spans="1:19" hidden="1" x14ac:dyDescent="0.35">
      <c r="A7429">
        <v>7427</v>
      </c>
      <c r="B7429">
        <v>2028</v>
      </c>
      <c r="C7429">
        <v>2</v>
      </c>
      <c r="D7429">
        <v>0.29072550400000002</v>
      </c>
      <c r="E7429">
        <v>0.29458052400000001</v>
      </c>
      <c r="F7429">
        <v>0.55061628100000004</v>
      </c>
      <c r="G7429">
        <v>48964.060230000003</v>
      </c>
      <c r="H7429">
        <v>0.31918533500000001</v>
      </c>
      <c r="I7429">
        <v>0.105594879</v>
      </c>
      <c r="J7429">
        <v>0.48937341799999901</v>
      </c>
      <c r="K7429">
        <v>0.23568316</v>
      </c>
      <c r="L7429">
        <v>0.48886832000000002</v>
      </c>
      <c r="M7429">
        <v>0.104955384999999</v>
      </c>
      <c r="N7429">
        <v>1.385067614</v>
      </c>
      <c r="O7429">
        <v>2.0262755929999998</v>
      </c>
      <c r="P7429">
        <v>2.77252762</v>
      </c>
      <c r="Q7429">
        <v>0.45290867799999901</v>
      </c>
      <c r="R7429">
        <v>0.26383511199999998</v>
      </c>
      <c r="S7429">
        <v>0.45259925699999998</v>
      </c>
    </row>
    <row r="7430" spans="1:19" hidden="1" x14ac:dyDescent="0.35">
      <c r="A7430">
        <v>7428</v>
      </c>
      <c r="B7430">
        <v>2028</v>
      </c>
      <c r="C7430">
        <v>2</v>
      </c>
      <c r="D7430">
        <v>0.29630675200000001</v>
      </c>
      <c r="E7430">
        <v>0.30445397400000002</v>
      </c>
      <c r="F7430">
        <v>0.57807018200000004</v>
      </c>
      <c r="G7430">
        <v>47881.698179999999</v>
      </c>
      <c r="H7430">
        <v>0.30692499400000001</v>
      </c>
      <c r="I7430">
        <v>0.107827204</v>
      </c>
      <c r="J7430">
        <v>0.47064890300000001</v>
      </c>
      <c r="K7430">
        <v>0.26264178300000002</v>
      </c>
      <c r="L7430">
        <v>0.47494902300000003</v>
      </c>
      <c r="M7430">
        <v>0.10317119699999899</v>
      </c>
      <c r="N7430">
        <v>1.392903628</v>
      </c>
      <c r="O7430">
        <v>2.0208580230000002</v>
      </c>
      <c r="P7430">
        <v>2.8758812319999998</v>
      </c>
      <c r="Q7430">
        <v>0.453875784</v>
      </c>
      <c r="R7430">
        <v>0.27641273199999999</v>
      </c>
      <c r="S7430">
        <v>0.47165112999999997</v>
      </c>
    </row>
    <row r="7431" spans="1:19" hidden="1" x14ac:dyDescent="0.35">
      <c r="A7431">
        <v>7429</v>
      </c>
      <c r="B7431">
        <v>2028</v>
      </c>
      <c r="C7431">
        <v>2</v>
      </c>
      <c r="D7431">
        <v>0.30145221100000003</v>
      </c>
      <c r="E7431">
        <v>0.31415312499999998</v>
      </c>
      <c r="F7431">
        <v>0.60461409899999996</v>
      </c>
      <c r="G7431">
        <v>47787.973489999997</v>
      </c>
      <c r="H7431">
        <v>0.31094507199999999</v>
      </c>
      <c r="I7431">
        <v>0.11277181</v>
      </c>
      <c r="J7431">
        <v>0.45884882799999999</v>
      </c>
      <c r="K7431">
        <v>0.29837580499999999</v>
      </c>
      <c r="L7431">
        <v>0.459688129</v>
      </c>
      <c r="M7431">
        <v>0.105016337</v>
      </c>
      <c r="N7431">
        <v>1.4075070080000001</v>
      </c>
      <c r="O7431">
        <v>2.0344025100000001</v>
      </c>
      <c r="P7431">
        <v>2.9761207110000001</v>
      </c>
      <c r="Q7431">
        <v>0.39559956800000001</v>
      </c>
      <c r="R7431">
        <v>0.25182603799999997</v>
      </c>
      <c r="S7431">
        <v>0.41691230699999998</v>
      </c>
    </row>
    <row r="7432" spans="1:19" hidden="1" x14ac:dyDescent="0.35">
      <c r="A7432">
        <v>7430</v>
      </c>
      <c r="B7432">
        <v>2028</v>
      </c>
      <c r="C7432">
        <v>2</v>
      </c>
      <c r="D7432">
        <v>0.30661735899999998</v>
      </c>
      <c r="E7432">
        <v>0.32680784499999999</v>
      </c>
      <c r="F7432">
        <v>0.63001623500000004</v>
      </c>
      <c r="G7432">
        <v>48835.905330000001</v>
      </c>
      <c r="H7432">
        <v>0.31126085199999998</v>
      </c>
      <c r="I7432">
        <v>0.10829256499999999</v>
      </c>
      <c r="J7432">
        <v>0.45132246399999998</v>
      </c>
      <c r="K7432">
        <v>0.26735462500000001</v>
      </c>
      <c r="L7432">
        <v>0.45718133500000002</v>
      </c>
      <c r="M7432">
        <v>0.110821261</v>
      </c>
      <c r="N7432">
        <v>1.4211431000000001</v>
      </c>
      <c r="O7432">
        <v>2.047483519</v>
      </c>
      <c r="P7432">
        <v>3.0629842570000001</v>
      </c>
      <c r="Q7432">
        <v>0.34994786700000002</v>
      </c>
      <c r="R7432">
        <v>0.23342635</v>
      </c>
      <c r="S7432">
        <v>0.377086056</v>
      </c>
    </row>
    <row r="7433" spans="1:19" hidden="1" x14ac:dyDescent="0.35">
      <c r="A7433">
        <v>7431</v>
      </c>
      <c r="B7433">
        <v>2028</v>
      </c>
      <c r="C7433">
        <v>2</v>
      </c>
      <c r="D7433">
        <v>0.31251868500000002</v>
      </c>
      <c r="E7433">
        <v>0.34004662699999999</v>
      </c>
      <c r="F7433">
        <v>0.65738176000000004</v>
      </c>
      <c r="G7433">
        <v>48658.75028</v>
      </c>
      <c r="H7433">
        <v>0.323177147</v>
      </c>
      <c r="I7433">
        <v>0.105683814</v>
      </c>
      <c r="J7433">
        <v>0.450685381</v>
      </c>
      <c r="K7433">
        <v>0.24642224400000001</v>
      </c>
      <c r="L7433">
        <v>0.45527591099999998</v>
      </c>
      <c r="M7433">
        <v>0.119489691999999</v>
      </c>
      <c r="N7433">
        <v>1.4293318820000001</v>
      </c>
      <c r="O7433">
        <v>2.0537677510000001</v>
      </c>
      <c r="P7433">
        <v>3.134742551</v>
      </c>
      <c r="Q7433">
        <v>0.27688024100000003</v>
      </c>
      <c r="R7433">
        <v>0.19466719900000001</v>
      </c>
      <c r="S7433">
        <v>0.30227036800000001</v>
      </c>
    </row>
    <row r="7434" spans="1:19" hidden="1" x14ac:dyDescent="0.35">
      <c r="A7434">
        <v>7432</v>
      </c>
      <c r="B7434">
        <v>2028</v>
      </c>
      <c r="C7434">
        <v>2</v>
      </c>
      <c r="D7434">
        <v>0.31902834800000002</v>
      </c>
      <c r="E7434">
        <v>0.35647778499999999</v>
      </c>
      <c r="F7434">
        <v>0.68683918700000002</v>
      </c>
      <c r="G7434">
        <v>48524.72971</v>
      </c>
      <c r="H7434">
        <v>0.34724866300000001</v>
      </c>
      <c r="I7434">
        <v>0.105622348</v>
      </c>
      <c r="J7434">
        <v>0.45496769500000001</v>
      </c>
      <c r="K7434">
        <v>0.23412999800000001</v>
      </c>
      <c r="L7434">
        <v>0.45493124200000001</v>
      </c>
      <c r="M7434">
        <v>0.131259706</v>
      </c>
      <c r="N7434">
        <v>1.442508933</v>
      </c>
      <c r="O7434">
        <v>2.0345151050000001</v>
      </c>
      <c r="P7434">
        <v>3.2177497810000002</v>
      </c>
      <c r="Q7434">
        <v>0.17008377299999999</v>
      </c>
      <c r="R7434">
        <v>0.13145715699999999</v>
      </c>
      <c r="S7434">
        <v>0.18362121199999901</v>
      </c>
    </row>
    <row r="7435" spans="1:19" hidden="1" x14ac:dyDescent="0.35">
      <c r="A7435">
        <v>7433</v>
      </c>
      <c r="B7435">
        <v>2028</v>
      </c>
      <c r="C7435">
        <v>2</v>
      </c>
      <c r="D7435">
        <v>0.30958102500000001</v>
      </c>
      <c r="E7435">
        <v>0.32350879700000001</v>
      </c>
      <c r="F7435">
        <v>0.64000683300000005</v>
      </c>
      <c r="G7435">
        <v>48987.830979999999</v>
      </c>
      <c r="H7435">
        <v>0.33883332900000002</v>
      </c>
      <c r="I7435">
        <v>8.8652180999999997E-2</v>
      </c>
      <c r="J7435">
        <v>0.42657207800000002</v>
      </c>
      <c r="K7435">
        <v>0.18906687799999999</v>
      </c>
      <c r="L7435">
        <v>0.46739976799999999</v>
      </c>
      <c r="M7435">
        <v>0.110515644</v>
      </c>
      <c r="N7435">
        <v>1.407162612</v>
      </c>
      <c r="O7435">
        <v>1.891052932</v>
      </c>
      <c r="P7435">
        <v>3.0941127989999999</v>
      </c>
      <c r="Q7435">
        <v>6.4331856000000007E-2</v>
      </c>
      <c r="R7435">
        <v>6.9466800999999995E-2</v>
      </c>
      <c r="S7435">
        <v>6.8218077000000002E-2</v>
      </c>
    </row>
    <row r="7436" spans="1:19" hidden="1" x14ac:dyDescent="0.35">
      <c r="A7436">
        <v>7434</v>
      </c>
      <c r="B7436">
        <v>2028</v>
      </c>
      <c r="C7436">
        <v>2</v>
      </c>
      <c r="D7436">
        <v>0.30019282000000003</v>
      </c>
      <c r="E7436">
        <v>0.29172489499999998</v>
      </c>
      <c r="F7436">
        <v>0.59465230499999999</v>
      </c>
      <c r="G7436">
        <v>51092.078820000002</v>
      </c>
      <c r="H7436">
        <v>0.33699865800000001</v>
      </c>
      <c r="I7436">
        <v>7.5108978000000007E-2</v>
      </c>
      <c r="J7436">
        <v>0.40484436499999998</v>
      </c>
      <c r="K7436">
        <v>0.1544788</v>
      </c>
      <c r="L7436">
        <v>0.47981672199999997</v>
      </c>
      <c r="M7436">
        <v>9.4657951000000004E-2</v>
      </c>
      <c r="N7436">
        <v>1.3789046199999899</v>
      </c>
      <c r="O7436">
        <v>1.7486667300000001</v>
      </c>
      <c r="P7436">
        <v>2.9757463070000001</v>
      </c>
      <c r="Q7436">
        <v>2.0078424000000001E-2</v>
      </c>
      <c r="R7436">
        <v>3.0019567E-2</v>
      </c>
      <c r="S7436">
        <v>1.4323544000000001E-2</v>
      </c>
    </row>
    <row r="7437" spans="1:19" hidden="1" x14ac:dyDescent="0.35">
      <c r="A7437">
        <v>7435</v>
      </c>
      <c r="B7437">
        <v>2028</v>
      </c>
      <c r="C7437">
        <v>2</v>
      </c>
      <c r="D7437">
        <v>0.29038249999999999</v>
      </c>
      <c r="E7437">
        <v>0.25975614000000002</v>
      </c>
      <c r="F7437">
        <v>0.548858293</v>
      </c>
      <c r="G7437">
        <v>52409.455889999997</v>
      </c>
      <c r="H7437">
        <v>0.34040985600000001</v>
      </c>
      <c r="I7437">
        <v>6.4765963999999995E-2</v>
      </c>
      <c r="J7437">
        <v>0.39449836900000002</v>
      </c>
      <c r="K7437">
        <v>0.130165526</v>
      </c>
      <c r="L7437">
        <v>0.48661760100000001</v>
      </c>
      <c r="M7437">
        <v>8.3608245999999997E-2</v>
      </c>
      <c r="N7437">
        <v>1.343328992</v>
      </c>
      <c r="O7437">
        <v>1.5730241110000001</v>
      </c>
      <c r="P7437">
        <v>2.8586410309999901</v>
      </c>
      <c r="Q7437">
        <v>0</v>
      </c>
      <c r="R7437">
        <v>0</v>
      </c>
      <c r="S7437">
        <v>0</v>
      </c>
    </row>
    <row r="7438" spans="1:19" hidden="1" x14ac:dyDescent="0.35">
      <c r="A7438">
        <v>7436</v>
      </c>
      <c r="B7438">
        <v>2028</v>
      </c>
      <c r="C7438">
        <v>2</v>
      </c>
      <c r="D7438">
        <v>0.28019714600000001</v>
      </c>
      <c r="E7438">
        <v>0.22605524599999999</v>
      </c>
      <c r="F7438">
        <v>0.50544760899999996</v>
      </c>
      <c r="G7438">
        <v>48482.838029999999</v>
      </c>
      <c r="H7438">
        <v>0.329030449</v>
      </c>
      <c r="I7438">
        <v>5.6702459999999899E-2</v>
      </c>
      <c r="J7438">
        <v>0.32857175100000002</v>
      </c>
      <c r="K7438">
        <v>0.115047647999999</v>
      </c>
      <c r="L7438">
        <v>0.50466639700000004</v>
      </c>
      <c r="M7438">
        <v>7.8538433000000005E-2</v>
      </c>
      <c r="N7438">
        <v>1.3104773810000001</v>
      </c>
      <c r="O7438">
        <v>1.410996087</v>
      </c>
      <c r="P7438">
        <v>2.7547356060000001</v>
      </c>
      <c r="Q7438">
        <v>0</v>
      </c>
      <c r="R7438">
        <v>0</v>
      </c>
      <c r="S7438">
        <v>0</v>
      </c>
    </row>
    <row r="7439" spans="1:19" hidden="1" x14ac:dyDescent="0.35">
      <c r="A7439">
        <v>7437</v>
      </c>
      <c r="B7439">
        <v>2028</v>
      </c>
      <c r="C7439">
        <v>2</v>
      </c>
      <c r="D7439">
        <v>0.26942764800000002</v>
      </c>
      <c r="E7439">
        <v>0.192073247</v>
      </c>
      <c r="F7439">
        <v>0.46249388299999999</v>
      </c>
      <c r="G7439">
        <v>45092.92525</v>
      </c>
      <c r="H7439">
        <v>0.33167787700000001</v>
      </c>
      <c r="I7439">
        <v>5.0634916000000002E-2</v>
      </c>
      <c r="J7439">
        <v>0.272907648</v>
      </c>
      <c r="K7439">
        <v>0.10321907499999999</v>
      </c>
      <c r="L7439">
        <v>0.52350253700000005</v>
      </c>
      <c r="M7439">
        <v>7.7055373999999996E-2</v>
      </c>
      <c r="N7439">
        <v>1.2832469010000001</v>
      </c>
      <c r="O7439">
        <v>1.2695379410000001</v>
      </c>
      <c r="P7439">
        <v>2.6831624380000001</v>
      </c>
      <c r="Q7439">
        <v>0</v>
      </c>
      <c r="R7439">
        <v>0</v>
      </c>
      <c r="S7439">
        <v>0</v>
      </c>
    </row>
    <row r="7440" spans="1:19" hidden="1" x14ac:dyDescent="0.35">
      <c r="A7440">
        <v>7438</v>
      </c>
      <c r="B7440">
        <v>2028</v>
      </c>
      <c r="C7440">
        <v>2</v>
      </c>
      <c r="D7440">
        <v>0.25850200499999998</v>
      </c>
      <c r="E7440">
        <v>0.15485286500000001</v>
      </c>
      <c r="F7440">
        <v>0.42082842399999998</v>
      </c>
      <c r="G7440">
        <v>42683.558470000004</v>
      </c>
      <c r="H7440">
        <v>0.34450057099999998</v>
      </c>
      <c r="I7440">
        <v>4.6754532000000001E-2</v>
      </c>
      <c r="J7440">
        <v>0.23291462299999999</v>
      </c>
      <c r="K7440">
        <v>9.5043875999999999E-2</v>
      </c>
      <c r="L7440">
        <v>0.52228882899999995</v>
      </c>
      <c r="M7440">
        <v>7.9051263999999996E-2</v>
      </c>
      <c r="N7440">
        <v>1.25683598</v>
      </c>
      <c r="O7440">
        <v>1.127545858</v>
      </c>
      <c r="P7440">
        <v>2.5897579180000001</v>
      </c>
      <c r="Q7440">
        <v>0</v>
      </c>
      <c r="R7440">
        <v>0</v>
      </c>
      <c r="S7440">
        <v>0</v>
      </c>
    </row>
    <row r="7441" spans="1:19" hidden="1" x14ac:dyDescent="0.35">
      <c r="A7441">
        <v>7439</v>
      </c>
      <c r="B7441">
        <v>2028</v>
      </c>
      <c r="C7441">
        <v>2</v>
      </c>
      <c r="D7441">
        <v>0.255901341</v>
      </c>
      <c r="E7441">
        <v>0.149688707</v>
      </c>
      <c r="F7441">
        <v>0.42423259000000002</v>
      </c>
      <c r="G7441">
        <v>40479.986380000002</v>
      </c>
      <c r="H7441">
        <v>0.34592856700000002</v>
      </c>
      <c r="I7441">
        <v>4.4541676000000002E-2</v>
      </c>
      <c r="J7441">
        <v>0.23504930199999999</v>
      </c>
      <c r="K7441">
        <v>8.4863983000000004E-2</v>
      </c>
      <c r="L7441">
        <v>0.52402739200000004</v>
      </c>
      <c r="M7441">
        <v>7.9550598E-2</v>
      </c>
      <c r="N7441">
        <v>1.24960096</v>
      </c>
      <c r="O7441">
        <v>1.0890422390000001</v>
      </c>
      <c r="P7441">
        <v>2.5844001689999998</v>
      </c>
      <c r="Q7441">
        <v>0</v>
      </c>
      <c r="R7441">
        <v>0</v>
      </c>
      <c r="S7441">
        <v>0</v>
      </c>
    </row>
    <row r="7442" spans="1:19" hidden="1" x14ac:dyDescent="0.35">
      <c r="A7442">
        <v>7440</v>
      </c>
      <c r="B7442">
        <v>2028</v>
      </c>
      <c r="C7442">
        <v>2</v>
      </c>
      <c r="D7442">
        <v>0.25341611600000002</v>
      </c>
      <c r="E7442">
        <v>0.14344101000000001</v>
      </c>
      <c r="F7442">
        <v>0.43158158499999999</v>
      </c>
      <c r="G7442">
        <v>38208.112639999999</v>
      </c>
      <c r="H7442">
        <v>0.35683355900000002</v>
      </c>
      <c r="I7442">
        <v>4.3715626E-2</v>
      </c>
      <c r="J7442">
        <v>0.24668063099999901</v>
      </c>
      <c r="K7442">
        <v>7.7810277999999899E-2</v>
      </c>
      <c r="L7442">
        <v>0.51624775499999997</v>
      </c>
      <c r="M7442">
        <v>8.2880046999999998E-2</v>
      </c>
      <c r="N7442">
        <v>1.2471019590000001</v>
      </c>
      <c r="O7442">
        <v>1.052234997</v>
      </c>
      <c r="P7442">
        <v>2.5792879850000001</v>
      </c>
      <c r="Q7442">
        <v>0</v>
      </c>
      <c r="R7442">
        <v>0</v>
      </c>
      <c r="S7442">
        <v>0</v>
      </c>
    </row>
    <row r="7443" spans="1:19" hidden="1" x14ac:dyDescent="0.35">
      <c r="A7443">
        <v>7441</v>
      </c>
      <c r="B7443">
        <v>2028</v>
      </c>
      <c r="C7443">
        <v>3</v>
      </c>
      <c r="D7443">
        <v>1.9815617402800001</v>
      </c>
      <c r="E7443">
        <v>0.932889832319725</v>
      </c>
      <c r="F7443">
        <v>1.7641364110787701</v>
      </c>
      <c r="G7443">
        <v>33291.516110906399</v>
      </c>
      <c r="H7443">
        <v>0.39193544296476901</v>
      </c>
      <c r="I7443">
        <v>8.0075814880332996E-2</v>
      </c>
      <c r="J7443">
        <v>0.340161961999981</v>
      </c>
      <c r="K7443">
        <v>6.6040750903048603E-2</v>
      </c>
      <c r="L7443">
        <v>0.56833735795958096</v>
      </c>
      <c r="M7443">
        <v>0.183275203305338</v>
      </c>
      <c r="N7443">
        <v>5.85377498978049</v>
      </c>
      <c r="O7443">
        <v>2.8854246391112301</v>
      </c>
      <c r="P7443">
        <v>5.5031657743186599</v>
      </c>
      <c r="Q7443">
        <v>0</v>
      </c>
      <c r="R7443">
        <v>0</v>
      </c>
      <c r="S7443">
        <v>0</v>
      </c>
    </row>
    <row r="7444" spans="1:19" hidden="1" x14ac:dyDescent="0.35">
      <c r="A7444">
        <v>7442</v>
      </c>
      <c r="B7444">
        <v>2028</v>
      </c>
      <c r="C7444">
        <v>3</v>
      </c>
      <c r="D7444">
        <v>1.9729831667878199</v>
      </c>
      <c r="E7444">
        <v>0.93044144777246796</v>
      </c>
      <c r="F7444">
        <v>1.7611707797421501</v>
      </c>
      <c r="G7444">
        <v>33114.404534477202</v>
      </c>
      <c r="H7444">
        <v>0.38864945596960698</v>
      </c>
      <c r="I7444">
        <v>7.7542442130474398E-2</v>
      </c>
      <c r="J7444">
        <v>0.342489122383137</v>
      </c>
      <c r="K7444">
        <v>6.6179918459400897E-2</v>
      </c>
      <c r="L7444">
        <v>0.55493069753176605</v>
      </c>
      <c r="M7444">
        <v>0.17518584794422901</v>
      </c>
      <c r="N7444">
        <v>5.86584351751267</v>
      </c>
      <c r="O7444">
        <v>2.9112536731269398</v>
      </c>
      <c r="P7444">
        <v>5.5139769374954497</v>
      </c>
      <c r="Q7444">
        <v>0</v>
      </c>
      <c r="R7444">
        <v>0</v>
      </c>
      <c r="S7444">
        <v>0</v>
      </c>
    </row>
    <row r="7445" spans="1:19" hidden="1" x14ac:dyDescent="0.35">
      <c r="A7445">
        <v>7443</v>
      </c>
      <c r="B7445">
        <v>2028</v>
      </c>
      <c r="C7445">
        <v>3</v>
      </c>
      <c r="D7445">
        <v>1.94396693043868</v>
      </c>
      <c r="E7445">
        <v>0.91762327117881903</v>
      </c>
      <c r="F7445">
        <v>1.7448731258464201</v>
      </c>
      <c r="G7445">
        <v>33358.335645157502</v>
      </c>
      <c r="H7445">
        <v>0.38776093798800898</v>
      </c>
      <c r="I7445">
        <v>7.6743270066190597E-2</v>
      </c>
      <c r="J7445">
        <v>0.349076504029111</v>
      </c>
      <c r="K7445">
        <v>6.7803355127783294E-2</v>
      </c>
      <c r="L7445">
        <v>0.53961045662130203</v>
      </c>
      <c r="M7445">
        <v>0.16987499281502899</v>
      </c>
      <c r="N7445">
        <v>5.85410224794302</v>
      </c>
      <c r="O7445">
        <v>2.9198856978648799</v>
      </c>
      <c r="P7445">
        <v>5.5004426197177096</v>
      </c>
      <c r="Q7445">
        <v>0</v>
      </c>
      <c r="R7445">
        <v>0</v>
      </c>
      <c r="S7445">
        <v>0</v>
      </c>
    </row>
    <row r="7446" spans="1:19" hidden="1" x14ac:dyDescent="0.35">
      <c r="A7446">
        <v>7444</v>
      </c>
      <c r="B7446">
        <v>2028</v>
      </c>
      <c r="C7446">
        <v>3</v>
      </c>
      <c r="D7446">
        <v>1.91499653066342</v>
      </c>
      <c r="E7446">
        <v>0.90504193640027597</v>
      </c>
      <c r="F7446">
        <v>1.72802600173913</v>
      </c>
      <c r="G7446">
        <v>34356.230251763001</v>
      </c>
      <c r="H7446">
        <v>0.38755883164736099</v>
      </c>
      <c r="I7446">
        <v>7.7553528135835298E-2</v>
      </c>
      <c r="J7446">
        <v>0.358589684245537</v>
      </c>
      <c r="K7446">
        <v>7.0929496175102497E-2</v>
      </c>
      <c r="L7446">
        <v>0.52497456319954805</v>
      </c>
      <c r="M7446">
        <v>0.1672513156313</v>
      </c>
      <c r="N7446">
        <v>5.8263949547844804</v>
      </c>
      <c r="O7446">
        <v>2.9193021444584999</v>
      </c>
      <c r="P7446">
        <v>5.47820536074489</v>
      </c>
      <c r="Q7446">
        <v>0</v>
      </c>
      <c r="R7446">
        <v>0</v>
      </c>
      <c r="S7446">
        <v>0</v>
      </c>
    </row>
    <row r="7447" spans="1:19" hidden="1" x14ac:dyDescent="0.35">
      <c r="A7447">
        <v>7445</v>
      </c>
      <c r="B7447">
        <v>2028</v>
      </c>
      <c r="C7447">
        <v>3</v>
      </c>
      <c r="D7447">
        <v>2.0006685247801301</v>
      </c>
      <c r="E7447">
        <v>0.97419291281803</v>
      </c>
      <c r="F7447">
        <v>1.77306319662326</v>
      </c>
      <c r="G7447">
        <v>36345.156885988501</v>
      </c>
      <c r="H7447">
        <v>0.38709999670045298</v>
      </c>
      <c r="I7447">
        <v>7.8959963829986698E-2</v>
      </c>
      <c r="J7447">
        <v>0.35526047934746402</v>
      </c>
      <c r="K7447">
        <v>7.1363850436538603E-2</v>
      </c>
      <c r="L7447">
        <v>0.513818481117713</v>
      </c>
      <c r="M7447">
        <v>0.18084041576589399</v>
      </c>
      <c r="N7447">
        <v>5.9931316485473802</v>
      </c>
      <c r="O7447">
        <v>3.04719753299092</v>
      </c>
      <c r="P7447">
        <v>5.5588662979746299</v>
      </c>
      <c r="Q7447" s="7">
        <v>3.5273919522055402E-9</v>
      </c>
      <c r="R7447">
        <v>4.5815429091868101E-3</v>
      </c>
      <c r="S7447" s="7">
        <v>6.4662130306230001E-8</v>
      </c>
    </row>
    <row r="7448" spans="1:19" hidden="1" x14ac:dyDescent="0.35">
      <c r="A7448">
        <v>7446</v>
      </c>
      <c r="B7448">
        <v>2028</v>
      </c>
      <c r="C7448">
        <v>3</v>
      </c>
      <c r="D7448">
        <v>2.06379816579605</v>
      </c>
      <c r="E7448">
        <v>1.03241430892298</v>
      </c>
      <c r="F7448">
        <v>1.8021579901459699</v>
      </c>
      <c r="G7448">
        <v>40062.225350543398</v>
      </c>
      <c r="H7448">
        <v>0.38821679575955698</v>
      </c>
      <c r="I7448">
        <v>8.3427162086523898E-2</v>
      </c>
      <c r="J7448">
        <v>0.35616347492781802</v>
      </c>
      <c r="K7448">
        <v>7.3533676208190804E-2</v>
      </c>
      <c r="L7448">
        <v>0.50227243246263198</v>
      </c>
      <c r="M7448">
        <v>0.19851745592893899</v>
      </c>
      <c r="N7448">
        <v>6.0896280577964204</v>
      </c>
      <c r="O7448">
        <v>3.1337116848567002</v>
      </c>
      <c r="P7448">
        <v>5.5921903434798201</v>
      </c>
      <c r="Q7448">
        <v>2.12114384394523E-2</v>
      </c>
      <c r="R7448">
        <v>5.9867971577960699E-2</v>
      </c>
      <c r="S7448">
        <v>4.2889432506771101E-3</v>
      </c>
    </row>
    <row r="7449" spans="1:19" hidden="1" x14ac:dyDescent="0.35">
      <c r="A7449">
        <v>7447</v>
      </c>
      <c r="B7449">
        <v>2028</v>
      </c>
      <c r="C7449">
        <v>3</v>
      </c>
      <c r="D7449">
        <v>2.1269928495920101</v>
      </c>
      <c r="E7449">
        <v>1.09044190485415</v>
      </c>
      <c r="F7449">
        <v>1.83096187071824</v>
      </c>
      <c r="G7449">
        <v>43235.823519466299</v>
      </c>
      <c r="H7449">
        <v>0.39124889088912401</v>
      </c>
      <c r="I7449">
        <v>9.0637787597177194E-2</v>
      </c>
      <c r="J7449">
        <v>0.35998762823714803</v>
      </c>
      <c r="K7449">
        <v>7.7499492611818405E-2</v>
      </c>
      <c r="L7449">
        <v>0.49233970702971502</v>
      </c>
      <c r="M7449">
        <v>0.220451776808919</v>
      </c>
      <c r="N7449">
        <v>6.1862516412620403</v>
      </c>
      <c r="O7449">
        <v>3.2274594400631398</v>
      </c>
      <c r="P7449">
        <v>5.6273972301930701</v>
      </c>
      <c r="Q7449">
        <v>0.17060490425574601</v>
      </c>
      <c r="R7449">
        <v>0.182101385425434</v>
      </c>
      <c r="S7449">
        <v>0.13570864364810001</v>
      </c>
    </row>
    <row r="7450" spans="1:19" hidden="1" x14ac:dyDescent="0.35">
      <c r="A7450">
        <v>7448</v>
      </c>
      <c r="B7450">
        <v>2028</v>
      </c>
      <c r="C7450">
        <v>3</v>
      </c>
      <c r="D7450">
        <v>2.1881662457788198</v>
      </c>
      <c r="E7450">
        <v>1.15447209192385</v>
      </c>
      <c r="F7450">
        <v>1.86002607015168</v>
      </c>
      <c r="G7450">
        <v>44666.065653146499</v>
      </c>
      <c r="H7450">
        <v>0.38381941871132103</v>
      </c>
      <c r="I7450">
        <v>9.9520076196671595E-2</v>
      </c>
      <c r="J7450">
        <v>0.34952277445573299</v>
      </c>
      <c r="K7450">
        <v>9.6042777711772401E-2</v>
      </c>
      <c r="L7450">
        <v>0.48467858046517898</v>
      </c>
      <c r="M7450">
        <v>0.23974191091807201</v>
      </c>
      <c r="N7450">
        <v>6.2642603818649398</v>
      </c>
      <c r="O7450">
        <v>3.2930719059151201</v>
      </c>
      <c r="P7450">
        <v>5.6571509269242499</v>
      </c>
      <c r="Q7450">
        <v>0.31695758129824603</v>
      </c>
      <c r="R7450">
        <v>0.30175736969639499</v>
      </c>
      <c r="S7450">
        <v>0.28062139038057898</v>
      </c>
    </row>
    <row r="7451" spans="1:19" hidden="1" x14ac:dyDescent="0.35">
      <c r="A7451">
        <v>7449</v>
      </c>
      <c r="B7451">
        <v>2028</v>
      </c>
      <c r="C7451">
        <v>3</v>
      </c>
      <c r="D7451">
        <v>2.2639846367126499</v>
      </c>
      <c r="E7451">
        <v>1.22808988534689</v>
      </c>
      <c r="F7451">
        <v>1.89817813749634</v>
      </c>
      <c r="G7451">
        <v>46422.636060843899</v>
      </c>
      <c r="H7451">
        <v>0.37714439498719299</v>
      </c>
      <c r="I7451">
        <v>0.113542427894411</v>
      </c>
      <c r="J7451">
        <v>0.343559783896071</v>
      </c>
      <c r="K7451">
        <v>0.121278545660367</v>
      </c>
      <c r="L7451">
        <v>0.47854226265291</v>
      </c>
      <c r="M7451">
        <v>0.26378061573227302</v>
      </c>
      <c r="N7451">
        <v>6.3600081448481101</v>
      </c>
      <c r="O7451">
        <v>3.3810242954326202</v>
      </c>
      <c r="P7451">
        <v>5.7058561459292303</v>
      </c>
      <c r="Q7451">
        <v>0.42566353563219</v>
      </c>
      <c r="R7451">
        <v>0.39444915730280999</v>
      </c>
      <c r="S7451">
        <v>0.39454067113122598</v>
      </c>
    </row>
    <row r="7452" spans="1:19" hidden="1" x14ac:dyDescent="0.35">
      <c r="A7452">
        <v>7450</v>
      </c>
      <c r="B7452">
        <v>2028</v>
      </c>
      <c r="C7452">
        <v>3</v>
      </c>
      <c r="D7452">
        <v>2.3397357029461601</v>
      </c>
      <c r="E7452">
        <v>1.30179625194215</v>
      </c>
      <c r="F7452">
        <v>1.9362729497911999</v>
      </c>
      <c r="G7452">
        <v>46879.053726958897</v>
      </c>
      <c r="H7452">
        <v>0.37340080071357701</v>
      </c>
      <c r="I7452">
        <v>0.13212322130342999</v>
      </c>
      <c r="J7452">
        <v>0.34220572430551999</v>
      </c>
      <c r="K7452">
        <v>0.15360532081257899</v>
      </c>
      <c r="L7452">
        <v>0.47404694257047097</v>
      </c>
      <c r="M7452">
        <v>0.29204077711293103</v>
      </c>
      <c r="N7452">
        <v>6.4609196280390497</v>
      </c>
      <c r="O7452">
        <v>3.4666669105993102</v>
      </c>
      <c r="P7452">
        <v>5.75383055035695</v>
      </c>
      <c r="Q7452">
        <v>0.49858394639592502</v>
      </c>
      <c r="R7452">
        <v>0.46091887059683301</v>
      </c>
      <c r="S7452">
        <v>0.47851737091433399</v>
      </c>
    </row>
    <row r="7453" spans="1:19" hidden="1" x14ac:dyDescent="0.35">
      <c r="A7453">
        <v>7451</v>
      </c>
      <c r="B7453">
        <v>2028</v>
      </c>
      <c r="C7453">
        <v>3</v>
      </c>
      <c r="D7453">
        <v>2.35370165901409</v>
      </c>
      <c r="E7453">
        <v>1.31186308037882</v>
      </c>
      <c r="F7453">
        <v>1.96857474000864</v>
      </c>
      <c r="G7453">
        <v>46169.2816873634</v>
      </c>
      <c r="H7453">
        <v>0.37048839058097099</v>
      </c>
      <c r="I7453">
        <v>0.14756611929206701</v>
      </c>
      <c r="J7453">
        <v>0.33034188235263801</v>
      </c>
      <c r="K7453">
        <v>0.16293273374047401</v>
      </c>
      <c r="L7453">
        <v>0.47771542583482302</v>
      </c>
      <c r="M7453">
        <v>0.30433182535629799</v>
      </c>
      <c r="N7453">
        <v>6.4823075140382302</v>
      </c>
      <c r="O7453">
        <v>3.4748312721361101</v>
      </c>
      <c r="P7453">
        <v>5.8180011733990797</v>
      </c>
      <c r="Q7453">
        <v>0.56788028410001001</v>
      </c>
      <c r="R7453">
        <v>0.52519407321102496</v>
      </c>
      <c r="S7453">
        <v>0.55809447619173003</v>
      </c>
    </row>
    <row r="7454" spans="1:19" hidden="1" x14ac:dyDescent="0.35">
      <c r="A7454">
        <v>7452</v>
      </c>
      <c r="B7454">
        <v>2028</v>
      </c>
      <c r="C7454">
        <v>3</v>
      </c>
      <c r="D7454">
        <v>2.3832943539782798</v>
      </c>
      <c r="E7454">
        <v>1.33407230485394</v>
      </c>
      <c r="F7454">
        <v>2.0086129810192701</v>
      </c>
      <c r="G7454">
        <v>46105.654582292998</v>
      </c>
      <c r="H7454">
        <v>0.37069551753229502</v>
      </c>
      <c r="I7454">
        <v>0.16719797234992001</v>
      </c>
      <c r="J7454">
        <v>0.32532595252131302</v>
      </c>
      <c r="K7454">
        <v>0.176346413099634</v>
      </c>
      <c r="L7454">
        <v>0.48338794762896597</v>
      </c>
      <c r="M7454">
        <v>0.31996964112778398</v>
      </c>
      <c r="N7454">
        <v>6.5399541499598497</v>
      </c>
      <c r="O7454">
        <v>3.5138748954358601</v>
      </c>
      <c r="P7454">
        <v>5.9002379863814403</v>
      </c>
      <c r="Q7454">
        <v>0.58199829815932402</v>
      </c>
      <c r="R7454">
        <v>0.53741669387070701</v>
      </c>
      <c r="S7454">
        <v>0.579221003013076</v>
      </c>
    </row>
    <row r="7455" spans="1:19" hidden="1" x14ac:dyDescent="0.35">
      <c r="A7455">
        <v>7453</v>
      </c>
      <c r="B7455">
        <v>2028</v>
      </c>
      <c r="C7455">
        <v>3</v>
      </c>
      <c r="D7455">
        <v>2.4124842469676699</v>
      </c>
      <c r="E7455">
        <v>1.3557307143727899</v>
      </c>
      <c r="F7455">
        <v>2.04834062787944</v>
      </c>
      <c r="G7455">
        <v>46486.634079910698</v>
      </c>
      <c r="H7455">
        <v>0.37473360131275502</v>
      </c>
      <c r="I7455">
        <v>0.191673919094307</v>
      </c>
      <c r="J7455">
        <v>0.326893450139074</v>
      </c>
      <c r="K7455">
        <v>0.19383226842665599</v>
      </c>
      <c r="L7455">
        <v>0.49225917118252799</v>
      </c>
      <c r="M7455">
        <v>0.33891809246189503</v>
      </c>
      <c r="N7455">
        <v>6.5997614975390304</v>
      </c>
      <c r="O7455">
        <v>3.5476940226971601</v>
      </c>
      <c r="P7455">
        <v>5.9829298859789297</v>
      </c>
      <c r="Q7455">
        <v>0.54313228607080799</v>
      </c>
      <c r="R7455">
        <v>0.49928851133159902</v>
      </c>
      <c r="S7455">
        <v>0.54416894718606101</v>
      </c>
    </row>
    <row r="7456" spans="1:19" hidden="1" x14ac:dyDescent="0.35">
      <c r="A7456">
        <v>7454</v>
      </c>
      <c r="B7456">
        <v>2028</v>
      </c>
      <c r="C7456">
        <v>3</v>
      </c>
      <c r="D7456">
        <v>2.4250573415179701</v>
      </c>
      <c r="E7456">
        <v>1.36616657002646</v>
      </c>
      <c r="F7456">
        <v>2.0812565018507798</v>
      </c>
      <c r="G7456">
        <v>48261.298270034298</v>
      </c>
      <c r="H7456">
        <v>0.380710615579543</v>
      </c>
      <c r="I7456">
        <v>0.19043172533820099</v>
      </c>
      <c r="J7456">
        <v>0.32853603555363797</v>
      </c>
      <c r="K7456">
        <v>0.18997330000586801</v>
      </c>
      <c r="L7456">
        <v>0.49976978059864202</v>
      </c>
      <c r="M7456">
        <v>0.34096220894234502</v>
      </c>
      <c r="N7456">
        <v>6.6168118151111299</v>
      </c>
      <c r="O7456">
        <v>3.5433946440136199</v>
      </c>
      <c r="P7456">
        <v>6.0276071792614898</v>
      </c>
      <c r="Q7456">
        <v>0.50553723299103703</v>
      </c>
      <c r="R7456">
        <v>0.46292981912233599</v>
      </c>
      <c r="S7456">
        <v>0.50934528462315998</v>
      </c>
    </row>
    <row r="7457" spans="1:19" hidden="1" x14ac:dyDescent="0.35">
      <c r="A7457">
        <v>7455</v>
      </c>
      <c r="B7457">
        <v>2028</v>
      </c>
      <c r="C7457">
        <v>3</v>
      </c>
      <c r="D7457">
        <v>2.44572500905698</v>
      </c>
      <c r="E7457">
        <v>1.3815971116507</v>
      </c>
      <c r="F7457">
        <v>2.1196148892697901</v>
      </c>
      <c r="G7457">
        <v>46848.181293494097</v>
      </c>
      <c r="H7457">
        <v>0.39052016074950202</v>
      </c>
      <c r="I7457">
        <v>0.19232460118696201</v>
      </c>
      <c r="J7457">
        <v>0.33583526238120498</v>
      </c>
      <c r="K7457">
        <v>0.18925999314141201</v>
      </c>
      <c r="L7457">
        <v>0.51048409844718801</v>
      </c>
      <c r="M7457">
        <v>0.34536432674790002</v>
      </c>
      <c r="N7457">
        <v>6.6431210140903003</v>
      </c>
      <c r="O7457">
        <v>3.5511585780433799</v>
      </c>
      <c r="P7457">
        <v>6.0767050183459297</v>
      </c>
      <c r="Q7457">
        <v>0.42717309809388498</v>
      </c>
      <c r="R7457">
        <v>0.39146280212245799</v>
      </c>
      <c r="S7457">
        <v>0.42875660743411598</v>
      </c>
    </row>
    <row r="7458" spans="1:19" hidden="1" x14ac:dyDescent="0.35">
      <c r="A7458">
        <v>7456</v>
      </c>
      <c r="B7458">
        <v>2028</v>
      </c>
      <c r="C7458">
        <v>3</v>
      </c>
      <c r="D7458">
        <v>2.4662155937052401</v>
      </c>
      <c r="E7458">
        <v>1.3976486887722801</v>
      </c>
      <c r="F7458">
        <v>2.1584803148285099</v>
      </c>
      <c r="G7458">
        <v>43561.561868672703</v>
      </c>
      <c r="H7458">
        <v>0.39962511515788302</v>
      </c>
      <c r="I7458">
        <v>0.19755898695676399</v>
      </c>
      <c r="J7458">
        <v>0.34693356544075699</v>
      </c>
      <c r="K7458">
        <v>0.19190341212520901</v>
      </c>
      <c r="L7458">
        <v>0.52188271933865704</v>
      </c>
      <c r="M7458">
        <v>0.351840651968372</v>
      </c>
      <c r="N7458">
        <v>6.6940055757415999</v>
      </c>
      <c r="O7458">
        <v>3.5745953992817898</v>
      </c>
      <c r="P7458">
        <v>6.1416120401375096</v>
      </c>
      <c r="Q7458">
        <v>0.304503625178625</v>
      </c>
      <c r="R7458">
        <v>0.28318439130094603</v>
      </c>
      <c r="S7458">
        <v>0.29867474638689701</v>
      </c>
    </row>
    <row r="7459" spans="1:19" hidden="1" x14ac:dyDescent="0.35">
      <c r="A7459">
        <v>7457</v>
      </c>
      <c r="B7459">
        <v>2028</v>
      </c>
      <c r="C7459">
        <v>3</v>
      </c>
      <c r="D7459">
        <v>2.3601252332232701</v>
      </c>
      <c r="E7459">
        <v>1.32603836647861</v>
      </c>
      <c r="F7459">
        <v>2.0748335057975398</v>
      </c>
      <c r="G7459">
        <v>43378.286421436002</v>
      </c>
      <c r="H7459">
        <v>0.39878407033145402</v>
      </c>
      <c r="I7459">
        <v>0.17011103043412801</v>
      </c>
      <c r="J7459">
        <v>0.34213454265522297</v>
      </c>
      <c r="K7459">
        <v>0.15268188085597101</v>
      </c>
      <c r="L7459">
        <v>0.52777979119440699</v>
      </c>
      <c r="M7459">
        <v>0.31226764934686302</v>
      </c>
      <c r="N7459">
        <v>6.5231872134162199</v>
      </c>
      <c r="O7459">
        <v>3.4558834453823302</v>
      </c>
      <c r="P7459">
        <v>5.9774169199679603</v>
      </c>
      <c r="Q7459">
        <v>0.17145243072010199</v>
      </c>
      <c r="R7459">
        <v>0.17140485678780301</v>
      </c>
      <c r="S7459">
        <v>0.15566323325652701</v>
      </c>
    </row>
    <row r="7460" spans="1:19" hidden="1" x14ac:dyDescent="0.35">
      <c r="A7460">
        <v>7458</v>
      </c>
      <c r="B7460">
        <v>2028</v>
      </c>
      <c r="C7460">
        <v>3</v>
      </c>
      <c r="D7460">
        <v>2.26477518940841</v>
      </c>
      <c r="E7460">
        <v>1.2648289733385401</v>
      </c>
      <c r="F7460">
        <v>1.9968501355208399</v>
      </c>
      <c r="G7460">
        <v>43092.852967283798</v>
      </c>
      <c r="H7460">
        <v>0.39880813601644199</v>
      </c>
      <c r="I7460">
        <v>0.148296049460758</v>
      </c>
      <c r="J7460">
        <v>0.34103361917186298</v>
      </c>
      <c r="K7460">
        <v>0.121100142008308</v>
      </c>
      <c r="L7460">
        <v>0.53591950750102502</v>
      </c>
      <c r="M7460">
        <v>0.27749006972335899</v>
      </c>
      <c r="N7460">
        <v>6.3939423342332899</v>
      </c>
      <c r="O7460">
        <v>3.3673690201706901</v>
      </c>
      <c r="P7460">
        <v>5.8307652329597</v>
      </c>
      <c r="Q7460">
        <v>3.1458023306513198E-2</v>
      </c>
      <c r="R7460">
        <v>6.9205390552615098E-2</v>
      </c>
      <c r="S7460">
        <v>2.2916934025671101E-2</v>
      </c>
    </row>
    <row r="7461" spans="1:19" hidden="1" x14ac:dyDescent="0.35">
      <c r="A7461">
        <v>7459</v>
      </c>
      <c r="B7461">
        <v>2028</v>
      </c>
      <c r="C7461">
        <v>3</v>
      </c>
      <c r="D7461">
        <v>2.1696159766716199</v>
      </c>
      <c r="E7461">
        <v>1.2028334024427301</v>
      </c>
      <c r="F7461">
        <v>1.91922241076338</v>
      </c>
      <c r="G7461">
        <v>42566.633859837297</v>
      </c>
      <c r="H7461">
        <v>0.39665339364719698</v>
      </c>
      <c r="I7461">
        <v>0.13222891088889799</v>
      </c>
      <c r="J7461">
        <v>0.34086968748249502</v>
      </c>
      <c r="K7461">
        <v>9.6608207385236095E-2</v>
      </c>
      <c r="L7461">
        <v>0.54381021708921995</v>
      </c>
      <c r="M7461">
        <v>0.24834626415405001</v>
      </c>
      <c r="N7461">
        <v>6.26348434022922</v>
      </c>
      <c r="O7461">
        <v>3.2789247544501201</v>
      </c>
      <c r="P7461">
        <v>5.6849558739028998</v>
      </c>
      <c r="Q7461">
        <v>3.5482839409510303E-4</v>
      </c>
      <c r="R7461">
        <v>1.46119782504497E-2</v>
      </c>
      <c r="S7461" s="7">
        <v>1.2417528280705501E-7</v>
      </c>
    </row>
    <row r="7462" spans="1:19" hidden="1" x14ac:dyDescent="0.35">
      <c r="A7462">
        <v>7460</v>
      </c>
      <c r="B7462">
        <v>2028</v>
      </c>
      <c r="C7462">
        <v>3</v>
      </c>
      <c r="D7462">
        <v>2.0843795476566198</v>
      </c>
      <c r="E7462">
        <v>1.14564944218928</v>
      </c>
      <c r="F7462">
        <v>1.8457251414982101</v>
      </c>
      <c r="G7462">
        <v>41566.7810164642</v>
      </c>
      <c r="H7462">
        <v>0.38953681571655702</v>
      </c>
      <c r="I7462">
        <v>0.109465977399942</v>
      </c>
      <c r="J7462">
        <v>0.329787293057894</v>
      </c>
      <c r="K7462">
        <v>8.1318309460954502E-2</v>
      </c>
      <c r="L7462">
        <v>0.54736195181803904</v>
      </c>
      <c r="M7462">
        <v>0.22493207486946201</v>
      </c>
      <c r="N7462">
        <v>6.14069327238336</v>
      </c>
      <c r="O7462">
        <v>3.2061378810790702</v>
      </c>
      <c r="P7462">
        <v>5.55199548433992</v>
      </c>
      <c r="Q7462">
        <v>0</v>
      </c>
      <c r="R7462" s="7">
        <v>1.7534089015845599E-6</v>
      </c>
      <c r="S7462">
        <v>0</v>
      </c>
    </row>
    <row r="7463" spans="1:19" hidden="1" x14ac:dyDescent="0.35">
      <c r="A7463">
        <v>7461</v>
      </c>
      <c r="B7463">
        <v>2028</v>
      </c>
      <c r="C7463">
        <v>3</v>
      </c>
      <c r="D7463">
        <v>1.99892130173448</v>
      </c>
      <c r="E7463">
        <v>1.0828709460296599</v>
      </c>
      <c r="F7463">
        <v>1.7712702978699</v>
      </c>
      <c r="G7463">
        <v>39185.3281823078</v>
      </c>
      <c r="H7463">
        <v>0.38363230444744101</v>
      </c>
      <c r="I7463">
        <v>9.1642029750857501E-2</v>
      </c>
      <c r="J7463">
        <v>0.322957132878265</v>
      </c>
      <c r="K7463">
        <v>6.9699747486302893E-2</v>
      </c>
      <c r="L7463">
        <v>0.55198341617078295</v>
      </c>
      <c r="M7463">
        <v>0.206972143913874</v>
      </c>
      <c r="N7463">
        <v>6.0170107228114702</v>
      </c>
      <c r="O7463">
        <v>3.11438097852121</v>
      </c>
      <c r="P7463">
        <v>5.4192769935013496</v>
      </c>
      <c r="Q7463">
        <v>0</v>
      </c>
      <c r="R7463">
        <v>0</v>
      </c>
      <c r="S7463">
        <v>0</v>
      </c>
    </row>
    <row r="7464" spans="1:19" hidden="1" x14ac:dyDescent="0.35">
      <c r="A7464">
        <v>7462</v>
      </c>
      <c r="B7464">
        <v>2028</v>
      </c>
      <c r="C7464">
        <v>3</v>
      </c>
      <c r="D7464">
        <v>1.91364440460533</v>
      </c>
      <c r="E7464">
        <v>1.01911172179789</v>
      </c>
      <c r="F7464">
        <v>1.6967729950513599</v>
      </c>
      <c r="G7464">
        <v>37095.015714230198</v>
      </c>
      <c r="H7464">
        <v>0.37735694219539601</v>
      </c>
      <c r="I7464">
        <v>7.9347640001012201E-2</v>
      </c>
      <c r="J7464">
        <v>0.319951151780826</v>
      </c>
      <c r="K7464">
        <v>6.1509923488737801E-2</v>
      </c>
      <c r="L7464">
        <v>0.55254515540584903</v>
      </c>
      <c r="M7464">
        <v>0.194484486007862</v>
      </c>
      <c r="N7464">
        <v>5.8772102498951702</v>
      </c>
      <c r="O7464">
        <v>3.0176107582543299</v>
      </c>
      <c r="P7464">
        <v>5.2808867322982902</v>
      </c>
      <c r="Q7464">
        <v>0</v>
      </c>
      <c r="R7464">
        <v>0</v>
      </c>
      <c r="S7464">
        <v>0</v>
      </c>
    </row>
    <row r="7465" spans="1:19" hidden="1" x14ac:dyDescent="0.35">
      <c r="A7465">
        <v>7463</v>
      </c>
      <c r="B7465">
        <v>2028</v>
      </c>
      <c r="C7465">
        <v>3</v>
      </c>
      <c r="D7465">
        <v>1.9014273149660299</v>
      </c>
      <c r="E7465">
        <v>1.0139656162162201</v>
      </c>
      <c r="F7465">
        <v>1.68905260564104</v>
      </c>
      <c r="G7465">
        <v>34880.567585649798</v>
      </c>
      <c r="H7465">
        <v>0.37326811552217098</v>
      </c>
      <c r="I7465">
        <v>7.4556020265126796E-2</v>
      </c>
      <c r="J7465">
        <v>0.31604237530593898</v>
      </c>
      <c r="K7465">
        <v>5.9987028825563601E-2</v>
      </c>
      <c r="L7465">
        <v>0.55478012092100004</v>
      </c>
      <c r="M7465">
        <v>0.186729035042805</v>
      </c>
      <c r="N7465">
        <v>5.8411497088825399</v>
      </c>
      <c r="O7465">
        <v>2.9903062572287298</v>
      </c>
      <c r="P7465">
        <v>5.2557395369603004</v>
      </c>
      <c r="Q7465">
        <v>0</v>
      </c>
      <c r="R7465">
        <v>0</v>
      </c>
      <c r="S7465">
        <v>0</v>
      </c>
    </row>
    <row r="7466" spans="1:19" hidden="1" x14ac:dyDescent="0.35">
      <c r="A7466">
        <v>7464</v>
      </c>
      <c r="B7466">
        <v>2028</v>
      </c>
      <c r="C7466">
        <v>3</v>
      </c>
      <c r="D7466">
        <v>1.8875937348137299</v>
      </c>
      <c r="E7466">
        <v>0.99752813083661995</v>
      </c>
      <c r="F7466">
        <v>1.6838784070597099</v>
      </c>
      <c r="G7466">
        <v>33933.091651779803</v>
      </c>
      <c r="H7466">
        <v>0.37309341226992199</v>
      </c>
      <c r="I7466">
        <v>7.2182298777306295E-2</v>
      </c>
      <c r="J7466">
        <v>0.32064925813278999</v>
      </c>
      <c r="K7466">
        <v>5.9911268333221503E-2</v>
      </c>
      <c r="L7466">
        <v>0.55704509688395998</v>
      </c>
      <c r="M7466">
        <v>0.182233341512577</v>
      </c>
      <c r="N7466">
        <v>5.8024098134362001</v>
      </c>
      <c r="O7466">
        <v>2.9455350432450298</v>
      </c>
      <c r="P7466">
        <v>5.2436673132643197</v>
      </c>
      <c r="Q7466">
        <v>0</v>
      </c>
      <c r="R7466">
        <v>0</v>
      </c>
      <c r="S7466">
        <v>0</v>
      </c>
    </row>
    <row r="7467" spans="1:19" hidden="1" x14ac:dyDescent="0.35">
      <c r="A7467">
        <v>7465</v>
      </c>
      <c r="B7467">
        <v>2028</v>
      </c>
      <c r="C7467">
        <v>3</v>
      </c>
      <c r="D7467">
        <v>0.299197394024938</v>
      </c>
      <c r="E7467">
        <v>0.36835066656084098</v>
      </c>
      <c r="F7467">
        <v>0.64626057043472696</v>
      </c>
      <c r="G7467">
        <v>36292.338827254302</v>
      </c>
      <c r="H7467">
        <v>0.61492392481121405</v>
      </c>
      <c r="I7467">
        <v>0.18732281329946801</v>
      </c>
      <c r="J7467">
        <v>0.60591341533757703</v>
      </c>
      <c r="K7467">
        <v>0.172993147117528</v>
      </c>
      <c r="L7467">
        <v>0.65514974290941497</v>
      </c>
      <c r="M7467">
        <v>0.23668996901873601</v>
      </c>
      <c r="N7467">
        <v>2.4848812498891002</v>
      </c>
      <c r="O7467">
        <v>2.4028105711747298</v>
      </c>
      <c r="P7467">
        <v>3.87904060784162</v>
      </c>
      <c r="Q7467">
        <v>0</v>
      </c>
      <c r="R7467">
        <v>0</v>
      </c>
      <c r="S7467">
        <v>0</v>
      </c>
    </row>
    <row r="7468" spans="1:19" hidden="1" x14ac:dyDescent="0.35">
      <c r="A7468">
        <v>7466</v>
      </c>
      <c r="B7468">
        <v>2028</v>
      </c>
      <c r="C7468">
        <v>3</v>
      </c>
      <c r="D7468">
        <v>0.299743320270205</v>
      </c>
      <c r="E7468">
        <v>0.36392398973082302</v>
      </c>
      <c r="F7468">
        <v>0.64949024693299795</v>
      </c>
      <c r="G7468">
        <v>35511.104546705697</v>
      </c>
      <c r="H7468">
        <v>0.62046297543238105</v>
      </c>
      <c r="I7468">
        <v>0.186135829680762</v>
      </c>
      <c r="J7468">
        <v>0.60054444159375497</v>
      </c>
      <c r="K7468">
        <v>0.16635536516403199</v>
      </c>
      <c r="L7468">
        <v>0.66746538157776103</v>
      </c>
      <c r="M7468">
        <v>0.24083805331310701</v>
      </c>
      <c r="N7468">
        <v>2.4809075444406998</v>
      </c>
      <c r="O7468">
        <v>2.3560059573449701</v>
      </c>
      <c r="P7468">
        <v>3.87414475365442</v>
      </c>
      <c r="Q7468">
        <v>0</v>
      </c>
      <c r="R7468">
        <v>0</v>
      </c>
      <c r="S7468">
        <v>0</v>
      </c>
    </row>
    <row r="7469" spans="1:19" hidden="1" x14ac:dyDescent="0.35">
      <c r="A7469">
        <v>7467</v>
      </c>
      <c r="B7469">
        <v>2028</v>
      </c>
      <c r="C7469">
        <v>3</v>
      </c>
      <c r="D7469">
        <v>0.29408488465441202</v>
      </c>
      <c r="E7469">
        <v>0.35287440246844098</v>
      </c>
      <c r="F7469">
        <v>0.643864310133338</v>
      </c>
      <c r="G7469">
        <v>35053.570853801102</v>
      </c>
      <c r="H7469">
        <v>0.62261449036186101</v>
      </c>
      <c r="I7469">
        <v>0.187696306402973</v>
      </c>
      <c r="J7469">
        <v>0.59429751676587395</v>
      </c>
      <c r="K7469">
        <v>0.16198532809171001</v>
      </c>
      <c r="L7469">
        <v>0.67132270885977496</v>
      </c>
      <c r="M7469">
        <v>0.24892746733061599</v>
      </c>
      <c r="N7469">
        <v>2.46531863283038</v>
      </c>
      <c r="O7469">
        <v>2.30435393205213</v>
      </c>
      <c r="P7469">
        <v>3.85483350750303</v>
      </c>
      <c r="Q7469">
        <v>0</v>
      </c>
      <c r="R7469">
        <v>0</v>
      </c>
      <c r="S7469">
        <v>0</v>
      </c>
    </row>
    <row r="7470" spans="1:19" hidden="1" x14ac:dyDescent="0.35">
      <c r="A7470">
        <v>7468</v>
      </c>
      <c r="B7470">
        <v>2028</v>
      </c>
      <c r="C7470">
        <v>3</v>
      </c>
      <c r="D7470">
        <v>0.287850359691675</v>
      </c>
      <c r="E7470">
        <v>0.34115352756376</v>
      </c>
      <c r="F7470">
        <v>0.63769980876579402</v>
      </c>
      <c r="G7470">
        <v>34922.332916984204</v>
      </c>
      <c r="H7470">
        <v>0.618732047856278</v>
      </c>
      <c r="I7470">
        <v>0.191447904159921</v>
      </c>
      <c r="J7470">
        <v>0.58267677413172503</v>
      </c>
      <c r="K7470">
        <v>0.15977908480849101</v>
      </c>
      <c r="L7470">
        <v>0.66950966739176598</v>
      </c>
      <c r="M7470">
        <v>0.25982163660378599</v>
      </c>
      <c r="N7470">
        <v>2.4511862435289702</v>
      </c>
      <c r="O7470">
        <v>2.25172582115168</v>
      </c>
      <c r="P7470">
        <v>3.83428426037701</v>
      </c>
      <c r="Q7470">
        <v>0</v>
      </c>
      <c r="R7470">
        <v>0</v>
      </c>
      <c r="S7470">
        <v>0</v>
      </c>
    </row>
    <row r="7471" spans="1:19" hidden="1" x14ac:dyDescent="0.35">
      <c r="A7471">
        <v>7469</v>
      </c>
      <c r="B7471">
        <v>2028</v>
      </c>
      <c r="C7471">
        <v>3</v>
      </c>
      <c r="D7471">
        <v>0.29097080992219798</v>
      </c>
      <c r="E7471">
        <v>0.378524492426843</v>
      </c>
      <c r="F7471">
        <v>0.62863261600192799</v>
      </c>
      <c r="G7471">
        <v>35561.349841140298</v>
      </c>
      <c r="H7471">
        <v>0.62262267872923005</v>
      </c>
      <c r="I7471">
        <v>0.192491748816594</v>
      </c>
      <c r="J7471">
        <v>0.58509889788957903</v>
      </c>
      <c r="K7471">
        <v>0.155584391520809</v>
      </c>
      <c r="L7471">
        <v>0.67373954022951998</v>
      </c>
      <c r="M7471">
        <v>0.26281968344937401</v>
      </c>
      <c r="N7471">
        <v>2.4680112201254598</v>
      </c>
      <c r="O7471">
        <v>2.3957260687611499</v>
      </c>
      <c r="P7471">
        <v>3.7897089216688999</v>
      </c>
      <c r="Q7471">
        <v>0</v>
      </c>
      <c r="R7471">
        <v>0</v>
      </c>
      <c r="S7471">
        <v>0</v>
      </c>
    </row>
    <row r="7472" spans="1:19" hidden="1" x14ac:dyDescent="0.35">
      <c r="A7472">
        <v>7470</v>
      </c>
      <c r="B7472">
        <v>2028</v>
      </c>
      <c r="C7472">
        <v>3</v>
      </c>
      <c r="D7472">
        <v>0.291823615397729</v>
      </c>
      <c r="E7472">
        <v>0.41043194699630797</v>
      </c>
      <c r="F7472">
        <v>0.61639187397425999</v>
      </c>
      <c r="G7472">
        <v>38031.184641190099</v>
      </c>
      <c r="H7472">
        <v>0.62278042451545701</v>
      </c>
      <c r="I7472">
        <v>0.19468148704462501</v>
      </c>
      <c r="J7472">
        <v>0.58367808052652004</v>
      </c>
      <c r="K7472">
        <v>0.153014186977285</v>
      </c>
      <c r="L7472">
        <v>0.67600417805826896</v>
      </c>
      <c r="M7472">
        <v>0.26875957885179902</v>
      </c>
      <c r="N7472">
        <v>2.4608402330874499</v>
      </c>
      <c r="O7472">
        <v>2.53486355540208</v>
      </c>
      <c r="P7472">
        <v>3.72910538898598</v>
      </c>
      <c r="Q7472">
        <v>5.08852206621488E-4</v>
      </c>
      <c r="R7472">
        <v>2.7264071549287301E-3</v>
      </c>
      <c r="S7472">
        <v>0</v>
      </c>
    </row>
    <row r="7473" spans="1:19" hidden="1" x14ac:dyDescent="0.35">
      <c r="A7473">
        <v>7471</v>
      </c>
      <c r="B7473">
        <v>2028</v>
      </c>
      <c r="C7473">
        <v>3</v>
      </c>
      <c r="D7473">
        <v>0.29263880212909399</v>
      </c>
      <c r="E7473">
        <v>0.44107956680531402</v>
      </c>
      <c r="F7473">
        <v>0.60351149649208702</v>
      </c>
      <c r="G7473">
        <v>41407.8091352638</v>
      </c>
      <c r="H7473">
        <v>0.61663193473084899</v>
      </c>
      <c r="I7473">
        <v>0.197137534359799</v>
      </c>
      <c r="J7473">
        <v>0.58022931413609702</v>
      </c>
      <c r="K7473">
        <v>0.152011446565854</v>
      </c>
      <c r="L7473">
        <v>0.6769745102211</v>
      </c>
      <c r="M7473">
        <v>0.27746409159330399</v>
      </c>
      <c r="N7473">
        <v>2.4579924380916198</v>
      </c>
      <c r="O7473">
        <v>2.6730367197538598</v>
      </c>
      <c r="P7473">
        <v>3.6675265066198199</v>
      </c>
      <c r="Q7473">
        <v>6.5262824748902701E-2</v>
      </c>
      <c r="R7473">
        <v>8.1901788571520501E-2</v>
      </c>
      <c r="S7473">
        <v>5.3734509681671601E-2</v>
      </c>
    </row>
    <row r="7474" spans="1:19" hidden="1" x14ac:dyDescent="0.35">
      <c r="A7474">
        <v>7472</v>
      </c>
      <c r="B7474">
        <v>2028</v>
      </c>
      <c r="C7474">
        <v>3</v>
      </c>
      <c r="D7474">
        <v>0.29428980671166699</v>
      </c>
      <c r="E7474">
        <v>0.469734195504592</v>
      </c>
      <c r="F7474">
        <v>0.59205810314596097</v>
      </c>
      <c r="G7474">
        <v>44275.308674772001</v>
      </c>
      <c r="H7474">
        <v>0.62825884335095605</v>
      </c>
      <c r="I7474">
        <v>0.20897949964606399</v>
      </c>
      <c r="J7474">
        <v>0.58045037217056705</v>
      </c>
      <c r="K7474">
        <v>0.15979538270070001</v>
      </c>
      <c r="L7474">
        <v>0.68249996423298398</v>
      </c>
      <c r="M7474">
        <v>0.30171424698613097</v>
      </c>
      <c r="N7474">
        <v>2.4553206151084601</v>
      </c>
      <c r="O7474">
        <v>2.8047116346743999</v>
      </c>
      <c r="P7474">
        <v>3.6161583506073498</v>
      </c>
      <c r="Q7474">
        <v>0.21684787380829901</v>
      </c>
      <c r="R7474">
        <v>0.19329663628113</v>
      </c>
      <c r="S7474">
        <v>0.17322344804770701</v>
      </c>
    </row>
    <row r="7475" spans="1:19" hidden="1" x14ac:dyDescent="0.35">
      <c r="A7475">
        <v>7473</v>
      </c>
      <c r="B7475">
        <v>2028</v>
      </c>
      <c r="C7475">
        <v>3</v>
      </c>
      <c r="D7475">
        <v>0.29920370602333901</v>
      </c>
      <c r="E7475">
        <v>0.50179376366813899</v>
      </c>
      <c r="F7475">
        <v>0.58183990148059705</v>
      </c>
      <c r="G7475">
        <v>45891.821481587402</v>
      </c>
      <c r="H7475">
        <v>0.63448157630461599</v>
      </c>
      <c r="I7475">
        <v>0.22439131605033999</v>
      </c>
      <c r="J7475">
        <v>0.57803057178834705</v>
      </c>
      <c r="K7475">
        <v>0.17021303399021201</v>
      </c>
      <c r="L7475">
        <v>0.68788031294809804</v>
      </c>
      <c r="M7475">
        <v>0.32888057344163302</v>
      </c>
      <c r="N7475">
        <v>2.4568867710323801</v>
      </c>
      <c r="O7475">
        <v>2.9435991867466198</v>
      </c>
      <c r="P7475">
        <v>3.5757124472539998</v>
      </c>
      <c r="Q7475">
        <v>0.25430246518268201</v>
      </c>
      <c r="R7475">
        <v>0.21531784607194401</v>
      </c>
      <c r="S7475">
        <v>0.209744784811709</v>
      </c>
    </row>
    <row r="7476" spans="1:19" hidden="1" x14ac:dyDescent="0.35">
      <c r="A7476">
        <v>7474</v>
      </c>
      <c r="B7476">
        <v>2028</v>
      </c>
      <c r="C7476">
        <v>3</v>
      </c>
      <c r="D7476">
        <v>0.30399731423201998</v>
      </c>
      <c r="E7476">
        <v>0.53390400116070702</v>
      </c>
      <c r="F7476">
        <v>0.571865140757704</v>
      </c>
      <c r="G7476">
        <v>46312.636476211301</v>
      </c>
      <c r="H7476">
        <v>0.63536070740883899</v>
      </c>
      <c r="I7476">
        <v>0.242774721713024</v>
      </c>
      <c r="J7476">
        <v>0.57525495612504096</v>
      </c>
      <c r="K7476">
        <v>0.18303779317843699</v>
      </c>
      <c r="L7476">
        <v>0.69133678238576401</v>
      </c>
      <c r="M7476">
        <v>0.35908002195194799</v>
      </c>
      <c r="N7476">
        <v>2.4618346821119799</v>
      </c>
      <c r="O7476">
        <v>3.0887324134526501</v>
      </c>
      <c r="P7476">
        <v>3.5404297802178299</v>
      </c>
      <c r="Q7476">
        <v>0.33479889851997102</v>
      </c>
      <c r="R7476">
        <v>0.29379618690155102</v>
      </c>
      <c r="S7476">
        <v>0.29390000784943898</v>
      </c>
    </row>
    <row r="7477" spans="1:19" hidden="1" x14ac:dyDescent="0.35">
      <c r="A7477">
        <v>7475</v>
      </c>
      <c r="B7477">
        <v>2028</v>
      </c>
      <c r="C7477">
        <v>3</v>
      </c>
      <c r="D7477">
        <v>0.31899335501815701</v>
      </c>
      <c r="E7477">
        <v>0.56368731222912705</v>
      </c>
      <c r="F7477">
        <v>0.57317234612489198</v>
      </c>
      <c r="G7477">
        <v>46628.372973421603</v>
      </c>
      <c r="H7477">
        <v>0.638740057840534</v>
      </c>
      <c r="I7477">
        <v>0.24582501993908701</v>
      </c>
      <c r="J7477">
        <v>0.58024515877406002</v>
      </c>
      <c r="K7477">
        <v>0.191777076330956</v>
      </c>
      <c r="L7477">
        <v>0.70699078193125298</v>
      </c>
      <c r="M7477">
        <v>0.37371436888995802</v>
      </c>
      <c r="N7477">
        <v>2.4853503259781</v>
      </c>
      <c r="O7477">
        <v>3.29020869957664</v>
      </c>
      <c r="P7477">
        <v>3.5330539634966098</v>
      </c>
      <c r="Q7477">
        <v>0.43044696326808501</v>
      </c>
      <c r="R7477">
        <v>0.38014261354925899</v>
      </c>
      <c r="S7477">
        <v>0.39295303065041198</v>
      </c>
    </row>
    <row r="7478" spans="1:19" hidden="1" x14ac:dyDescent="0.35">
      <c r="A7478">
        <v>7476</v>
      </c>
      <c r="B7478">
        <v>2028</v>
      </c>
      <c r="C7478">
        <v>3</v>
      </c>
      <c r="D7478">
        <v>0.33486949257129101</v>
      </c>
      <c r="E7478">
        <v>0.59535264056333703</v>
      </c>
      <c r="F7478">
        <v>0.57468065618087505</v>
      </c>
      <c r="G7478">
        <v>46084.481875094702</v>
      </c>
      <c r="H7478">
        <v>0.63870579386431703</v>
      </c>
      <c r="I7478">
        <v>0.250895568053497</v>
      </c>
      <c r="J7478">
        <v>0.57393227473929098</v>
      </c>
      <c r="K7478">
        <v>0.20603477462838399</v>
      </c>
      <c r="L7478">
        <v>0.71706940797482399</v>
      </c>
      <c r="M7478">
        <v>0.39117782783411398</v>
      </c>
      <c r="N7478">
        <v>2.52035489148702</v>
      </c>
      <c r="O7478">
        <v>3.48789148295872</v>
      </c>
      <c r="P7478">
        <v>3.5232270972386401</v>
      </c>
      <c r="Q7478">
        <v>0.44776457858775598</v>
      </c>
      <c r="R7478">
        <v>0.396816013964643</v>
      </c>
      <c r="S7478">
        <v>0.41137413102664999</v>
      </c>
    </row>
    <row r="7479" spans="1:19" hidden="1" x14ac:dyDescent="0.35">
      <c r="A7479">
        <v>7477</v>
      </c>
      <c r="B7479">
        <v>2028</v>
      </c>
      <c r="C7479">
        <v>3</v>
      </c>
      <c r="D7479">
        <v>0.350759908993384</v>
      </c>
      <c r="E7479">
        <v>0.62703926672267696</v>
      </c>
      <c r="F7479">
        <v>0.57704654403475897</v>
      </c>
      <c r="G7479">
        <v>45261.5610962235</v>
      </c>
      <c r="H7479">
        <v>0.63237335335345402</v>
      </c>
      <c r="I7479">
        <v>0.25816992057385602</v>
      </c>
      <c r="J7479">
        <v>0.56549829507855298</v>
      </c>
      <c r="K7479">
        <v>0.22628764235375601</v>
      </c>
      <c r="L7479">
        <v>0.72365133588269004</v>
      </c>
      <c r="M7479">
        <v>0.41020332290338202</v>
      </c>
      <c r="N7479">
        <v>2.5578869191142699</v>
      </c>
      <c r="O7479">
        <v>3.6870371090966398</v>
      </c>
      <c r="P7479">
        <v>3.5190888711236399</v>
      </c>
      <c r="Q7479">
        <v>0.39384358984800499</v>
      </c>
      <c r="R7479">
        <v>0.35004304081472898</v>
      </c>
      <c r="S7479">
        <v>0.35651128434562701</v>
      </c>
    </row>
    <row r="7480" spans="1:19" hidden="1" x14ac:dyDescent="0.35">
      <c r="A7480">
        <v>7478</v>
      </c>
      <c r="B7480">
        <v>2028</v>
      </c>
      <c r="C7480">
        <v>3</v>
      </c>
      <c r="D7480">
        <v>0.36040021327043997</v>
      </c>
      <c r="E7480">
        <v>0.65942648479323096</v>
      </c>
      <c r="F7480">
        <v>0.572224028931683</v>
      </c>
      <c r="G7480">
        <v>45584.801743580501</v>
      </c>
      <c r="H7480">
        <v>0.63828580569897198</v>
      </c>
      <c r="I7480">
        <v>0.252365343113929</v>
      </c>
      <c r="J7480">
        <v>0.56866542115377705</v>
      </c>
      <c r="K7480">
        <v>0.21445103641402399</v>
      </c>
      <c r="L7480">
        <v>0.73013061141361801</v>
      </c>
      <c r="M7480">
        <v>0.39471524477915998</v>
      </c>
      <c r="N7480">
        <v>2.5784704279707298</v>
      </c>
      <c r="O7480">
        <v>3.8683810180888401</v>
      </c>
      <c r="P7480">
        <v>3.49174901576334</v>
      </c>
      <c r="Q7480">
        <v>0.36322329375552798</v>
      </c>
      <c r="R7480">
        <v>0.320248084707346</v>
      </c>
      <c r="S7480">
        <v>0.32434750110196497</v>
      </c>
    </row>
    <row r="7481" spans="1:19" hidden="1" x14ac:dyDescent="0.35">
      <c r="A7481">
        <v>7479</v>
      </c>
      <c r="B7481">
        <v>2028</v>
      </c>
      <c r="C7481">
        <v>3</v>
      </c>
      <c r="D7481">
        <v>0.37194922143560599</v>
      </c>
      <c r="E7481">
        <v>0.69719638720792199</v>
      </c>
      <c r="F7481">
        <v>0.57015854049193804</v>
      </c>
      <c r="G7481">
        <v>45746.612277618202</v>
      </c>
      <c r="H7481">
        <v>0.63458347448731101</v>
      </c>
      <c r="I7481">
        <v>0.24818732296121901</v>
      </c>
      <c r="J7481">
        <v>0.56929595794428201</v>
      </c>
      <c r="K7481">
        <v>0.206613252703293</v>
      </c>
      <c r="L7481">
        <v>0.73503960933322898</v>
      </c>
      <c r="M7481">
        <v>0.38139157600966</v>
      </c>
      <c r="N7481">
        <v>2.5982193691093101</v>
      </c>
      <c r="O7481">
        <v>4.0661182288122397</v>
      </c>
      <c r="P7481">
        <v>3.44277077759233</v>
      </c>
      <c r="Q7481">
        <v>0.30884574127936498</v>
      </c>
      <c r="R7481">
        <v>0.26901161120029798</v>
      </c>
      <c r="S7481">
        <v>0.26729676186957801</v>
      </c>
    </row>
    <row r="7482" spans="1:19" hidden="1" x14ac:dyDescent="0.35">
      <c r="A7482">
        <v>7480</v>
      </c>
      <c r="B7482">
        <v>2028</v>
      </c>
      <c r="C7482">
        <v>3</v>
      </c>
      <c r="D7482">
        <v>0.38411894668248497</v>
      </c>
      <c r="E7482">
        <v>0.73547791433537701</v>
      </c>
      <c r="F7482">
        <v>0.56826388923521698</v>
      </c>
      <c r="G7482">
        <v>45966.744937083196</v>
      </c>
      <c r="H7482">
        <v>0.619672753138651</v>
      </c>
      <c r="I7482">
        <v>0.24580518743229901</v>
      </c>
      <c r="J7482">
        <v>0.56596379897948501</v>
      </c>
      <c r="K7482">
        <v>0.201382572335851</v>
      </c>
      <c r="L7482">
        <v>0.73206334753408697</v>
      </c>
      <c r="M7482">
        <v>0.36977708980593699</v>
      </c>
      <c r="N7482">
        <v>2.6175678774654298</v>
      </c>
      <c r="O7482">
        <v>4.2760761596263102</v>
      </c>
      <c r="P7482">
        <v>3.39262214565596</v>
      </c>
      <c r="Q7482">
        <v>0.21780854114047099</v>
      </c>
      <c r="R7482">
        <v>0.19972322386646299</v>
      </c>
      <c r="S7482">
        <v>0.17628836978524901</v>
      </c>
    </row>
    <row r="7483" spans="1:19" hidden="1" x14ac:dyDescent="0.35">
      <c r="A7483">
        <v>7481</v>
      </c>
      <c r="B7483">
        <v>2028</v>
      </c>
      <c r="C7483">
        <v>3</v>
      </c>
      <c r="D7483">
        <v>0.360232077462805</v>
      </c>
      <c r="E7483">
        <v>0.73773844124306698</v>
      </c>
      <c r="F7483">
        <v>0.55575483025302097</v>
      </c>
      <c r="G7483">
        <v>46976.852651487097</v>
      </c>
      <c r="H7483">
        <v>0.63562538918616296</v>
      </c>
      <c r="I7483">
        <v>0.22206103286787701</v>
      </c>
      <c r="J7483">
        <v>0.58144621325906798</v>
      </c>
      <c r="K7483">
        <v>0.178349215134086</v>
      </c>
      <c r="L7483">
        <v>0.72757718665216597</v>
      </c>
      <c r="M7483">
        <v>0.325116683372837</v>
      </c>
      <c r="N7483">
        <v>2.5354280850449502</v>
      </c>
      <c r="O7483">
        <v>4.3329936603646804</v>
      </c>
      <c r="P7483">
        <v>3.3596514678504499</v>
      </c>
      <c r="Q7483">
        <v>9.6070785955948201E-2</v>
      </c>
      <c r="R7483">
        <v>0.11624861014639901</v>
      </c>
      <c r="S7483">
        <v>6.8387139541276107E-2</v>
      </c>
    </row>
    <row r="7484" spans="1:19" hidden="1" x14ac:dyDescent="0.35">
      <c r="A7484">
        <v>7482</v>
      </c>
      <c r="B7484">
        <v>2028</v>
      </c>
      <c r="C7484">
        <v>3</v>
      </c>
      <c r="D7484">
        <v>0.33760468369882501</v>
      </c>
      <c r="E7484">
        <v>0.74386086111933603</v>
      </c>
      <c r="F7484">
        <v>0.54480761562592595</v>
      </c>
      <c r="G7484">
        <v>47598.050852624998</v>
      </c>
      <c r="H7484">
        <v>0.64276130013246702</v>
      </c>
      <c r="I7484">
        <v>0.202227970799575</v>
      </c>
      <c r="J7484">
        <v>0.59250635406809504</v>
      </c>
      <c r="K7484">
        <v>0.16016858587619001</v>
      </c>
      <c r="L7484">
        <v>0.71779003554522003</v>
      </c>
      <c r="M7484">
        <v>0.28633991952433602</v>
      </c>
      <c r="N7484">
        <v>2.4582212091044502</v>
      </c>
      <c r="O7484">
        <v>4.4029778459330799</v>
      </c>
      <c r="P7484">
        <v>3.3360224254195598</v>
      </c>
      <c r="Q7484">
        <v>9.1533780519761493E-3</v>
      </c>
      <c r="R7484">
        <v>1.32006609961754E-2</v>
      </c>
      <c r="S7484">
        <v>3.5365417081437999E-3</v>
      </c>
    </row>
    <row r="7485" spans="1:19" hidden="1" x14ac:dyDescent="0.35">
      <c r="A7485">
        <v>7483</v>
      </c>
      <c r="B7485">
        <v>2028</v>
      </c>
      <c r="C7485">
        <v>3</v>
      </c>
      <c r="D7485">
        <v>0.31489021681719997</v>
      </c>
      <c r="E7485">
        <v>0.75066320022152699</v>
      </c>
      <c r="F7485">
        <v>0.53284505260922599</v>
      </c>
      <c r="G7485">
        <v>47067.096526589201</v>
      </c>
      <c r="H7485">
        <v>0.64403891870954499</v>
      </c>
      <c r="I7485">
        <v>0.186130581281897</v>
      </c>
      <c r="J7485">
        <v>0.59512042555502898</v>
      </c>
      <c r="K7485">
        <v>0.14676220362108899</v>
      </c>
      <c r="L7485">
        <v>0.69821844291400004</v>
      </c>
      <c r="M7485">
        <v>0.25510992204154098</v>
      </c>
      <c r="N7485">
        <v>2.3797330703657402</v>
      </c>
      <c r="O7485">
        <v>4.4778611133782498</v>
      </c>
      <c r="P7485">
        <v>3.31157855734594</v>
      </c>
      <c r="Q7485">
        <v>0</v>
      </c>
      <c r="R7485">
        <v>0</v>
      </c>
      <c r="S7485">
        <v>0</v>
      </c>
    </row>
    <row r="7486" spans="1:19" hidden="1" x14ac:dyDescent="0.35">
      <c r="A7486">
        <v>7484</v>
      </c>
      <c r="B7486">
        <v>2028</v>
      </c>
      <c r="C7486">
        <v>3</v>
      </c>
      <c r="D7486">
        <v>0.295217905103418</v>
      </c>
      <c r="E7486">
        <v>0.75297420459803499</v>
      </c>
      <c r="F7486">
        <v>0.52078686311895706</v>
      </c>
      <c r="G7486">
        <v>45184.984165342001</v>
      </c>
      <c r="H7486">
        <v>0.64377147811707602</v>
      </c>
      <c r="I7486">
        <v>0.17702154337836401</v>
      </c>
      <c r="J7486">
        <v>0.60943542078531099</v>
      </c>
      <c r="K7486">
        <v>0.14317305111133899</v>
      </c>
      <c r="L7486">
        <v>0.70037284209258399</v>
      </c>
      <c r="M7486">
        <v>0.24352471988716801</v>
      </c>
      <c r="N7486">
        <v>2.3103312752847698</v>
      </c>
      <c r="O7486">
        <v>4.5421777905548</v>
      </c>
      <c r="P7486">
        <v>3.2867779756353301</v>
      </c>
      <c r="Q7486">
        <v>0</v>
      </c>
      <c r="R7486">
        <v>0</v>
      </c>
      <c r="S7486">
        <v>0</v>
      </c>
    </row>
    <row r="7487" spans="1:19" hidden="1" x14ac:dyDescent="0.35">
      <c r="A7487">
        <v>7485</v>
      </c>
      <c r="B7487">
        <v>2028</v>
      </c>
      <c r="C7487">
        <v>3</v>
      </c>
      <c r="D7487">
        <v>0.27569573375408202</v>
      </c>
      <c r="E7487">
        <v>0.753294255051007</v>
      </c>
      <c r="F7487">
        <v>0.50977667717275099</v>
      </c>
      <c r="G7487">
        <v>43275.698957248198</v>
      </c>
      <c r="H7487">
        <v>0.64139613699061104</v>
      </c>
      <c r="I7487">
        <v>0.17016439167191499</v>
      </c>
      <c r="J7487">
        <v>0.61671938824063799</v>
      </c>
      <c r="K7487">
        <v>0.142809491085511</v>
      </c>
      <c r="L7487">
        <v>0.70026878033328799</v>
      </c>
      <c r="M7487">
        <v>0.23566032198082201</v>
      </c>
      <c r="N7487">
        <v>2.2484768097549002</v>
      </c>
      <c r="O7487">
        <v>4.5878314202637904</v>
      </c>
      <c r="P7487">
        <v>3.2805479360617502</v>
      </c>
      <c r="Q7487">
        <v>0</v>
      </c>
      <c r="R7487">
        <v>0</v>
      </c>
      <c r="S7487">
        <v>0</v>
      </c>
    </row>
    <row r="7488" spans="1:19" hidden="1" x14ac:dyDescent="0.35">
      <c r="A7488">
        <v>7486</v>
      </c>
      <c r="B7488">
        <v>2028</v>
      </c>
      <c r="C7488">
        <v>3</v>
      </c>
      <c r="D7488">
        <v>0.256386655500906</v>
      </c>
      <c r="E7488">
        <v>0.75415138710123697</v>
      </c>
      <c r="F7488">
        <v>0.499210073098038</v>
      </c>
      <c r="G7488">
        <v>41065.804765575398</v>
      </c>
      <c r="H7488">
        <v>0.63593975792395996</v>
      </c>
      <c r="I7488">
        <v>0.16559534536457199</v>
      </c>
      <c r="J7488">
        <v>0.61587328724616897</v>
      </c>
      <c r="K7488">
        <v>0.145493266689846</v>
      </c>
      <c r="L7488">
        <v>0.69477720979283597</v>
      </c>
      <c r="M7488">
        <v>0.23165894961535299</v>
      </c>
      <c r="N7488">
        <v>2.1821639659844498</v>
      </c>
      <c r="O7488">
        <v>4.6163041663522799</v>
      </c>
      <c r="P7488">
        <v>3.27176196102572</v>
      </c>
      <c r="Q7488">
        <v>0</v>
      </c>
      <c r="R7488">
        <v>0</v>
      </c>
      <c r="S7488">
        <v>0</v>
      </c>
    </row>
    <row r="7489" spans="1:19" hidden="1" x14ac:dyDescent="0.35">
      <c r="A7489">
        <v>7487</v>
      </c>
      <c r="B7489">
        <v>2028</v>
      </c>
      <c r="C7489">
        <v>3</v>
      </c>
      <c r="D7489">
        <v>0.25546888768303899</v>
      </c>
      <c r="E7489">
        <v>0.77865190810624896</v>
      </c>
      <c r="F7489">
        <v>0.48919700853002901</v>
      </c>
      <c r="G7489">
        <v>38848.738333290501</v>
      </c>
      <c r="H7489">
        <v>0.62923618364545497</v>
      </c>
      <c r="I7489">
        <v>0.16081028873403799</v>
      </c>
      <c r="J7489">
        <v>0.62165353654674704</v>
      </c>
      <c r="K7489">
        <v>0.146666391873222</v>
      </c>
      <c r="L7489">
        <v>0.709164134446858</v>
      </c>
      <c r="M7489">
        <v>0.22724540423108799</v>
      </c>
      <c r="N7489">
        <v>2.1681125354855002</v>
      </c>
      <c r="O7489">
        <v>4.7064775740176303</v>
      </c>
      <c r="P7489">
        <v>3.2225117442040898</v>
      </c>
      <c r="Q7489">
        <v>0</v>
      </c>
      <c r="R7489">
        <v>0</v>
      </c>
      <c r="S7489">
        <v>0</v>
      </c>
    </row>
    <row r="7490" spans="1:19" hidden="1" x14ac:dyDescent="0.35">
      <c r="A7490">
        <v>7488</v>
      </c>
      <c r="B7490">
        <v>2028</v>
      </c>
      <c r="C7490">
        <v>3</v>
      </c>
      <c r="D7490">
        <v>0.25497490124066702</v>
      </c>
      <c r="E7490">
        <v>0.80383890838996097</v>
      </c>
      <c r="F7490">
        <v>0.47838732094259701</v>
      </c>
      <c r="G7490">
        <v>37032.891157699298</v>
      </c>
      <c r="H7490">
        <v>0.62199704177311499</v>
      </c>
      <c r="I7490">
        <v>0.15717513496354499</v>
      </c>
      <c r="J7490">
        <v>0.61939050141247798</v>
      </c>
      <c r="K7490">
        <v>0.14957850557563801</v>
      </c>
      <c r="L7490">
        <v>0.71876505749011399</v>
      </c>
      <c r="M7490">
        <v>0.22681800749037201</v>
      </c>
      <c r="N7490">
        <v>2.15516646962634</v>
      </c>
      <c r="O7490">
        <v>4.7988949515737902</v>
      </c>
      <c r="P7490">
        <v>3.1767673940391599</v>
      </c>
      <c r="Q7490">
        <v>0</v>
      </c>
      <c r="R7490">
        <v>0</v>
      </c>
      <c r="S7490">
        <v>0</v>
      </c>
    </row>
    <row r="7491" spans="1:19" hidden="1" x14ac:dyDescent="0.35">
      <c r="A7491">
        <v>7489</v>
      </c>
      <c r="B7491">
        <v>2028</v>
      </c>
      <c r="C7491">
        <v>3</v>
      </c>
      <c r="D7491">
        <v>1.71635355967548</v>
      </c>
      <c r="E7491">
        <v>0.734205013126628</v>
      </c>
      <c r="F7491">
        <v>4.1190967452596201</v>
      </c>
      <c r="G7491">
        <v>32580.413769471201</v>
      </c>
      <c r="H7491">
        <v>0.40348180763414598</v>
      </c>
      <c r="I7491">
        <v>7.6810981235435394E-2</v>
      </c>
      <c r="J7491">
        <v>0.34004701225452899</v>
      </c>
      <c r="K7491">
        <v>8.6992842682437205E-2</v>
      </c>
      <c r="L7491">
        <v>0.39067239861950698</v>
      </c>
      <c r="M7491">
        <v>0.13111658572006499</v>
      </c>
      <c r="N7491">
        <v>5.7075682882784102</v>
      </c>
      <c r="O7491">
        <v>2.76385755393683</v>
      </c>
      <c r="P7491">
        <v>13.856650077743501</v>
      </c>
      <c r="Q7491">
        <v>0</v>
      </c>
      <c r="R7491">
        <v>0</v>
      </c>
      <c r="S7491">
        <v>0</v>
      </c>
    </row>
    <row r="7492" spans="1:19" hidden="1" x14ac:dyDescent="0.35">
      <c r="A7492">
        <v>7490</v>
      </c>
      <c r="B7492">
        <v>2028</v>
      </c>
      <c r="C7492">
        <v>3</v>
      </c>
      <c r="D7492">
        <v>1.72112354248029</v>
      </c>
      <c r="E7492">
        <v>0.72881283984253198</v>
      </c>
      <c r="F7492">
        <v>4.1138932835592996</v>
      </c>
      <c r="G7492">
        <v>32270.900076882899</v>
      </c>
      <c r="H7492">
        <v>0.40033349161207699</v>
      </c>
      <c r="I7492">
        <v>7.7054761284830006E-2</v>
      </c>
      <c r="J7492">
        <v>0.33388846625591201</v>
      </c>
      <c r="K7492">
        <v>8.3771056408918701E-2</v>
      </c>
      <c r="L7492">
        <v>0.38294322819467902</v>
      </c>
      <c r="M7492">
        <v>0.124351513947088</v>
      </c>
      <c r="N7492">
        <v>5.7206579677817402</v>
      </c>
      <c r="O7492">
        <v>2.75805029566683</v>
      </c>
      <c r="P7492">
        <v>13.8494335855664</v>
      </c>
      <c r="Q7492">
        <v>0</v>
      </c>
      <c r="R7492">
        <v>0</v>
      </c>
      <c r="S7492">
        <v>0</v>
      </c>
    </row>
    <row r="7493" spans="1:19" hidden="1" x14ac:dyDescent="0.35">
      <c r="A7493">
        <v>7491</v>
      </c>
      <c r="B7493">
        <v>2028</v>
      </c>
      <c r="C7493">
        <v>3</v>
      </c>
      <c r="D7493">
        <v>1.71312260015996</v>
      </c>
      <c r="E7493">
        <v>0.71610621961022303</v>
      </c>
      <c r="F7493">
        <v>4.0841154484481903</v>
      </c>
      <c r="G7493">
        <v>32366.4150085254</v>
      </c>
      <c r="H7493">
        <v>0.400345671458958</v>
      </c>
      <c r="I7493">
        <v>7.8757097816078203E-2</v>
      </c>
      <c r="J7493">
        <v>0.333287052117891</v>
      </c>
      <c r="K7493">
        <v>8.1614284142431701E-2</v>
      </c>
      <c r="L7493">
        <v>0.377623948228692</v>
      </c>
      <c r="M7493">
        <v>0.11990793315229099</v>
      </c>
      <c r="N7493">
        <v>5.7176501477441999</v>
      </c>
      <c r="O7493">
        <v>2.7485125764616498</v>
      </c>
      <c r="P7493">
        <v>13.796462241459601</v>
      </c>
      <c r="Q7493">
        <v>0</v>
      </c>
      <c r="R7493">
        <v>0</v>
      </c>
      <c r="S7493">
        <v>0</v>
      </c>
    </row>
    <row r="7494" spans="1:19" hidden="1" x14ac:dyDescent="0.35">
      <c r="A7494">
        <v>7492</v>
      </c>
      <c r="B7494">
        <v>2028</v>
      </c>
      <c r="C7494">
        <v>3</v>
      </c>
      <c r="D7494">
        <v>1.70485423441548</v>
      </c>
      <c r="E7494">
        <v>0.70347123926571897</v>
      </c>
      <c r="F7494">
        <v>4.0537814322892496</v>
      </c>
      <c r="G7494">
        <v>32779.670123358999</v>
      </c>
      <c r="H7494">
        <v>0.40221890216637401</v>
      </c>
      <c r="I7494">
        <v>8.1922365286692694E-2</v>
      </c>
      <c r="J7494">
        <v>0.336011223987565</v>
      </c>
      <c r="K7494">
        <v>8.0588125647743494E-2</v>
      </c>
      <c r="L7494">
        <v>0.37574970461768997</v>
      </c>
      <c r="M7494">
        <v>0.117980425933864</v>
      </c>
      <c r="N7494">
        <v>5.7071460961183096</v>
      </c>
      <c r="O7494">
        <v>2.7386349422238201</v>
      </c>
      <c r="P7494">
        <v>13.7234655187731</v>
      </c>
      <c r="Q7494">
        <v>0</v>
      </c>
      <c r="R7494">
        <v>0</v>
      </c>
      <c r="S7494">
        <v>0</v>
      </c>
    </row>
    <row r="7495" spans="1:19" hidden="1" x14ac:dyDescent="0.35">
      <c r="A7495">
        <v>7493</v>
      </c>
      <c r="B7495">
        <v>2028</v>
      </c>
      <c r="C7495">
        <v>3</v>
      </c>
      <c r="D7495">
        <v>1.7702210985768001</v>
      </c>
      <c r="E7495">
        <v>0.75598616423960396</v>
      </c>
      <c r="F7495">
        <v>4.1481904169298804</v>
      </c>
      <c r="G7495">
        <v>34659.238165033297</v>
      </c>
      <c r="H7495">
        <v>0.39888930944860801</v>
      </c>
      <c r="I7495">
        <v>8.4100184610118298E-2</v>
      </c>
      <c r="J7495">
        <v>0.33764756464781898</v>
      </c>
      <c r="K7495">
        <v>8.2273172067043404E-2</v>
      </c>
      <c r="L7495">
        <v>0.36786517175650602</v>
      </c>
      <c r="M7495">
        <v>0.124333151573939</v>
      </c>
      <c r="N7495">
        <v>5.8116915739160202</v>
      </c>
      <c r="O7495">
        <v>2.8842677061244699</v>
      </c>
      <c r="P7495">
        <v>13.8877218466749</v>
      </c>
      <c r="Q7495">
        <v>0</v>
      </c>
      <c r="R7495">
        <v>4.2416789721197497E-3</v>
      </c>
      <c r="S7495" s="7">
        <v>6.2347466854234203E-9</v>
      </c>
    </row>
    <row r="7496" spans="1:19" hidden="1" x14ac:dyDescent="0.35">
      <c r="A7496">
        <v>7494</v>
      </c>
      <c r="B7496">
        <v>2028</v>
      </c>
      <c r="C7496">
        <v>3</v>
      </c>
      <c r="D7496">
        <v>1.8150093381252299</v>
      </c>
      <c r="E7496">
        <v>0.80820026264661204</v>
      </c>
      <c r="F7496">
        <v>4.2109753706086401</v>
      </c>
      <c r="G7496">
        <v>38027.995125576599</v>
      </c>
      <c r="H7496">
        <v>0.39931524423147602</v>
      </c>
      <c r="I7496">
        <v>8.8680771318373805E-2</v>
      </c>
      <c r="J7496">
        <v>0.34288589303481898</v>
      </c>
      <c r="K7496">
        <v>8.5367030227528104E-2</v>
      </c>
      <c r="L7496">
        <v>0.36388074829320399</v>
      </c>
      <c r="M7496">
        <v>0.13377405062426601</v>
      </c>
      <c r="N7496">
        <v>5.8585618257219103</v>
      </c>
      <c r="O7496">
        <v>3.0242968534095702</v>
      </c>
      <c r="P7496">
        <v>13.966360945980099</v>
      </c>
      <c r="Q7496">
        <v>1.8559530523644299E-2</v>
      </c>
      <c r="R7496">
        <v>5.9121625700042202E-2</v>
      </c>
      <c r="S7496">
        <v>3.7029699831000501E-3</v>
      </c>
    </row>
    <row r="7497" spans="1:19" hidden="1" x14ac:dyDescent="0.35">
      <c r="A7497">
        <v>7495</v>
      </c>
      <c r="B7497">
        <v>2028</v>
      </c>
      <c r="C7497">
        <v>3</v>
      </c>
      <c r="D7497">
        <v>1.8597470417511801</v>
      </c>
      <c r="E7497">
        <v>0.86096036100913098</v>
      </c>
      <c r="F7497">
        <v>4.2727934138783903</v>
      </c>
      <c r="G7497">
        <v>41397.9184694465</v>
      </c>
      <c r="H7497">
        <v>0.40373310583661398</v>
      </c>
      <c r="I7497">
        <v>9.5827140963959195E-2</v>
      </c>
      <c r="J7497">
        <v>0.35133515596923698</v>
      </c>
      <c r="K7497">
        <v>8.9918554513086807E-2</v>
      </c>
      <c r="L7497">
        <v>0.36387324870225501</v>
      </c>
      <c r="M7497">
        <v>0.14644263394924401</v>
      </c>
      <c r="N7497">
        <v>5.9085837413237803</v>
      </c>
      <c r="O7497">
        <v>3.1599151790638298</v>
      </c>
      <c r="P7497">
        <v>14.053320982905699</v>
      </c>
      <c r="Q7497">
        <v>0.14508462985383699</v>
      </c>
      <c r="R7497">
        <v>0.17623233534989699</v>
      </c>
      <c r="S7497">
        <v>0.12115209386686999</v>
      </c>
    </row>
    <row r="7498" spans="1:19" hidden="1" x14ac:dyDescent="0.35">
      <c r="A7498">
        <v>7496</v>
      </c>
      <c r="B7498">
        <v>2028</v>
      </c>
      <c r="C7498">
        <v>3</v>
      </c>
      <c r="D7498">
        <v>1.9093523465609299</v>
      </c>
      <c r="E7498">
        <v>0.91999538192636998</v>
      </c>
      <c r="F7498">
        <v>4.3331014945076696</v>
      </c>
      <c r="G7498">
        <v>43491.8461209343</v>
      </c>
      <c r="H7498">
        <v>0.38774921377087601</v>
      </c>
      <c r="I7498">
        <v>0.10135782219842999</v>
      </c>
      <c r="J7498">
        <v>0.34312205919627298</v>
      </c>
      <c r="K7498">
        <v>0.109067111181142</v>
      </c>
      <c r="L7498">
        <v>0.35684982464559201</v>
      </c>
      <c r="M7498">
        <v>0.154990588943792</v>
      </c>
      <c r="N7498">
        <v>5.9627545024222597</v>
      </c>
      <c r="O7498">
        <v>3.29449545383084</v>
      </c>
      <c r="P7498">
        <v>14.1542374781029</v>
      </c>
      <c r="Q7498">
        <v>0.29203484519268202</v>
      </c>
      <c r="R7498">
        <v>0.30236755790620701</v>
      </c>
      <c r="S7498">
        <v>0.25734793394744399</v>
      </c>
    </row>
    <row r="7499" spans="1:19" hidden="1" x14ac:dyDescent="0.35">
      <c r="A7499">
        <v>7497</v>
      </c>
      <c r="B7499">
        <v>2028</v>
      </c>
      <c r="C7499">
        <v>3</v>
      </c>
      <c r="D7499">
        <v>1.9654481876743399</v>
      </c>
      <c r="E7499">
        <v>0.98476428485098499</v>
      </c>
      <c r="F7499">
        <v>4.40699246925639</v>
      </c>
      <c r="G7499">
        <v>45748.937520462903</v>
      </c>
      <c r="H7499">
        <v>0.37498536822936901</v>
      </c>
      <c r="I7499">
        <v>0.110555364503803</v>
      </c>
      <c r="J7499">
        <v>0.337804974427103</v>
      </c>
      <c r="K7499">
        <v>0.133641443880677</v>
      </c>
      <c r="L7499">
        <v>0.35296367427613501</v>
      </c>
      <c r="M7499">
        <v>0.16758462158094101</v>
      </c>
      <c r="N7499">
        <v>6.0342853168956596</v>
      </c>
      <c r="O7499">
        <v>3.4392384255244801</v>
      </c>
      <c r="P7499">
        <v>14.2950794262686</v>
      </c>
      <c r="Q7499">
        <v>0.38211682381503997</v>
      </c>
      <c r="R7499">
        <v>0.39308614506529299</v>
      </c>
      <c r="S7499">
        <v>0.35833643255158398</v>
      </c>
    </row>
    <row r="7500" spans="1:19" hidden="1" x14ac:dyDescent="0.35">
      <c r="A7500">
        <v>7498</v>
      </c>
      <c r="B7500">
        <v>2028</v>
      </c>
      <c r="C7500">
        <v>3</v>
      </c>
      <c r="D7500">
        <v>2.0212444141054799</v>
      </c>
      <c r="E7500">
        <v>1.0494642636178999</v>
      </c>
      <c r="F7500">
        <v>4.4810277286398099</v>
      </c>
      <c r="G7500">
        <v>46237.801256128099</v>
      </c>
      <c r="H7500">
        <v>0.36823747577675298</v>
      </c>
      <c r="I7500">
        <v>0.123390744895198</v>
      </c>
      <c r="J7500">
        <v>0.336447380576818</v>
      </c>
      <c r="K7500">
        <v>0.16315664647297601</v>
      </c>
      <c r="L7500">
        <v>0.352954472065729</v>
      </c>
      <c r="M7500">
        <v>0.18401805761413001</v>
      </c>
      <c r="N7500">
        <v>6.1006540564481098</v>
      </c>
      <c r="O7500">
        <v>3.57747942609612</v>
      </c>
      <c r="P7500">
        <v>14.427933405070499</v>
      </c>
      <c r="Q7500">
        <v>0.44764751866466301</v>
      </c>
      <c r="R7500">
        <v>0.46347617661891299</v>
      </c>
      <c r="S7500">
        <v>0.43976593691173999</v>
      </c>
    </row>
    <row r="7501" spans="1:19" hidden="1" x14ac:dyDescent="0.35">
      <c r="A7501">
        <v>7499</v>
      </c>
      <c r="B7501">
        <v>2028</v>
      </c>
      <c r="C7501">
        <v>3</v>
      </c>
      <c r="D7501">
        <v>2.0401330375852602</v>
      </c>
      <c r="E7501">
        <v>1.1152660185639001</v>
      </c>
      <c r="F7501">
        <v>4.4997959202987197</v>
      </c>
      <c r="G7501">
        <v>45758.390083666804</v>
      </c>
      <c r="H7501">
        <v>0.35905841036224501</v>
      </c>
      <c r="I7501">
        <v>0.13340380462037801</v>
      </c>
      <c r="J7501">
        <v>0.32174880181061599</v>
      </c>
      <c r="K7501">
        <v>0.174376751879352</v>
      </c>
      <c r="L7501">
        <v>0.35389493419590401</v>
      </c>
      <c r="M7501">
        <v>0.197759176003236</v>
      </c>
      <c r="N7501">
        <v>6.1234137487076703</v>
      </c>
      <c r="O7501">
        <v>3.72662917104741</v>
      </c>
      <c r="P7501">
        <v>14.437195497594001</v>
      </c>
      <c r="Q7501">
        <v>0.51169449353527596</v>
      </c>
      <c r="R7501">
        <v>0.53127541027610103</v>
      </c>
      <c r="S7501">
        <v>0.51789712587549297</v>
      </c>
    </row>
    <row r="7502" spans="1:19" hidden="1" x14ac:dyDescent="0.35">
      <c r="A7502">
        <v>7500</v>
      </c>
      <c r="B7502">
        <v>2028</v>
      </c>
      <c r="C7502">
        <v>3</v>
      </c>
      <c r="D7502">
        <v>2.0698294026444901</v>
      </c>
      <c r="E7502">
        <v>1.1838796639860101</v>
      </c>
      <c r="F7502">
        <v>4.5386074737844897</v>
      </c>
      <c r="G7502">
        <v>45812.066027009001</v>
      </c>
      <c r="H7502">
        <v>0.35615747440512902</v>
      </c>
      <c r="I7502">
        <v>0.14786722673167199</v>
      </c>
      <c r="J7502">
        <v>0.31236191593969798</v>
      </c>
      <c r="K7502">
        <v>0.19100467594374401</v>
      </c>
      <c r="L7502">
        <v>0.35969555797057401</v>
      </c>
      <c r="M7502">
        <v>0.21521408190372501</v>
      </c>
      <c r="N7502">
        <v>6.1742868024836701</v>
      </c>
      <c r="O7502">
        <v>3.8803060691258899</v>
      </c>
      <c r="P7502">
        <v>14.5198674881721</v>
      </c>
      <c r="Q7502">
        <v>0.52464286816438899</v>
      </c>
      <c r="R7502">
        <v>0.54498051362469402</v>
      </c>
      <c r="S7502">
        <v>0.53938973582071603</v>
      </c>
    </row>
    <row r="7503" spans="1:19" hidden="1" x14ac:dyDescent="0.35">
      <c r="A7503">
        <v>7501</v>
      </c>
      <c r="B7503">
        <v>2028</v>
      </c>
      <c r="C7503">
        <v>3</v>
      </c>
      <c r="D7503">
        <v>2.0993030258788101</v>
      </c>
      <c r="E7503">
        <v>1.2506616410703899</v>
      </c>
      <c r="F7503">
        <v>4.5768281117298804</v>
      </c>
      <c r="G7503">
        <v>46413.390840505701</v>
      </c>
      <c r="H7503">
        <v>0.357745336939088</v>
      </c>
      <c r="I7503">
        <v>0.16701615805239101</v>
      </c>
      <c r="J7503">
        <v>0.30922803921262498</v>
      </c>
      <c r="K7503">
        <v>0.21281225353985</v>
      </c>
      <c r="L7503">
        <v>0.36986829945489402</v>
      </c>
      <c r="M7503">
        <v>0.23584494570638501</v>
      </c>
      <c r="N7503">
        <v>6.2238148253238901</v>
      </c>
      <c r="O7503">
        <v>4.0190951854708903</v>
      </c>
      <c r="P7503">
        <v>14.6124360981058</v>
      </c>
      <c r="Q7503">
        <v>0.48878918800031401</v>
      </c>
      <c r="R7503">
        <v>0.506606287301403</v>
      </c>
      <c r="S7503">
        <v>0.50661969159587406</v>
      </c>
    </row>
    <row r="7504" spans="1:19" hidden="1" x14ac:dyDescent="0.35">
      <c r="A7504">
        <v>7502</v>
      </c>
      <c r="B7504">
        <v>2028</v>
      </c>
      <c r="C7504">
        <v>3</v>
      </c>
      <c r="D7504">
        <v>2.1146484008795401</v>
      </c>
      <c r="E7504">
        <v>1.30753523153193</v>
      </c>
      <c r="F7504">
        <v>4.5976047319910798</v>
      </c>
      <c r="G7504">
        <v>47732.7480399056</v>
      </c>
      <c r="H7504">
        <v>0.36392171587341299</v>
      </c>
      <c r="I7504">
        <v>0.166401853834068</v>
      </c>
      <c r="J7504">
        <v>0.30987734496382002</v>
      </c>
      <c r="K7504">
        <v>0.21318799874618199</v>
      </c>
      <c r="L7504">
        <v>0.37759993229838801</v>
      </c>
      <c r="M7504">
        <v>0.23724614966846899</v>
      </c>
      <c r="N7504">
        <v>6.2430794594402697</v>
      </c>
      <c r="O7504">
        <v>4.1402671264714304</v>
      </c>
      <c r="P7504">
        <v>14.636984314727201</v>
      </c>
      <c r="Q7504">
        <v>0.45574407635782499</v>
      </c>
      <c r="R7504">
        <v>0.47035525866113098</v>
      </c>
      <c r="S7504">
        <v>0.47617465246123802</v>
      </c>
    </row>
    <row r="7505" spans="1:19" hidden="1" x14ac:dyDescent="0.35">
      <c r="A7505">
        <v>7503</v>
      </c>
      <c r="B7505">
        <v>2028</v>
      </c>
      <c r="C7505">
        <v>3</v>
      </c>
      <c r="D7505">
        <v>2.13845670023092</v>
      </c>
      <c r="E7505">
        <v>1.36978735372559</v>
      </c>
      <c r="F7505">
        <v>4.6271512514619202</v>
      </c>
      <c r="G7505">
        <v>47399.738798869701</v>
      </c>
      <c r="H7505">
        <v>0.37607637132664901</v>
      </c>
      <c r="I7505">
        <v>0.16902155986041401</v>
      </c>
      <c r="J7505">
        <v>0.31647129128181301</v>
      </c>
      <c r="K7505">
        <v>0.217218585129095</v>
      </c>
      <c r="L7505">
        <v>0.38959491907712801</v>
      </c>
      <c r="M7505">
        <v>0.241334476730659</v>
      </c>
      <c r="N7505">
        <v>6.2699940458848697</v>
      </c>
      <c r="O7505">
        <v>4.2837224724390603</v>
      </c>
      <c r="P7505">
        <v>14.6737175465516</v>
      </c>
      <c r="Q7505">
        <v>0.39101560089262299</v>
      </c>
      <c r="R7505">
        <v>0.401285505600599</v>
      </c>
      <c r="S7505">
        <v>0.40659466880707501</v>
      </c>
    </row>
    <row r="7506" spans="1:19" hidden="1" x14ac:dyDescent="0.35">
      <c r="A7506">
        <v>7504</v>
      </c>
      <c r="B7506">
        <v>2028</v>
      </c>
      <c r="C7506">
        <v>3</v>
      </c>
      <c r="D7506">
        <v>2.16259540828116</v>
      </c>
      <c r="E7506">
        <v>1.43241286210176</v>
      </c>
      <c r="F7506">
        <v>4.65732012395768</v>
      </c>
      <c r="G7506">
        <v>44021.7675803651</v>
      </c>
      <c r="H7506">
        <v>0.39243634008345801</v>
      </c>
      <c r="I7506">
        <v>0.174870967332552</v>
      </c>
      <c r="J7506">
        <v>0.32833277709035302</v>
      </c>
      <c r="K7506">
        <v>0.224769250222732</v>
      </c>
      <c r="L7506">
        <v>0.40452316651396503</v>
      </c>
      <c r="M7506">
        <v>0.248097252729374</v>
      </c>
      <c r="N7506">
        <v>6.3134893256139701</v>
      </c>
      <c r="O7506">
        <v>4.4369153105746797</v>
      </c>
      <c r="P7506">
        <v>14.715870111114301</v>
      </c>
      <c r="Q7506">
        <v>0.293160016934226</v>
      </c>
      <c r="R7506">
        <v>0.303094516610592</v>
      </c>
      <c r="S7506">
        <v>0.29516422432875999</v>
      </c>
    </row>
    <row r="7507" spans="1:19" hidden="1" x14ac:dyDescent="0.35">
      <c r="A7507">
        <v>7505</v>
      </c>
      <c r="B7507">
        <v>2028</v>
      </c>
      <c r="C7507">
        <v>3</v>
      </c>
      <c r="D7507">
        <v>2.0880972980419501</v>
      </c>
      <c r="E7507">
        <v>1.38200680028403</v>
      </c>
      <c r="F7507">
        <v>4.5254310512384297</v>
      </c>
      <c r="G7507">
        <v>43590.4155346853</v>
      </c>
      <c r="H7507">
        <v>0.392592716943166</v>
      </c>
      <c r="I7507">
        <v>0.15624426912929701</v>
      </c>
      <c r="J7507">
        <v>0.32628840460104003</v>
      </c>
      <c r="K7507">
        <v>0.18693581095200701</v>
      </c>
      <c r="L7507">
        <v>0.40374314508189701</v>
      </c>
      <c r="M7507">
        <v>0.21872695404005499</v>
      </c>
      <c r="N7507">
        <v>6.2090184850179897</v>
      </c>
      <c r="O7507">
        <v>4.3134371438871799</v>
      </c>
      <c r="P7507">
        <v>14.474819785301399</v>
      </c>
      <c r="Q7507">
        <v>0.165057041365688</v>
      </c>
      <c r="R7507">
        <v>0.182727433539464</v>
      </c>
      <c r="S7507">
        <v>0.151406187685698</v>
      </c>
    </row>
    <row r="7508" spans="1:19" hidden="1" x14ac:dyDescent="0.35">
      <c r="A7508">
        <v>7506</v>
      </c>
      <c r="B7508">
        <v>2028</v>
      </c>
      <c r="C7508">
        <v>3</v>
      </c>
      <c r="D7508">
        <v>2.0290416797824302</v>
      </c>
      <c r="E7508">
        <v>1.3330538624936299</v>
      </c>
      <c r="F7508">
        <v>4.4133184458464996</v>
      </c>
      <c r="G7508">
        <v>42850.353287361802</v>
      </c>
      <c r="H7508">
        <v>0.39770822512349202</v>
      </c>
      <c r="I7508">
        <v>0.14124023842682701</v>
      </c>
      <c r="J7508">
        <v>0.32976023720203601</v>
      </c>
      <c r="K7508">
        <v>0.15618160976784401</v>
      </c>
      <c r="L7508">
        <v>0.40654559492264097</v>
      </c>
      <c r="M7508">
        <v>0.19425447319185499</v>
      </c>
      <c r="N7508">
        <v>6.1388673337303103</v>
      </c>
      <c r="O7508">
        <v>4.20051060866931</v>
      </c>
      <c r="P7508">
        <v>14.2912576752412</v>
      </c>
      <c r="Q7508">
        <v>4.1677466658060901E-2</v>
      </c>
      <c r="R7508">
        <v>8.1396051276039202E-2</v>
      </c>
      <c r="S7508">
        <v>2.9099699131348199E-2</v>
      </c>
    </row>
    <row r="7509" spans="1:19" hidden="1" x14ac:dyDescent="0.35">
      <c r="A7509">
        <v>7507</v>
      </c>
      <c r="B7509">
        <v>2028</v>
      </c>
      <c r="C7509">
        <v>3</v>
      </c>
      <c r="D7509">
        <v>1.9700278322490199</v>
      </c>
      <c r="E7509">
        <v>1.2855741838068899</v>
      </c>
      <c r="F7509">
        <v>4.3016478969946599</v>
      </c>
      <c r="G7509">
        <v>41679.023759288801</v>
      </c>
      <c r="H7509">
        <v>0.40688154478900401</v>
      </c>
      <c r="I7509">
        <v>0.12992218779405601</v>
      </c>
      <c r="J7509">
        <v>0.33590933368380699</v>
      </c>
      <c r="K7509">
        <v>0.13183750075731701</v>
      </c>
      <c r="L7509">
        <v>0.41258337526533501</v>
      </c>
      <c r="M7509">
        <v>0.174732502032654</v>
      </c>
      <c r="N7509">
        <v>6.0690563152309798</v>
      </c>
      <c r="O7509">
        <v>4.1018619957959501</v>
      </c>
      <c r="P7509">
        <v>14.097793747010201</v>
      </c>
      <c r="Q7509">
        <v>1.48044941398333E-3</v>
      </c>
      <c r="R7509">
        <v>1.83928181040688E-2</v>
      </c>
      <c r="S7509" s="7">
        <v>1.7946578400693901E-7</v>
      </c>
    </row>
    <row r="7510" spans="1:19" hidden="1" x14ac:dyDescent="0.35">
      <c r="A7510">
        <v>7508</v>
      </c>
      <c r="B7510">
        <v>2028</v>
      </c>
      <c r="C7510">
        <v>3</v>
      </c>
      <c r="D7510">
        <v>1.9176279392972599</v>
      </c>
      <c r="E7510">
        <v>1.2436990299730499</v>
      </c>
      <c r="F7510">
        <v>4.1985524374682397</v>
      </c>
      <c r="G7510">
        <v>40907.263012677598</v>
      </c>
      <c r="H7510">
        <v>0.40129182903774901</v>
      </c>
      <c r="I7510">
        <v>0.109421699979094</v>
      </c>
      <c r="J7510">
        <v>0.33382866806000899</v>
      </c>
      <c r="K7510">
        <v>0.112825934991635</v>
      </c>
      <c r="L7510">
        <v>0.40235747804324201</v>
      </c>
      <c r="M7510">
        <v>0.15624856966603401</v>
      </c>
      <c r="N7510">
        <v>6.00010273283283</v>
      </c>
      <c r="O7510">
        <v>4.0152978777832802</v>
      </c>
      <c r="P7510">
        <v>13.9098490055194</v>
      </c>
      <c r="Q7510" s="7">
        <v>1.4729431379370599E-11</v>
      </c>
      <c r="R7510" s="7">
        <v>7.7815122780081508E-6</v>
      </c>
      <c r="S7510" s="7">
        <v>4.3363360203277799E-10</v>
      </c>
    </row>
    <row r="7511" spans="1:19" hidden="1" x14ac:dyDescent="0.35">
      <c r="A7511">
        <v>7509</v>
      </c>
      <c r="B7511">
        <v>2028</v>
      </c>
      <c r="C7511">
        <v>3</v>
      </c>
      <c r="D7511">
        <v>1.85821624855967</v>
      </c>
      <c r="E7511">
        <v>1.1997071211607899</v>
      </c>
      <c r="F7511">
        <v>4.0949122207789701</v>
      </c>
      <c r="G7511">
        <v>38875.383580412097</v>
      </c>
      <c r="H7511">
        <v>0.39919255692873601</v>
      </c>
      <c r="I7511">
        <v>9.3710433072461602E-2</v>
      </c>
      <c r="J7511">
        <v>0.33699853694562498</v>
      </c>
      <c r="K7511">
        <v>9.8486259494853595E-2</v>
      </c>
      <c r="L7511">
        <v>0.39677395856533398</v>
      </c>
      <c r="M7511">
        <v>0.142372630082821</v>
      </c>
      <c r="N7511">
        <v>5.9178290598418002</v>
      </c>
      <c r="O7511">
        <v>3.9078307446667999</v>
      </c>
      <c r="P7511">
        <v>13.706339240307599</v>
      </c>
      <c r="Q7511">
        <v>0</v>
      </c>
      <c r="R7511">
        <v>0</v>
      </c>
      <c r="S7511">
        <v>0</v>
      </c>
    </row>
    <row r="7512" spans="1:19" hidden="1" x14ac:dyDescent="0.35">
      <c r="A7512">
        <v>7510</v>
      </c>
      <c r="B7512">
        <v>2028</v>
      </c>
      <c r="C7512">
        <v>3</v>
      </c>
      <c r="D7512">
        <v>1.7989720506662501</v>
      </c>
      <c r="E7512">
        <v>1.15522066633224</v>
      </c>
      <c r="F7512">
        <v>3.9909665664455498</v>
      </c>
      <c r="G7512">
        <v>36694.906461419698</v>
      </c>
      <c r="H7512">
        <v>0.39980731943526399</v>
      </c>
      <c r="I7512">
        <v>8.2699898792103502E-2</v>
      </c>
      <c r="J7512">
        <v>0.34214510198095999</v>
      </c>
      <c r="K7512">
        <v>8.7851272103875194E-2</v>
      </c>
      <c r="L7512">
        <v>0.39530757660382099</v>
      </c>
      <c r="M7512">
        <v>0.13313557110871599</v>
      </c>
      <c r="N7512">
        <v>5.8361519146208298</v>
      </c>
      <c r="O7512">
        <v>3.8039567235210199</v>
      </c>
      <c r="P7512">
        <v>13.5212754722257</v>
      </c>
      <c r="Q7512">
        <v>0</v>
      </c>
      <c r="R7512">
        <v>0</v>
      </c>
      <c r="S7512">
        <v>0</v>
      </c>
    </row>
    <row r="7513" spans="1:19" hidden="1" x14ac:dyDescent="0.35">
      <c r="A7513">
        <v>7511</v>
      </c>
      <c r="B7513">
        <v>2028</v>
      </c>
      <c r="C7513">
        <v>3</v>
      </c>
      <c r="D7513">
        <v>1.80286546127179</v>
      </c>
      <c r="E7513">
        <v>1.10841099251818</v>
      </c>
      <c r="F7513">
        <v>3.9795227568395801</v>
      </c>
      <c r="G7513">
        <v>34024.426231074598</v>
      </c>
      <c r="H7513">
        <v>0.392343010033606</v>
      </c>
      <c r="I7513">
        <v>7.8506992225435501E-2</v>
      </c>
      <c r="J7513">
        <v>0.339520473302729</v>
      </c>
      <c r="K7513">
        <v>8.6571262712237501E-2</v>
      </c>
      <c r="L7513">
        <v>0.38747212897857602</v>
      </c>
      <c r="M7513">
        <v>0.12777692988676101</v>
      </c>
      <c r="N7513">
        <v>5.8228325090325397</v>
      </c>
      <c r="O7513">
        <v>3.7198704406474898</v>
      </c>
      <c r="P7513">
        <v>13.4960191118185</v>
      </c>
      <c r="Q7513">
        <v>0</v>
      </c>
      <c r="R7513">
        <v>0</v>
      </c>
      <c r="S7513">
        <v>0</v>
      </c>
    </row>
    <row r="7514" spans="1:19" hidden="1" x14ac:dyDescent="0.35">
      <c r="A7514">
        <v>7512</v>
      </c>
      <c r="B7514">
        <v>2028</v>
      </c>
      <c r="C7514">
        <v>3</v>
      </c>
      <c r="D7514">
        <v>1.79872612473632</v>
      </c>
      <c r="E7514">
        <v>1.0623115016295199</v>
      </c>
      <c r="F7514">
        <v>3.9585698906001801</v>
      </c>
      <c r="G7514">
        <v>33135.835829147698</v>
      </c>
      <c r="H7514">
        <v>0.38865479870983299</v>
      </c>
      <c r="I7514">
        <v>7.6403404561152799E-2</v>
      </c>
      <c r="J7514">
        <v>0.34133278871287998</v>
      </c>
      <c r="K7514">
        <v>8.6724320199978694E-2</v>
      </c>
      <c r="L7514">
        <v>0.38387290088113601</v>
      </c>
      <c r="M7514">
        <v>0.12544609140917601</v>
      </c>
      <c r="N7514">
        <v>5.7977066497071696</v>
      </c>
      <c r="O7514">
        <v>3.62733169606802</v>
      </c>
      <c r="P7514">
        <v>13.4343386680397</v>
      </c>
      <c r="Q7514">
        <v>0</v>
      </c>
      <c r="R7514">
        <v>0</v>
      </c>
      <c r="S7514">
        <v>0</v>
      </c>
    </row>
    <row r="7515" spans="1:19" hidden="1" x14ac:dyDescent="0.35">
      <c r="A7515">
        <v>7513</v>
      </c>
      <c r="B7515">
        <v>2028</v>
      </c>
      <c r="C7515">
        <v>3</v>
      </c>
      <c r="D7515">
        <v>0.37097597622425099</v>
      </c>
      <c r="E7515">
        <v>2.3569433467627099</v>
      </c>
      <c r="F7515">
        <v>0.86972683975230303</v>
      </c>
      <c r="G7515">
        <v>32550.929282767</v>
      </c>
      <c r="H7515">
        <v>0.25300060163322402</v>
      </c>
      <c r="I7515">
        <v>5.0721618511610403E-2</v>
      </c>
      <c r="J7515">
        <v>0.39075806798711399</v>
      </c>
      <c r="K7515">
        <v>0.11746991253657001</v>
      </c>
      <c r="L7515">
        <v>0.34796422639364599</v>
      </c>
      <c r="M7515">
        <v>0.10029981747174301</v>
      </c>
      <c r="N7515">
        <v>1.8974636563126901</v>
      </c>
      <c r="O7515">
        <v>8.7040542448841602</v>
      </c>
      <c r="P7515">
        <v>4.1854664863189797</v>
      </c>
      <c r="Q7515">
        <v>0</v>
      </c>
      <c r="R7515">
        <v>0</v>
      </c>
      <c r="S7515">
        <v>0</v>
      </c>
    </row>
    <row r="7516" spans="1:19" hidden="1" x14ac:dyDescent="0.35">
      <c r="A7516">
        <v>7514</v>
      </c>
      <c r="B7516">
        <v>2028</v>
      </c>
      <c r="C7516">
        <v>3</v>
      </c>
      <c r="D7516">
        <v>0.371444718009454</v>
      </c>
      <c r="E7516">
        <v>2.59035881930863</v>
      </c>
      <c r="F7516">
        <v>0.86920304909702895</v>
      </c>
      <c r="G7516">
        <v>32034.562400967399</v>
      </c>
      <c r="H7516">
        <v>0.242926537233911</v>
      </c>
      <c r="I7516">
        <v>5.0396491998489099E-2</v>
      </c>
      <c r="J7516">
        <v>0.39619534228146402</v>
      </c>
      <c r="K7516">
        <v>0.123698361235071</v>
      </c>
      <c r="L7516">
        <v>0.33546314036152702</v>
      </c>
      <c r="M7516">
        <v>9.6295428260987206E-2</v>
      </c>
      <c r="N7516">
        <v>1.9030340729907</v>
      </c>
      <c r="O7516">
        <v>9.2784172793180204</v>
      </c>
      <c r="P7516">
        <v>4.1865087318198402</v>
      </c>
      <c r="Q7516">
        <v>0</v>
      </c>
      <c r="R7516">
        <v>0</v>
      </c>
      <c r="S7516">
        <v>0</v>
      </c>
    </row>
    <row r="7517" spans="1:19" hidden="1" x14ac:dyDescent="0.35">
      <c r="A7517">
        <v>7515</v>
      </c>
      <c r="B7517">
        <v>2028</v>
      </c>
      <c r="C7517">
        <v>3</v>
      </c>
      <c r="D7517">
        <v>0.36750377094854902</v>
      </c>
      <c r="E7517">
        <v>2.8415185483980898</v>
      </c>
      <c r="F7517">
        <v>0.86260777928859</v>
      </c>
      <c r="G7517">
        <v>32107.046733372899</v>
      </c>
      <c r="H7517">
        <v>0.23562974751516499</v>
      </c>
      <c r="I7517">
        <v>5.1035109445006402E-2</v>
      </c>
      <c r="J7517">
        <v>0.40111163274670197</v>
      </c>
      <c r="K7517">
        <v>0.12825044399184701</v>
      </c>
      <c r="L7517">
        <v>0.32785169320999202</v>
      </c>
      <c r="M7517">
        <v>9.4482099140933098E-2</v>
      </c>
      <c r="N7517">
        <v>1.8957275595871199</v>
      </c>
      <c r="O7517">
        <v>9.8862434311888503</v>
      </c>
      <c r="P7517">
        <v>4.1756877012792701</v>
      </c>
      <c r="Q7517">
        <v>0</v>
      </c>
      <c r="R7517">
        <v>0</v>
      </c>
      <c r="S7517">
        <v>0</v>
      </c>
    </row>
    <row r="7518" spans="1:19" hidden="1" x14ac:dyDescent="0.35">
      <c r="A7518">
        <v>7516</v>
      </c>
      <c r="B7518">
        <v>2028</v>
      </c>
      <c r="C7518">
        <v>3</v>
      </c>
      <c r="D7518">
        <v>0.36340168555452701</v>
      </c>
      <c r="E7518">
        <v>3.0877243660195601</v>
      </c>
      <c r="F7518">
        <v>0.854403974686338</v>
      </c>
      <c r="G7518">
        <v>32734.977247308201</v>
      </c>
      <c r="H7518">
        <v>0.231256896070521</v>
      </c>
      <c r="I7518">
        <v>5.2612615606117102E-2</v>
      </c>
      <c r="J7518">
        <v>0.40477377517471003</v>
      </c>
      <c r="K7518">
        <v>0.132613985520009</v>
      </c>
      <c r="L7518">
        <v>0.32591657290583897</v>
      </c>
      <c r="M7518">
        <v>9.4853245752633403E-2</v>
      </c>
      <c r="N7518">
        <v>1.88554939659543</v>
      </c>
      <c r="O7518">
        <v>10.5049751994266</v>
      </c>
      <c r="P7518">
        <v>4.1614668838451001</v>
      </c>
      <c r="Q7518">
        <v>0</v>
      </c>
      <c r="R7518">
        <v>0</v>
      </c>
      <c r="S7518">
        <v>0</v>
      </c>
    </row>
    <row r="7519" spans="1:19" hidden="1" x14ac:dyDescent="0.35">
      <c r="A7519">
        <v>7517</v>
      </c>
      <c r="B7519">
        <v>2028</v>
      </c>
      <c r="C7519">
        <v>3</v>
      </c>
      <c r="D7519">
        <v>0.37461088117739699</v>
      </c>
      <c r="E7519">
        <v>3.0783844354159502</v>
      </c>
      <c r="F7519">
        <v>0.85450236361652199</v>
      </c>
      <c r="G7519">
        <v>34264.478904634001</v>
      </c>
      <c r="H7519">
        <v>0.22490356348448301</v>
      </c>
      <c r="I7519">
        <v>5.4184479629507801E-2</v>
      </c>
      <c r="J7519">
        <v>0.407510116030944</v>
      </c>
      <c r="K7519">
        <v>0.13093124221136901</v>
      </c>
      <c r="L7519">
        <v>0.31397710309111398</v>
      </c>
      <c r="M7519">
        <v>9.6712289812282096E-2</v>
      </c>
      <c r="N7519">
        <v>1.90450329636939</v>
      </c>
      <c r="O7519">
        <v>10.352532158535601</v>
      </c>
      <c r="P7519">
        <v>4.1574006257870098</v>
      </c>
      <c r="Q7519">
        <v>0</v>
      </c>
      <c r="R7519">
        <v>6.29837761616221E-4</v>
      </c>
      <c r="S7519">
        <v>0</v>
      </c>
    </row>
    <row r="7520" spans="1:19" hidden="1" x14ac:dyDescent="0.35">
      <c r="A7520">
        <v>7518</v>
      </c>
      <c r="B7520">
        <v>2028</v>
      </c>
      <c r="C7520">
        <v>3</v>
      </c>
      <c r="D7520">
        <v>0.37845714126653202</v>
      </c>
      <c r="E7520">
        <v>3.0671493542401</v>
      </c>
      <c r="F7520">
        <v>0.84731387343235198</v>
      </c>
      <c r="G7520">
        <v>36832.542917174302</v>
      </c>
      <c r="H7520">
        <v>0.22175043675196299</v>
      </c>
      <c r="I7520">
        <v>5.7245140294456903E-2</v>
      </c>
      <c r="J7520">
        <v>0.41395494531919802</v>
      </c>
      <c r="K7520">
        <v>0.13067098580266101</v>
      </c>
      <c r="L7520">
        <v>0.30556794391452202</v>
      </c>
      <c r="M7520">
        <v>0.100425120124138</v>
      </c>
      <c r="N7520">
        <v>1.90125497734008</v>
      </c>
      <c r="O7520">
        <v>10.192008372976799</v>
      </c>
      <c r="P7520">
        <v>4.1348463323359104</v>
      </c>
      <c r="Q7520">
        <v>3.6103044591811601E-3</v>
      </c>
      <c r="R7520">
        <v>2.4385738478232999E-2</v>
      </c>
      <c r="S7520">
        <v>9.0037638584715798E-4</v>
      </c>
    </row>
    <row r="7521" spans="1:19" hidden="1" x14ac:dyDescent="0.35">
      <c r="A7521">
        <v>7519</v>
      </c>
      <c r="B7521">
        <v>2028</v>
      </c>
      <c r="C7521">
        <v>3</v>
      </c>
      <c r="D7521">
        <v>0.38232010409142198</v>
      </c>
      <c r="E7521">
        <v>3.0558361896529198</v>
      </c>
      <c r="F7521">
        <v>0.84042675180372095</v>
      </c>
      <c r="G7521">
        <v>39728.306350211002</v>
      </c>
      <c r="H7521">
        <v>0.22267975714024801</v>
      </c>
      <c r="I7521">
        <v>6.1938665869694903E-2</v>
      </c>
      <c r="J7521">
        <v>0.42058244983410897</v>
      </c>
      <c r="K7521">
        <v>0.13112163314115099</v>
      </c>
      <c r="L7521">
        <v>0.30127145424917001</v>
      </c>
      <c r="M7521">
        <v>0.10593944997329401</v>
      </c>
      <c r="N7521">
        <v>1.89829051572644</v>
      </c>
      <c r="O7521">
        <v>10.029477215028599</v>
      </c>
      <c r="P7521">
        <v>4.1108450671452097</v>
      </c>
      <c r="Q7521">
        <v>0.15168036434846099</v>
      </c>
      <c r="R7521">
        <v>0.146326707485195</v>
      </c>
      <c r="S7521">
        <v>0.12214375956715701</v>
      </c>
    </row>
    <row r="7522" spans="1:19" hidden="1" x14ac:dyDescent="0.35">
      <c r="A7522">
        <v>7520</v>
      </c>
      <c r="B7522">
        <v>2028</v>
      </c>
      <c r="C7522">
        <v>3</v>
      </c>
      <c r="D7522">
        <v>0.385928785520186</v>
      </c>
      <c r="E7522">
        <v>3.0651269403891801</v>
      </c>
      <c r="F7522">
        <v>0.83620027491890403</v>
      </c>
      <c r="G7522">
        <v>42246.067491061403</v>
      </c>
      <c r="H7522">
        <v>0.21272618332541901</v>
      </c>
      <c r="I7522">
        <v>6.8109185051032001E-2</v>
      </c>
      <c r="J7522">
        <v>0.41887613610920399</v>
      </c>
      <c r="K7522">
        <v>0.14655066078234</v>
      </c>
      <c r="L7522">
        <v>0.292472001583925</v>
      </c>
      <c r="M7522">
        <v>0.112993777704521</v>
      </c>
      <c r="N7522">
        <v>1.90142798872761</v>
      </c>
      <c r="O7522">
        <v>9.8795338765546408</v>
      </c>
      <c r="P7522">
        <v>4.1013166220047799</v>
      </c>
      <c r="Q7522">
        <v>0.27702350480046101</v>
      </c>
      <c r="R7522">
        <v>0.219061957085427</v>
      </c>
      <c r="S7522">
        <v>0.23955621059312401</v>
      </c>
    </row>
    <row r="7523" spans="1:19" hidden="1" x14ac:dyDescent="0.35">
      <c r="A7523">
        <v>7521</v>
      </c>
      <c r="B7523">
        <v>2028</v>
      </c>
      <c r="C7523">
        <v>3</v>
      </c>
      <c r="D7523">
        <v>0.391865534771556</v>
      </c>
      <c r="E7523">
        <v>3.1215308540090501</v>
      </c>
      <c r="F7523">
        <v>0.83432376355849702</v>
      </c>
      <c r="G7523">
        <v>43861.4889970367</v>
      </c>
      <c r="H7523">
        <v>0.20311238030645301</v>
      </c>
      <c r="I7523">
        <v>7.8321958040438996E-2</v>
      </c>
      <c r="J7523">
        <v>0.41104807268938398</v>
      </c>
      <c r="K7523">
        <v>0.166451587805094</v>
      </c>
      <c r="L7523">
        <v>0.28906793147504201</v>
      </c>
      <c r="M7523">
        <v>0.123879642963153</v>
      </c>
      <c r="N7523">
        <v>1.9115417496157701</v>
      </c>
      <c r="O7523">
        <v>9.7887710806634605</v>
      </c>
      <c r="P7523">
        <v>4.0924305181173501</v>
      </c>
      <c r="Q7523">
        <v>0.36860319077965398</v>
      </c>
      <c r="R7523">
        <v>0.28774699654547198</v>
      </c>
      <c r="S7523">
        <v>0.345042971246597</v>
      </c>
    </row>
    <row r="7524" spans="1:19" hidden="1" x14ac:dyDescent="0.35">
      <c r="A7524">
        <v>7522</v>
      </c>
      <c r="B7524">
        <v>2028</v>
      </c>
      <c r="C7524">
        <v>3</v>
      </c>
      <c r="D7524">
        <v>0.39781044483726902</v>
      </c>
      <c r="E7524">
        <v>3.1798661411839499</v>
      </c>
      <c r="F7524">
        <v>0.83271521374097501</v>
      </c>
      <c r="G7524">
        <v>44356.148408617802</v>
      </c>
      <c r="H7524">
        <v>0.196736587812747</v>
      </c>
      <c r="I7524">
        <v>9.2275890920201303E-2</v>
      </c>
      <c r="J7524">
        <v>0.40474637508670702</v>
      </c>
      <c r="K7524">
        <v>0.19065332639648599</v>
      </c>
      <c r="L7524">
        <v>0.290318023888823</v>
      </c>
      <c r="M7524">
        <v>0.138761014140688</v>
      </c>
      <c r="N7524">
        <v>1.9184006154927999</v>
      </c>
      <c r="O7524">
        <v>9.6992936919939599</v>
      </c>
      <c r="P7524">
        <v>4.0828467477847399</v>
      </c>
      <c r="Q7524">
        <v>0.44019701700727598</v>
      </c>
      <c r="R7524">
        <v>0.34713986342923098</v>
      </c>
      <c r="S7524">
        <v>0.43729890718647801</v>
      </c>
    </row>
    <row r="7525" spans="1:19" hidden="1" x14ac:dyDescent="0.35">
      <c r="A7525">
        <v>7523</v>
      </c>
      <c r="B7525">
        <v>2028</v>
      </c>
      <c r="C7525">
        <v>3</v>
      </c>
      <c r="D7525">
        <v>0.39667224839243798</v>
      </c>
      <c r="E7525">
        <v>3.1423510394126599</v>
      </c>
      <c r="F7525">
        <v>0.85137480910397201</v>
      </c>
      <c r="G7525">
        <v>44212.787157168401</v>
      </c>
      <c r="H7525">
        <v>0.187838373353298</v>
      </c>
      <c r="I7525">
        <v>0.104447558909219</v>
      </c>
      <c r="J7525">
        <v>0.40131415071752702</v>
      </c>
      <c r="K7525">
        <v>0.206549227339339</v>
      </c>
      <c r="L7525">
        <v>0.28950572752616899</v>
      </c>
      <c r="M7525">
        <v>0.14476491226542701</v>
      </c>
      <c r="N7525">
        <v>1.91589530144138</v>
      </c>
      <c r="O7525">
        <v>9.5527588855294301</v>
      </c>
      <c r="P7525">
        <v>4.1279415954661696</v>
      </c>
      <c r="Q7525">
        <v>0.51572267936832095</v>
      </c>
      <c r="R7525">
        <v>0.40912910862430302</v>
      </c>
      <c r="S7525">
        <v>0.53030475265461596</v>
      </c>
    </row>
    <row r="7526" spans="1:19" hidden="1" x14ac:dyDescent="0.35">
      <c r="A7526">
        <v>7524</v>
      </c>
      <c r="B7526">
        <v>2028</v>
      </c>
      <c r="C7526">
        <v>3</v>
      </c>
      <c r="D7526">
        <v>0.39958638161265903</v>
      </c>
      <c r="E7526">
        <v>3.1033370719157101</v>
      </c>
      <c r="F7526">
        <v>0.873444277807362</v>
      </c>
      <c r="G7526">
        <v>44156.3616604825</v>
      </c>
      <c r="H7526">
        <v>0.182560032745714</v>
      </c>
      <c r="I7526">
        <v>0.122093803887159</v>
      </c>
      <c r="J7526">
        <v>0.39919439977229698</v>
      </c>
      <c r="K7526">
        <v>0.22752216550273199</v>
      </c>
      <c r="L7526">
        <v>0.29279609779603399</v>
      </c>
      <c r="M7526">
        <v>0.15386303480127</v>
      </c>
      <c r="N7526">
        <v>1.9252327921970001</v>
      </c>
      <c r="O7526">
        <v>9.4144495650190905</v>
      </c>
      <c r="P7526">
        <v>4.16933420851396</v>
      </c>
      <c r="Q7526">
        <v>0.52761355467612703</v>
      </c>
      <c r="R7526">
        <v>0.418812344488594</v>
      </c>
      <c r="S7526">
        <v>0.55488803195176795</v>
      </c>
    </row>
    <row r="7527" spans="1:19" hidden="1" x14ac:dyDescent="0.35">
      <c r="A7527">
        <v>7525</v>
      </c>
      <c r="B7527">
        <v>2028</v>
      </c>
      <c r="C7527">
        <v>3</v>
      </c>
      <c r="D7527">
        <v>0.40252488146929899</v>
      </c>
      <c r="E7527">
        <v>3.06451382666262</v>
      </c>
      <c r="F7527">
        <v>0.89552481528501704</v>
      </c>
      <c r="G7527">
        <v>44459.523319696404</v>
      </c>
      <c r="H7527">
        <v>0.18337499190449999</v>
      </c>
      <c r="I7527">
        <v>0.145968855403426</v>
      </c>
      <c r="J7527">
        <v>0.39768934221490998</v>
      </c>
      <c r="K7527">
        <v>0.25360045922292901</v>
      </c>
      <c r="L7527">
        <v>0.30138598309874198</v>
      </c>
      <c r="M7527">
        <v>0.166149714467133</v>
      </c>
      <c r="N7527">
        <v>1.93053219225039</v>
      </c>
      <c r="O7527">
        <v>9.2606269298611892</v>
      </c>
      <c r="P7527">
        <v>4.2126442807188704</v>
      </c>
      <c r="Q7527">
        <v>0.47913618956480403</v>
      </c>
      <c r="R7527">
        <v>0.37826693389247801</v>
      </c>
      <c r="S7527">
        <v>0.51506131247998499</v>
      </c>
    </row>
    <row r="7528" spans="1:19" hidden="1" x14ac:dyDescent="0.35">
      <c r="A7528">
        <v>7526</v>
      </c>
      <c r="B7528">
        <v>2028</v>
      </c>
      <c r="C7528">
        <v>3</v>
      </c>
      <c r="D7528">
        <v>0.40525892550867898</v>
      </c>
      <c r="E7528">
        <v>3.0439288957665398</v>
      </c>
      <c r="F7528">
        <v>0.91539959792280301</v>
      </c>
      <c r="G7528">
        <v>45097.351797416501</v>
      </c>
      <c r="H7528">
        <v>0.185537546487752</v>
      </c>
      <c r="I7528">
        <v>0.14333635933788699</v>
      </c>
      <c r="J7528">
        <v>0.40157092117703802</v>
      </c>
      <c r="K7528">
        <v>0.24680231597334601</v>
      </c>
      <c r="L7528">
        <v>0.30246425454006398</v>
      </c>
      <c r="M7528">
        <v>0.16863268429271799</v>
      </c>
      <c r="N7528">
        <v>1.9266456392948199</v>
      </c>
      <c r="O7528">
        <v>9.1229421039392307</v>
      </c>
      <c r="P7528">
        <v>4.2384340684972601</v>
      </c>
      <c r="Q7528">
        <v>0.43975003611617403</v>
      </c>
      <c r="R7528">
        <v>0.34440321060759699</v>
      </c>
      <c r="S7528">
        <v>0.48540889845556101</v>
      </c>
    </row>
    <row r="7529" spans="1:19" hidden="1" x14ac:dyDescent="0.35">
      <c r="A7529">
        <v>7527</v>
      </c>
      <c r="B7529">
        <v>2028</v>
      </c>
      <c r="C7529">
        <v>3</v>
      </c>
      <c r="D7529">
        <v>0.41063663524581301</v>
      </c>
      <c r="E7529">
        <v>2.8830457224679402</v>
      </c>
      <c r="F7529">
        <v>0.93605163712111905</v>
      </c>
      <c r="G7529">
        <v>44831.965043705299</v>
      </c>
      <c r="H7529">
        <v>0.193619687847287</v>
      </c>
      <c r="I7529">
        <v>0.14357660249785301</v>
      </c>
      <c r="J7529">
        <v>0.40944551409914298</v>
      </c>
      <c r="K7529">
        <v>0.24364924000215199</v>
      </c>
      <c r="L7529">
        <v>0.30689855298543001</v>
      </c>
      <c r="M7529">
        <v>0.17301060960721601</v>
      </c>
      <c r="N7529">
        <v>1.9299152017586201</v>
      </c>
      <c r="O7529">
        <v>8.8465496528549696</v>
      </c>
      <c r="P7529">
        <v>4.2696751446585104</v>
      </c>
      <c r="Q7529">
        <v>0.36925452774326301</v>
      </c>
      <c r="R7529">
        <v>0.286778835886767</v>
      </c>
      <c r="S7529">
        <v>0.41139165136716299</v>
      </c>
    </row>
    <row r="7530" spans="1:19" hidden="1" x14ac:dyDescent="0.35">
      <c r="A7530">
        <v>7528</v>
      </c>
      <c r="B7530">
        <v>2028</v>
      </c>
      <c r="C7530">
        <v>3</v>
      </c>
      <c r="D7530">
        <v>0.41603761694554098</v>
      </c>
      <c r="E7530">
        <v>2.7240732874042899</v>
      </c>
      <c r="F7530">
        <v>0.95704076890245704</v>
      </c>
      <c r="G7530">
        <v>43249.794114915101</v>
      </c>
      <c r="H7530">
        <v>0.20577230703233501</v>
      </c>
      <c r="I7530">
        <v>0.14668163664981501</v>
      </c>
      <c r="J7530">
        <v>0.42209988712386698</v>
      </c>
      <c r="K7530">
        <v>0.244775845053438</v>
      </c>
      <c r="L7530">
        <v>0.31679658108711201</v>
      </c>
      <c r="M7530">
        <v>0.179569221689381</v>
      </c>
      <c r="N7530">
        <v>1.94005990582402</v>
      </c>
      <c r="O7530">
        <v>8.6112490770462298</v>
      </c>
      <c r="P7530">
        <v>4.3009575992599096</v>
      </c>
      <c r="Q7530">
        <v>0.26290805994851801</v>
      </c>
      <c r="R7530">
        <v>0.203826949981634</v>
      </c>
      <c r="S7530">
        <v>0.28535459388656997</v>
      </c>
    </row>
    <row r="7531" spans="1:19" hidden="1" x14ac:dyDescent="0.35">
      <c r="A7531">
        <v>7529</v>
      </c>
      <c r="B7531">
        <v>2028</v>
      </c>
      <c r="C7531">
        <v>3</v>
      </c>
      <c r="D7531">
        <v>0.40038409768989902</v>
      </c>
      <c r="E7531">
        <v>2.5770567671826501</v>
      </c>
      <c r="F7531">
        <v>0.92649479990357997</v>
      </c>
      <c r="G7531">
        <v>42903.505749220203</v>
      </c>
      <c r="H7531">
        <v>0.20702882641147899</v>
      </c>
      <c r="I7531">
        <v>0.12336975765045</v>
      </c>
      <c r="J7531">
        <v>0.42381333852733899</v>
      </c>
      <c r="K7531">
        <v>0.211215916685046</v>
      </c>
      <c r="L7531">
        <v>0.32223188691092203</v>
      </c>
      <c r="M7531">
        <v>0.155445411131867</v>
      </c>
      <c r="N7531">
        <v>1.8997276709363</v>
      </c>
      <c r="O7531">
        <v>8.2032270888200802</v>
      </c>
      <c r="P7531">
        <v>4.2241457937562004</v>
      </c>
      <c r="Q7531">
        <v>0.14052518023032101</v>
      </c>
      <c r="R7531">
        <v>0.114534105310371</v>
      </c>
      <c r="S7531">
        <v>0.137351984283069</v>
      </c>
    </row>
    <row r="7532" spans="1:19" hidden="1" x14ac:dyDescent="0.35">
      <c r="A7532">
        <v>7530</v>
      </c>
      <c r="B7532">
        <v>2028</v>
      </c>
      <c r="C7532">
        <v>3</v>
      </c>
      <c r="D7532">
        <v>0.38934325829467997</v>
      </c>
      <c r="E7532">
        <v>2.4332017487164599</v>
      </c>
      <c r="F7532">
        <v>0.898253085446586</v>
      </c>
      <c r="G7532">
        <v>42908.6980467553</v>
      </c>
      <c r="H7532">
        <v>0.21298254461826999</v>
      </c>
      <c r="I7532">
        <v>0.104969563979779</v>
      </c>
      <c r="J7532">
        <v>0.43156216471983999</v>
      </c>
      <c r="K7532">
        <v>0.18491818940864199</v>
      </c>
      <c r="L7532">
        <v>0.33203763149431198</v>
      </c>
      <c r="M7532">
        <v>0.135868303701763</v>
      </c>
      <c r="N7532">
        <v>1.8721234789302501</v>
      </c>
      <c r="O7532">
        <v>7.8086019234044004</v>
      </c>
      <c r="P7532">
        <v>4.1483535486003804</v>
      </c>
      <c r="Q7532">
        <v>2.23995112751945E-2</v>
      </c>
      <c r="R7532">
        <v>3.4265694312586498E-2</v>
      </c>
      <c r="S7532">
        <v>1.77725060846253E-2</v>
      </c>
    </row>
    <row r="7533" spans="1:19" hidden="1" x14ac:dyDescent="0.35">
      <c r="A7533">
        <v>7531</v>
      </c>
      <c r="B7533">
        <v>2028</v>
      </c>
      <c r="C7533">
        <v>3</v>
      </c>
      <c r="D7533">
        <v>0.37828104160189402</v>
      </c>
      <c r="E7533">
        <v>2.2911122059225599</v>
      </c>
      <c r="F7533">
        <v>0.870322037651867</v>
      </c>
      <c r="G7533">
        <v>41869.584836381502</v>
      </c>
      <c r="H7533">
        <v>0.222948802853737</v>
      </c>
      <c r="I7533">
        <v>9.1223241038467406E-2</v>
      </c>
      <c r="J7533">
        <v>0.43908408754822298</v>
      </c>
      <c r="K7533">
        <v>0.16519072874315999</v>
      </c>
      <c r="L7533">
        <v>0.34466729951129099</v>
      </c>
      <c r="M7533">
        <v>0.120800170979278</v>
      </c>
      <c r="N7533">
        <v>1.84782178280033</v>
      </c>
      <c r="O7533">
        <v>7.4257797828565204</v>
      </c>
      <c r="P7533">
        <v>4.07083266456155</v>
      </c>
      <c r="Q7533">
        <v>4.40657183819784E-4</v>
      </c>
      <c r="R7533">
        <v>5.3448578627819498E-3</v>
      </c>
      <c r="S7533">
        <v>0</v>
      </c>
    </row>
    <row r="7534" spans="1:19" hidden="1" x14ac:dyDescent="0.35">
      <c r="A7534">
        <v>7532</v>
      </c>
      <c r="B7534">
        <v>2028</v>
      </c>
      <c r="C7534">
        <v>3</v>
      </c>
      <c r="D7534">
        <v>0.36759471895968199</v>
      </c>
      <c r="E7534">
        <v>2.1724116606672199</v>
      </c>
      <c r="F7534">
        <v>0.83970479381915697</v>
      </c>
      <c r="G7534">
        <v>40291.4195399975</v>
      </c>
      <c r="H7534">
        <v>0.21028845238788099</v>
      </c>
      <c r="I7534">
        <v>7.3869144687976396E-2</v>
      </c>
      <c r="J7534">
        <v>0.43669029765324802</v>
      </c>
      <c r="K7534">
        <v>0.15165968187915299</v>
      </c>
      <c r="L7534">
        <v>0.34392996912812501</v>
      </c>
      <c r="M7534">
        <v>0.109588777789127</v>
      </c>
      <c r="N7534">
        <v>1.82182917550257</v>
      </c>
      <c r="O7534">
        <v>7.0521163026212497</v>
      </c>
      <c r="P7534">
        <v>3.9938728562952202</v>
      </c>
      <c r="Q7534">
        <v>0</v>
      </c>
      <c r="R7534" s="7">
        <v>1.2047907845390801E-6</v>
      </c>
      <c r="S7534">
        <v>0</v>
      </c>
    </row>
    <row r="7535" spans="1:19" hidden="1" x14ac:dyDescent="0.35">
      <c r="A7535">
        <v>7533</v>
      </c>
      <c r="B7535">
        <v>2028</v>
      </c>
      <c r="C7535">
        <v>3</v>
      </c>
      <c r="D7535">
        <v>0.356273924294846</v>
      </c>
      <c r="E7535">
        <v>2.0890971947274801</v>
      </c>
      <c r="F7535">
        <v>0.81079484089439402</v>
      </c>
      <c r="G7535">
        <v>38159.158023222299</v>
      </c>
      <c r="H7535">
        <v>0.202959563034672</v>
      </c>
      <c r="I7535">
        <v>6.0858895732920498E-2</v>
      </c>
      <c r="J7535">
        <v>0.44254446172050799</v>
      </c>
      <c r="K7535">
        <v>0.14174668288429201</v>
      </c>
      <c r="L7535">
        <v>0.34721409895179101</v>
      </c>
      <c r="M7535">
        <v>0.102448438669462</v>
      </c>
      <c r="N7535">
        <v>1.7937488463948099</v>
      </c>
      <c r="O7535">
        <v>6.7009902619224802</v>
      </c>
      <c r="P7535">
        <v>3.9212487831504501</v>
      </c>
      <c r="Q7535">
        <v>0</v>
      </c>
      <c r="R7535">
        <v>0</v>
      </c>
      <c r="S7535">
        <v>0</v>
      </c>
    </row>
    <row r="7536" spans="1:19" hidden="1" x14ac:dyDescent="0.35">
      <c r="A7536">
        <v>7534</v>
      </c>
      <c r="B7536">
        <v>2028</v>
      </c>
      <c r="C7536">
        <v>3</v>
      </c>
      <c r="D7536">
        <v>0.345074925680801</v>
      </c>
      <c r="E7536">
        <v>2.0071534616548998</v>
      </c>
      <c r="F7536">
        <v>0.78208519505639795</v>
      </c>
      <c r="G7536">
        <v>36161.659806038297</v>
      </c>
      <c r="H7536">
        <v>0.20190929184863299</v>
      </c>
      <c r="I7536">
        <v>5.2305506873484599E-2</v>
      </c>
      <c r="J7536">
        <v>0.44723467692216001</v>
      </c>
      <c r="K7536">
        <v>0.13530207652557499</v>
      </c>
      <c r="L7536">
        <v>0.35325583662511501</v>
      </c>
      <c r="M7536">
        <v>9.9578621515288998E-2</v>
      </c>
      <c r="N7536">
        <v>1.7660907894803901</v>
      </c>
      <c r="O7536">
        <v>6.2892714008069897</v>
      </c>
      <c r="P7536">
        <v>3.8525247296815199</v>
      </c>
      <c r="Q7536">
        <v>0</v>
      </c>
      <c r="R7536">
        <v>0</v>
      </c>
      <c r="S7536">
        <v>0</v>
      </c>
    </row>
    <row r="7537" spans="1:19" hidden="1" x14ac:dyDescent="0.35">
      <c r="A7537">
        <v>7535</v>
      </c>
      <c r="B7537">
        <v>2028</v>
      </c>
      <c r="C7537">
        <v>3</v>
      </c>
      <c r="D7537">
        <v>0.346781032146394</v>
      </c>
      <c r="E7537">
        <v>2.1349079127689001</v>
      </c>
      <c r="F7537">
        <v>0.78566014095993397</v>
      </c>
      <c r="G7537">
        <v>34097.8745346016</v>
      </c>
      <c r="H7537">
        <v>0.19098785331086701</v>
      </c>
      <c r="I7537">
        <v>4.9456642644092198E-2</v>
      </c>
      <c r="J7537">
        <v>0.442309127655104</v>
      </c>
      <c r="K7537">
        <v>0.13139317638593201</v>
      </c>
      <c r="L7537">
        <v>0.34466842772573397</v>
      </c>
      <c r="M7537">
        <v>9.5727880288784997E-2</v>
      </c>
      <c r="N7537">
        <v>1.76829999976966</v>
      </c>
      <c r="O7537">
        <v>6.4095075031255799</v>
      </c>
      <c r="P7537">
        <v>3.8601991520672598</v>
      </c>
      <c r="Q7537">
        <v>0</v>
      </c>
      <c r="R7537">
        <v>0</v>
      </c>
      <c r="S7537">
        <v>0</v>
      </c>
    </row>
    <row r="7538" spans="1:19" hidden="1" x14ac:dyDescent="0.35">
      <c r="A7538">
        <v>7536</v>
      </c>
      <c r="B7538">
        <v>2028</v>
      </c>
      <c r="C7538">
        <v>3</v>
      </c>
      <c r="D7538">
        <v>0.34660780569111599</v>
      </c>
      <c r="E7538">
        <v>2.2625183439926402</v>
      </c>
      <c r="F7538">
        <v>0.79176814779694005</v>
      </c>
      <c r="G7538">
        <v>32866.198008100801</v>
      </c>
      <c r="H7538">
        <v>0.18473079884093799</v>
      </c>
      <c r="I7538">
        <v>4.7977574516676502E-2</v>
      </c>
      <c r="J7538">
        <v>0.44099843328846799</v>
      </c>
      <c r="K7538">
        <v>0.129068813354241</v>
      </c>
      <c r="L7538">
        <v>0.33896770862230102</v>
      </c>
      <c r="M7538">
        <v>9.4829559806570707E-2</v>
      </c>
      <c r="N7538">
        <v>1.76786247071208</v>
      </c>
      <c r="O7538">
        <v>6.5401280677128604</v>
      </c>
      <c r="P7538">
        <v>3.8911262824036799</v>
      </c>
      <c r="Q7538">
        <v>0</v>
      </c>
      <c r="R7538">
        <v>0</v>
      </c>
      <c r="S7538">
        <v>0</v>
      </c>
    </row>
    <row r="7539" spans="1:19" hidden="1" x14ac:dyDescent="0.35">
      <c r="A7539">
        <v>7537</v>
      </c>
      <c r="B7539">
        <v>2028</v>
      </c>
      <c r="C7539">
        <v>3</v>
      </c>
      <c r="D7539">
        <v>2.4031035690000002</v>
      </c>
      <c r="E7539">
        <v>0.69141849200000005</v>
      </c>
      <c r="F7539">
        <v>1.4032296989999999</v>
      </c>
      <c r="G7539">
        <v>34343.814859999999</v>
      </c>
      <c r="H7539">
        <v>0.53492068800000003</v>
      </c>
      <c r="I7539">
        <v>9.2924670000000001E-2</v>
      </c>
      <c r="J7539">
        <v>0.23918851599999899</v>
      </c>
      <c r="K7539">
        <v>3.2170335000000001E-2</v>
      </c>
      <c r="L7539">
        <v>0.60998344599999998</v>
      </c>
      <c r="M7539">
        <v>0.20153409899999999</v>
      </c>
      <c r="N7539">
        <v>6.0137746959999996</v>
      </c>
      <c r="O7539">
        <v>1.76906047699999</v>
      </c>
      <c r="P7539">
        <v>4.496608953</v>
      </c>
      <c r="Q7539">
        <v>0</v>
      </c>
      <c r="R7539">
        <v>0</v>
      </c>
      <c r="S7539">
        <v>0</v>
      </c>
    </row>
    <row r="7540" spans="1:19" hidden="1" x14ac:dyDescent="0.35">
      <c r="A7540">
        <v>7538</v>
      </c>
      <c r="B7540">
        <v>2028</v>
      </c>
      <c r="C7540">
        <v>3</v>
      </c>
      <c r="D7540">
        <v>2.5217751979999998</v>
      </c>
      <c r="E7540">
        <v>0.63173267899999896</v>
      </c>
      <c r="F7540">
        <v>1.405652243</v>
      </c>
      <c r="G7540">
        <v>34335.341</v>
      </c>
      <c r="H7540">
        <v>0.55328662900000003</v>
      </c>
      <c r="I7540">
        <v>9.1941070999999999E-2</v>
      </c>
      <c r="J7540">
        <v>0.22913968400000001</v>
      </c>
      <c r="K7540">
        <v>3.3467320000000002E-2</v>
      </c>
      <c r="L7540">
        <v>0.63831328600000004</v>
      </c>
      <c r="M7540">
        <v>0.19444356199999999</v>
      </c>
      <c r="N7540">
        <v>6.252175694</v>
      </c>
      <c r="O7540">
        <v>1.7133269330000001</v>
      </c>
      <c r="P7540">
        <v>4.5404782829999997</v>
      </c>
      <c r="Q7540">
        <v>0</v>
      </c>
      <c r="R7540">
        <v>0</v>
      </c>
      <c r="S7540">
        <v>0</v>
      </c>
    </row>
    <row r="7541" spans="1:19" hidden="1" x14ac:dyDescent="0.35">
      <c r="A7541">
        <v>7539</v>
      </c>
      <c r="B7541">
        <v>2028</v>
      </c>
      <c r="C7541">
        <v>3</v>
      </c>
      <c r="D7541">
        <v>2.6496413759999999</v>
      </c>
      <c r="E7541">
        <v>0.57596086399999902</v>
      </c>
      <c r="F7541">
        <v>1.402090185</v>
      </c>
      <c r="G7541">
        <v>34843.278339999997</v>
      </c>
      <c r="H7541">
        <v>0.57419651000000005</v>
      </c>
      <c r="I7541">
        <v>9.4157036999999999E-2</v>
      </c>
      <c r="J7541">
        <v>0.24104842200000001</v>
      </c>
      <c r="K7541">
        <v>3.7539032999999999E-2</v>
      </c>
      <c r="L7541">
        <v>0.66495636499999999</v>
      </c>
      <c r="M7541">
        <v>0.19166547</v>
      </c>
      <c r="N7541">
        <v>6.4839947389999999</v>
      </c>
      <c r="O7541">
        <v>1.651452632</v>
      </c>
      <c r="P7541">
        <v>4.5709202319999997</v>
      </c>
      <c r="Q7541">
        <v>0</v>
      </c>
      <c r="R7541">
        <v>0</v>
      </c>
      <c r="S7541">
        <v>0</v>
      </c>
    </row>
    <row r="7542" spans="1:19" hidden="1" x14ac:dyDescent="0.35">
      <c r="A7542">
        <v>7540</v>
      </c>
      <c r="B7542">
        <v>2028</v>
      </c>
      <c r="C7542">
        <v>3</v>
      </c>
      <c r="D7542">
        <v>2.7771103840000002</v>
      </c>
      <c r="E7542">
        <v>0.51802037599999995</v>
      </c>
      <c r="F7542">
        <v>1.400609394</v>
      </c>
      <c r="G7542">
        <v>36064.821739999999</v>
      </c>
      <c r="H7542">
        <v>0.58392297400000004</v>
      </c>
      <c r="I7542">
        <v>9.9263965999999995E-2</v>
      </c>
      <c r="J7542">
        <v>0.27453104499999997</v>
      </c>
      <c r="K7542">
        <v>4.4751053999999998E-2</v>
      </c>
      <c r="L7542">
        <v>0.68700652500000003</v>
      </c>
      <c r="M7542">
        <v>0.19334906600000001</v>
      </c>
      <c r="N7542">
        <v>6.7111750050000003</v>
      </c>
      <c r="O7542">
        <v>1.580796029</v>
      </c>
      <c r="P7542">
        <v>4.594178544</v>
      </c>
      <c r="Q7542">
        <v>0</v>
      </c>
      <c r="R7542">
        <v>0</v>
      </c>
      <c r="S7542">
        <v>0</v>
      </c>
    </row>
    <row r="7543" spans="1:19" hidden="1" x14ac:dyDescent="0.35">
      <c r="A7543">
        <v>7541</v>
      </c>
      <c r="B7543">
        <v>2028</v>
      </c>
      <c r="C7543">
        <v>3</v>
      </c>
      <c r="D7543">
        <v>2.8051979359999999</v>
      </c>
      <c r="E7543">
        <v>0.61104536699999901</v>
      </c>
      <c r="F7543">
        <v>1.4216882559999999</v>
      </c>
      <c r="G7543">
        <v>38803.260040000001</v>
      </c>
      <c r="H7543">
        <v>0.59172033999999996</v>
      </c>
      <c r="I7543">
        <v>0.106320545</v>
      </c>
      <c r="J7543">
        <v>0.26814297500000001</v>
      </c>
      <c r="K7543">
        <v>3.8270242000000003E-2</v>
      </c>
      <c r="L7543">
        <v>0.71790690899999998</v>
      </c>
      <c r="M7543">
        <v>0.21174264400000001</v>
      </c>
      <c r="N7543">
        <v>6.8228621650000001</v>
      </c>
      <c r="O7543">
        <v>1.711064374</v>
      </c>
      <c r="P7543">
        <v>4.6122734210000003</v>
      </c>
      <c r="Q7543" s="7">
        <v>5.4100000000000001E-8</v>
      </c>
      <c r="R7543">
        <v>5.6981599999999999E-3</v>
      </c>
      <c r="S7543">
        <v>0</v>
      </c>
    </row>
    <row r="7544" spans="1:19" hidden="1" x14ac:dyDescent="0.35">
      <c r="A7544">
        <v>7542</v>
      </c>
      <c r="B7544">
        <v>2028</v>
      </c>
      <c r="C7544">
        <v>3</v>
      </c>
      <c r="D7544">
        <v>2.8170420260000002</v>
      </c>
      <c r="E7544">
        <v>0.69604938599999899</v>
      </c>
      <c r="F7544">
        <v>1.4349459689999999</v>
      </c>
      <c r="G7544">
        <v>43072.328730000001</v>
      </c>
      <c r="H7544">
        <v>0.57675666299999995</v>
      </c>
      <c r="I7544">
        <v>0.119182988</v>
      </c>
      <c r="J7544">
        <v>0.27585019599999999</v>
      </c>
      <c r="K7544">
        <v>3.3960504000000002E-2</v>
      </c>
      <c r="L7544">
        <v>0.74976559300000001</v>
      </c>
      <c r="M7544">
        <v>0.23490630300000001</v>
      </c>
      <c r="N7544">
        <v>6.8761540830000003</v>
      </c>
      <c r="O7544">
        <v>1.824041596</v>
      </c>
      <c r="P7544">
        <v>4.6097323699999997</v>
      </c>
      <c r="Q7544">
        <v>2.6021532E-2</v>
      </c>
      <c r="R7544">
        <v>4.5585846999999999E-2</v>
      </c>
      <c r="S7544">
        <v>3.73033099999999E-3</v>
      </c>
    </row>
    <row r="7545" spans="1:19" hidden="1" x14ac:dyDescent="0.35">
      <c r="A7545">
        <v>7543</v>
      </c>
      <c r="B7545">
        <v>2028</v>
      </c>
      <c r="C7545">
        <v>3</v>
      </c>
      <c r="D7545">
        <v>2.828521431</v>
      </c>
      <c r="E7545">
        <v>0.78037144300000005</v>
      </c>
      <c r="F7545">
        <v>1.4479415819999999</v>
      </c>
      <c r="G7545">
        <v>46496.624629999998</v>
      </c>
      <c r="H7545">
        <v>0.55802330899999997</v>
      </c>
      <c r="I7545">
        <v>0.138531234</v>
      </c>
      <c r="J7545">
        <v>0.30042021200000002</v>
      </c>
      <c r="K7545">
        <v>3.1225401999999999E-2</v>
      </c>
      <c r="L7545">
        <v>0.76456849500000001</v>
      </c>
      <c r="M7545">
        <v>0.26226273500000002</v>
      </c>
      <c r="N7545">
        <v>6.9275831219999997</v>
      </c>
      <c r="O7545">
        <v>1.9439646989999999</v>
      </c>
      <c r="P7545">
        <v>4.6064606259999996</v>
      </c>
      <c r="Q7545">
        <v>0.176662755</v>
      </c>
      <c r="R7545">
        <v>0.13102398300000001</v>
      </c>
      <c r="S7545">
        <v>8.5205084E-2</v>
      </c>
    </row>
    <row r="7546" spans="1:19" hidden="1" x14ac:dyDescent="0.35">
      <c r="A7546">
        <v>7544</v>
      </c>
      <c r="B7546">
        <v>2028</v>
      </c>
      <c r="C7546">
        <v>3</v>
      </c>
      <c r="D7546">
        <v>2.853318749</v>
      </c>
      <c r="E7546">
        <v>0.85852745699999899</v>
      </c>
      <c r="F7546">
        <v>1.469695346</v>
      </c>
      <c r="G7546">
        <v>47504.864780000004</v>
      </c>
      <c r="H7546">
        <v>0.53809281099999995</v>
      </c>
      <c r="I7546">
        <v>0.17537375399999999</v>
      </c>
      <c r="J7546">
        <v>0.26861953599999999</v>
      </c>
      <c r="K7546">
        <v>3.5593658E-2</v>
      </c>
      <c r="L7546">
        <v>0.76607896799999997</v>
      </c>
      <c r="M7546">
        <v>0.304452055</v>
      </c>
      <c r="N7546">
        <v>6.9598229109999998</v>
      </c>
      <c r="O7546">
        <v>2.0626942709999998</v>
      </c>
      <c r="P7546">
        <v>4.6010569060000002</v>
      </c>
      <c r="Q7546">
        <v>0.32400429200000003</v>
      </c>
      <c r="R7546">
        <v>0.21757458299999999</v>
      </c>
      <c r="S7546">
        <v>0.18493884099999999</v>
      </c>
    </row>
    <row r="7547" spans="1:19" hidden="1" x14ac:dyDescent="0.35">
      <c r="A7547">
        <v>7545</v>
      </c>
      <c r="B7547">
        <v>2028</v>
      </c>
      <c r="C7547">
        <v>3</v>
      </c>
      <c r="D7547">
        <v>2.881537035</v>
      </c>
      <c r="E7547">
        <v>0.94228026600000003</v>
      </c>
      <c r="F7547">
        <v>1.496423251</v>
      </c>
      <c r="G7547">
        <v>49754.832499999997</v>
      </c>
      <c r="H7547">
        <v>0.52801610399999999</v>
      </c>
      <c r="I7547">
        <v>0.22656008899999999</v>
      </c>
      <c r="J7547">
        <v>0.25100333200000002</v>
      </c>
      <c r="K7547">
        <v>4.3549311E-2</v>
      </c>
      <c r="L7547">
        <v>0.76234857199999995</v>
      </c>
      <c r="M7547">
        <v>0.35536930699999902</v>
      </c>
      <c r="N7547">
        <v>7.0088529499999996</v>
      </c>
      <c r="O7547">
        <v>2.200084956</v>
      </c>
      <c r="P7547">
        <v>4.6091012420000004</v>
      </c>
      <c r="Q7547">
        <v>0.43706341399999998</v>
      </c>
      <c r="R7547">
        <v>0.28925696099999998</v>
      </c>
      <c r="S7547">
        <v>0.27529514900000002</v>
      </c>
    </row>
    <row r="7548" spans="1:19" hidden="1" x14ac:dyDescent="0.35">
      <c r="A7548">
        <v>7546</v>
      </c>
      <c r="B7548">
        <v>2028</v>
      </c>
      <c r="C7548">
        <v>3</v>
      </c>
      <c r="D7548">
        <v>2.9101494780000001</v>
      </c>
      <c r="E7548">
        <v>1.024920169</v>
      </c>
      <c r="F7548">
        <v>1.5225752340000001</v>
      </c>
      <c r="G7548">
        <v>49348.829270000002</v>
      </c>
      <c r="H7548">
        <v>0.53028166499999996</v>
      </c>
      <c r="I7548">
        <v>0.28923639499999998</v>
      </c>
      <c r="J7548">
        <v>0.246245247999999</v>
      </c>
      <c r="K7548">
        <v>5.5540392000000001E-2</v>
      </c>
      <c r="L7548">
        <v>0.75360860900000004</v>
      </c>
      <c r="M7548">
        <v>0.412067501</v>
      </c>
      <c r="N7548">
        <v>7.0742799019999998</v>
      </c>
      <c r="O7548">
        <v>2.3507027069999999</v>
      </c>
      <c r="P7548">
        <v>4.6210211020000003</v>
      </c>
      <c r="Q7548">
        <v>0.51632985799999997</v>
      </c>
      <c r="R7548">
        <v>0.346043977</v>
      </c>
      <c r="S7548">
        <v>0.35449305999999903</v>
      </c>
    </row>
    <row r="7549" spans="1:19" hidden="1" x14ac:dyDescent="0.35">
      <c r="A7549">
        <v>7547</v>
      </c>
      <c r="B7549">
        <v>2028</v>
      </c>
      <c r="C7549">
        <v>3</v>
      </c>
      <c r="D7549">
        <v>3.0459365269999998</v>
      </c>
      <c r="E7549">
        <v>1.108429713</v>
      </c>
      <c r="F7549">
        <v>1.538831241</v>
      </c>
      <c r="G7549">
        <v>47718.868419999999</v>
      </c>
      <c r="H7549">
        <v>0.55115021200000003</v>
      </c>
      <c r="I7549">
        <v>0.34080949799999999</v>
      </c>
      <c r="J7549">
        <v>0.235816839</v>
      </c>
      <c r="K7549">
        <v>6.8989471999999996E-2</v>
      </c>
      <c r="L7549">
        <v>0.76447980999999998</v>
      </c>
      <c r="M7549">
        <v>0.43448489699999998</v>
      </c>
      <c r="N7549">
        <v>7.3367174960000003</v>
      </c>
      <c r="O7549">
        <v>2.5204598690000002</v>
      </c>
      <c r="P7549">
        <v>4.6208298929999998</v>
      </c>
      <c r="Q7549">
        <v>0.59123667199999996</v>
      </c>
      <c r="R7549">
        <v>0.40126901399999998</v>
      </c>
      <c r="S7549">
        <v>0.43057331100000001</v>
      </c>
    </row>
    <row r="7550" spans="1:19" hidden="1" x14ac:dyDescent="0.35">
      <c r="A7550">
        <v>7548</v>
      </c>
      <c r="B7550">
        <v>2028</v>
      </c>
      <c r="C7550">
        <v>3</v>
      </c>
      <c r="D7550">
        <v>3.1955752550000001</v>
      </c>
      <c r="E7550">
        <v>1.198014235</v>
      </c>
      <c r="F7550">
        <v>1.5563116560000001</v>
      </c>
      <c r="G7550">
        <v>48152.312189999997</v>
      </c>
      <c r="H7550">
        <v>0.57326582400000003</v>
      </c>
      <c r="I7550">
        <v>0.39259241</v>
      </c>
      <c r="J7550">
        <v>0.23841569000000001</v>
      </c>
      <c r="K7550">
        <v>8.7052139999999903E-2</v>
      </c>
      <c r="L7550">
        <v>0.77265364999999997</v>
      </c>
      <c r="M7550">
        <v>0.45984537999999903</v>
      </c>
      <c r="N7550">
        <v>7.6314881190000001</v>
      </c>
      <c r="O7550">
        <v>2.7019278849999999</v>
      </c>
      <c r="P7550">
        <v>4.6412647610000004</v>
      </c>
      <c r="Q7550">
        <v>0.60094430799999998</v>
      </c>
      <c r="R7550">
        <v>0.41795645999999997</v>
      </c>
      <c r="S7550">
        <v>0.46299570699999998</v>
      </c>
    </row>
    <row r="7551" spans="1:19" hidden="1" x14ac:dyDescent="0.35">
      <c r="A7551">
        <v>7549</v>
      </c>
      <c r="B7551">
        <v>2028</v>
      </c>
      <c r="C7551">
        <v>3</v>
      </c>
      <c r="D7551">
        <v>3.3422539109999998</v>
      </c>
      <c r="E7551">
        <v>1.2876985780000001</v>
      </c>
      <c r="F7551">
        <v>1.5727397030000001</v>
      </c>
      <c r="G7551">
        <v>49623.144639999999</v>
      </c>
      <c r="H7551">
        <v>0.59430443899999996</v>
      </c>
      <c r="I7551">
        <v>0.448290621</v>
      </c>
      <c r="J7551">
        <v>0.24953281599999999</v>
      </c>
      <c r="K7551">
        <v>0.10960721499999899</v>
      </c>
      <c r="L7551">
        <v>0.780235821</v>
      </c>
      <c r="M7551">
        <v>0.48642173</v>
      </c>
      <c r="N7551">
        <v>7.9302049300000004</v>
      </c>
      <c r="O7551">
        <v>2.8742659690000001</v>
      </c>
      <c r="P7551">
        <v>4.6568597880000002</v>
      </c>
      <c r="Q7551">
        <v>0.54767374800000002</v>
      </c>
      <c r="R7551">
        <v>0.39721948400000001</v>
      </c>
      <c r="S7551">
        <v>0.45344500700000001</v>
      </c>
    </row>
    <row r="7552" spans="1:19" hidden="1" x14ac:dyDescent="0.35">
      <c r="A7552">
        <v>7550</v>
      </c>
      <c r="B7552">
        <v>2028</v>
      </c>
      <c r="C7552">
        <v>3</v>
      </c>
      <c r="D7552">
        <v>3.4912793789999998</v>
      </c>
      <c r="E7552">
        <v>1.3847944080000001</v>
      </c>
      <c r="F7552">
        <v>1.5780809790000001</v>
      </c>
      <c r="G7552">
        <v>56729.815880000002</v>
      </c>
      <c r="H7552">
        <v>0.65150340100000004</v>
      </c>
      <c r="I7552">
        <v>0.45528499300000003</v>
      </c>
      <c r="J7552">
        <v>0.26075785899999998</v>
      </c>
      <c r="K7552">
        <v>0.112352497</v>
      </c>
      <c r="L7552">
        <v>0.79530766900000005</v>
      </c>
      <c r="M7552">
        <v>0.50310814299999995</v>
      </c>
      <c r="N7552">
        <v>8.2043339280000005</v>
      </c>
      <c r="O7552">
        <v>3.0105096850000002</v>
      </c>
      <c r="P7552">
        <v>4.6660342950000002</v>
      </c>
      <c r="Q7552">
        <v>0.49540329799999999</v>
      </c>
      <c r="R7552">
        <v>0.37788682099999998</v>
      </c>
      <c r="S7552">
        <v>0.44357401600000002</v>
      </c>
    </row>
    <row r="7553" spans="1:19" hidden="1" x14ac:dyDescent="0.35">
      <c r="A7553">
        <v>7551</v>
      </c>
      <c r="B7553">
        <v>2028</v>
      </c>
      <c r="C7553">
        <v>3</v>
      </c>
      <c r="D7553">
        <v>3.6133049260000001</v>
      </c>
      <c r="E7553">
        <v>1.488966164</v>
      </c>
      <c r="F7553">
        <v>1.575154546</v>
      </c>
      <c r="G7553">
        <v>49576.802929999998</v>
      </c>
      <c r="H7553">
        <v>0.72155021100000005</v>
      </c>
      <c r="I7553">
        <v>0.46286243900000001</v>
      </c>
      <c r="J7553">
        <v>0.27655800200000002</v>
      </c>
      <c r="K7553">
        <v>0.116927392</v>
      </c>
      <c r="L7553">
        <v>0.80941983100000003</v>
      </c>
      <c r="M7553">
        <v>0.519587833</v>
      </c>
      <c r="N7553">
        <v>8.4520608080000006</v>
      </c>
      <c r="O7553">
        <v>3.1576511479999998</v>
      </c>
      <c r="P7553">
        <v>4.6640736919999997</v>
      </c>
      <c r="Q7553">
        <v>0.41078335799999999</v>
      </c>
      <c r="R7553">
        <v>0.32612748000000003</v>
      </c>
      <c r="S7553">
        <v>0.38283856100000002</v>
      </c>
    </row>
    <row r="7554" spans="1:19" hidden="1" x14ac:dyDescent="0.35">
      <c r="A7554">
        <v>7552</v>
      </c>
      <c r="B7554">
        <v>2028</v>
      </c>
      <c r="C7554">
        <v>3</v>
      </c>
      <c r="D7554">
        <v>3.7349103540000002</v>
      </c>
      <c r="E7554">
        <v>1.5942785880000001</v>
      </c>
      <c r="F7554">
        <v>1.5712466089999999</v>
      </c>
      <c r="G7554">
        <v>45491.920380000003</v>
      </c>
      <c r="H7554">
        <v>0.75903163200000001</v>
      </c>
      <c r="I7554">
        <v>0.470070771</v>
      </c>
      <c r="J7554">
        <v>0.29583192899999999</v>
      </c>
      <c r="K7554">
        <v>0.123422887</v>
      </c>
      <c r="L7554">
        <v>0.82387419200000001</v>
      </c>
      <c r="M7554">
        <v>0.53456969799999998</v>
      </c>
      <c r="N7554">
        <v>8.7182842770000004</v>
      </c>
      <c r="O7554">
        <v>3.3049818119999999</v>
      </c>
      <c r="P7554">
        <v>4.6809109800000002</v>
      </c>
      <c r="Q7554">
        <v>0.29085699100000001</v>
      </c>
      <c r="R7554">
        <v>0.241112152</v>
      </c>
      <c r="S7554">
        <v>0.26869248800000001</v>
      </c>
    </row>
    <row r="7555" spans="1:19" hidden="1" x14ac:dyDescent="0.35">
      <c r="A7555">
        <v>7553</v>
      </c>
      <c r="B7555">
        <v>2028</v>
      </c>
      <c r="C7555">
        <v>3</v>
      </c>
      <c r="D7555">
        <v>3.6658457609999999</v>
      </c>
      <c r="E7555">
        <v>1.4577372280000001</v>
      </c>
      <c r="F7555">
        <v>1.5439726110000001</v>
      </c>
      <c r="G7555">
        <v>45601.374920000002</v>
      </c>
      <c r="H7555">
        <v>0.79302600199999995</v>
      </c>
      <c r="I7555">
        <v>0.44130866200000002</v>
      </c>
      <c r="J7555">
        <v>0.28327063699999999</v>
      </c>
      <c r="K7555">
        <v>9.6836469999999994E-2</v>
      </c>
      <c r="L7555">
        <v>0.86662682499999999</v>
      </c>
      <c r="M7555">
        <v>0.50365154400000001</v>
      </c>
      <c r="N7555">
        <v>8.6137866190000008</v>
      </c>
      <c r="O7555">
        <v>3.1044718859999998</v>
      </c>
      <c r="P7555">
        <v>4.6614678339999998</v>
      </c>
      <c r="Q7555">
        <v>0.161078943</v>
      </c>
      <c r="R7555">
        <v>0.15392835399999999</v>
      </c>
      <c r="S7555">
        <v>0.14184127499999999</v>
      </c>
    </row>
    <row r="7556" spans="1:19" hidden="1" x14ac:dyDescent="0.35">
      <c r="A7556">
        <v>7554</v>
      </c>
      <c r="B7556">
        <v>2028</v>
      </c>
      <c r="C7556">
        <v>3</v>
      </c>
      <c r="D7556">
        <v>3.590594624</v>
      </c>
      <c r="E7556">
        <v>1.3262740770000001</v>
      </c>
      <c r="F7556">
        <v>1.520347033</v>
      </c>
      <c r="G7556">
        <v>44927.448989999997</v>
      </c>
      <c r="H7556">
        <v>0.81031491099999997</v>
      </c>
      <c r="I7556">
        <v>0.41116892599999999</v>
      </c>
      <c r="J7556">
        <v>0.27889551600000001</v>
      </c>
      <c r="K7556">
        <v>7.5487661999999997E-2</v>
      </c>
      <c r="L7556">
        <v>0.90454287700000002</v>
      </c>
      <c r="M7556">
        <v>0.47007032599999998</v>
      </c>
      <c r="N7556">
        <v>8.5104650040000003</v>
      </c>
      <c r="O7556">
        <v>2.9054624370000002</v>
      </c>
      <c r="P7556">
        <v>4.6405641859999998</v>
      </c>
      <c r="Q7556">
        <v>3.0345407000000001E-2</v>
      </c>
      <c r="R7556">
        <v>7.3167701000000002E-2</v>
      </c>
      <c r="S7556">
        <v>2.1604760000000001E-2</v>
      </c>
    </row>
    <row r="7557" spans="1:19" hidden="1" x14ac:dyDescent="0.35">
      <c r="A7557">
        <v>7555</v>
      </c>
      <c r="B7557">
        <v>2028</v>
      </c>
      <c r="C7557">
        <v>3</v>
      </c>
      <c r="D7557">
        <v>3.52038889</v>
      </c>
      <c r="E7557">
        <v>1.19539321</v>
      </c>
      <c r="F7557">
        <v>1.498232008</v>
      </c>
      <c r="G7557">
        <v>44166.540820000002</v>
      </c>
      <c r="H7557">
        <v>0.76310464099999997</v>
      </c>
      <c r="I7557">
        <v>0.38969157300000001</v>
      </c>
      <c r="J7557">
        <v>0.278412259</v>
      </c>
      <c r="K7557">
        <v>5.9058330999999999E-2</v>
      </c>
      <c r="L7557">
        <v>0.92947523699999901</v>
      </c>
      <c r="M7557">
        <v>0.43755874700000003</v>
      </c>
      <c r="N7557">
        <v>8.4060282970000006</v>
      </c>
      <c r="O7557">
        <v>2.7127663750000002</v>
      </c>
      <c r="P7557">
        <v>4.6338234009999901</v>
      </c>
      <c r="Q7557">
        <v>5.1205399999999996E-4</v>
      </c>
      <c r="R7557">
        <v>1.3254472E-2</v>
      </c>
      <c r="S7557">
        <v>0</v>
      </c>
    </row>
    <row r="7558" spans="1:19" hidden="1" x14ac:dyDescent="0.35">
      <c r="A7558">
        <v>7556</v>
      </c>
      <c r="B7558">
        <v>2028</v>
      </c>
      <c r="C7558">
        <v>3</v>
      </c>
      <c r="D7558">
        <v>3.4356317129999998</v>
      </c>
      <c r="E7558">
        <v>1.071851949</v>
      </c>
      <c r="F7558">
        <v>1.482534182</v>
      </c>
      <c r="G7558">
        <v>43107.021979999998</v>
      </c>
      <c r="H7558">
        <v>0.78890884299999997</v>
      </c>
      <c r="I7558">
        <v>0.33473676400000002</v>
      </c>
      <c r="J7558">
        <v>0.275674472</v>
      </c>
      <c r="K7558">
        <v>4.9058999999999998E-2</v>
      </c>
      <c r="L7558">
        <v>0.95344237499999995</v>
      </c>
      <c r="M7558">
        <v>0.41180218099999999</v>
      </c>
      <c r="N7558">
        <v>8.3150232000000006</v>
      </c>
      <c r="O7558">
        <v>2.5500841030000001</v>
      </c>
      <c r="P7558">
        <v>4.6128635779999998</v>
      </c>
      <c r="Q7558">
        <v>0</v>
      </c>
      <c r="R7558">
        <v>0</v>
      </c>
      <c r="S7558">
        <v>0</v>
      </c>
    </row>
    <row r="7559" spans="1:19" hidden="1" x14ac:dyDescent="0.35">
      <c r="A7559">
        <v>7557</v>
      </c>
      <c r="B7559">
        <v>2028</v>
      </c>
      <c r="C7559">
        <v>3</v>
      </c>
      <c r="D7559">
        <v>3.3755663820000001</v>
      </c>
      <c r="E7559">
        <v>0.93722041599999895</v>
      </c>
      <c r="F7559">
        <v>1.470899349</v>
      </c>
      <c r="G7559">
        <v>40568.30818</v>
      </c>
      <c r="H7559">
        <v>0.78170682999999996</v>
      </c>
      <c r="I7559">
        <v>0.28404017300000001</v>
      </c>
      <c r="J7559">
        <v>0.26778899</v>
      </c>
      <c r="K7559">
        <v>4.1860715E-2</v>
      </c>
      <c r="L7559">
        <v>0.96244769699999999</v>
      </c>
      <c r="M7559">
        <v>0.388226144</v>
      </c>
      <c r="N7559">
        <v>8.2468411160000006</v>
      </c>
      <c r="O7559">
        <v>2.3918753260000001</v>
      </c>
      <c r="P7559">
        <v>4.5980142329999998</v>
      </c>
      <c r="Q7559">
        <v>0</v>
      </c>
      <c r="R7559">
        <v>0</v>
      </c>
      <c r="S7559">
        <v>0</v>
      </c>
    </row>
    <row r="7560" spans="1:19" hidden="1" x14ac:dyDescent="0.35">
      <c r="A7560">
        <v>7558</v>
      </c>
      <c r="B7560">
        <v>2028</v>
      </c>
      <c r="C7560">
        <v>3</v>
      </c>
      <c r="D7560">
        <v>3.3156182749999998</v>
      </c>
      <c r="E7560">
        <v>0.80317487600000004</v>
      </c>
      <c r="F7560">
        <v>1.4580197050000001</v>
      </c>
      <c r="G7560">
        <v>38201.350579999998</v>
      </c>
      <c r="H7560">
        <v>0.71587300099999995</v>
      </c>
      <c r="I7560">
        <v>0.245358677</v>
      </c>
      <c r="J7560">
        <v>0.26687725299999998</v>
      </c>
      <c r="K7560">
        <v>3.6998889E-2</v>
      </c>
      <c r="L7560">
        <v>0.95695844600000002</v>
      </c>
      <c r="M7560">
        <v>0.371109248</v>
      </c>
      <c r="N7560">
        <v>8.1739903080000005</v>
      </c>
      <c r="O7560">
        <v>2.2600985919999999</v>
      </c>
      <c r="P7560">
        <v>4.5666181159999999</v>
      </c>
      <c r="Q7560">
        <v>0</v>
      </c>
      <c r="R7560">
        <v>0</v>
      </c>
      <c r="S7560">
        <v>0</v>
      </c>
    </row>
    <row r="7561" spans="1:19" hidden="1" x14ac:dyDescent="0.35">
      <c r="A7561">
        <v>7559</v>
      </c>
      <c r="B7561">
        <v>2028</v>
      </c>
      <c r="C7561">
        <v>3</v>
      </c>
      <c r="D7561">
        <v>3.21212031</v>
      </c>
      <c r="E7561">
        <v>0.76922361900000003</v>
      </c>
      <c r="F7561">
        <v>1.446751269</v>
      </c>
      <c r="G7561">
        <v>36408.844319999997</v>
      </c>
      <c r="H7561">
        <v>0.735393874</v>
      </c>
      <c r="I7561">
        <v>0.20436685600000001</v>
      </c>
      <c r="J7561">
        <v>0.25623312599999998</v>
      </c>
      <c r="K7561">
        <v>3.6033572E-2</v>
      </c>
      <c r="L7561">
        <v>0.95511298899999997</v>
      </c>
      <c r="M7561">
        <v>0.36169569899999998</v>
      </c>
      <c r="N7561">
        <v>8.0079592450000003</v>
      </c>
      <c r="O7561">
        <v>2.2237979459999999</v>
      </c>
      <c r="P7561">
        <v>4.5355125809999999</v>
      </c>
      <c r="Q7561">
        <v>0</v>
      </c>
      <c r="R7561">
        <v>0</v>
      </c>
      <c r="S7561">
        <v>0</v>
      </c>
    </row>
    <row r="7562" spans="1:19" hidden="1" x14ac:dyDescent="0.35">
      <c r="A7562">
        <v>7560</v>
      </c>
      <c r="B7562">
        <v>2028</v>
      </c>
      <c r="C7562">
        <v>3</v>
      </c>
      <c r="D7562">
        <v>3.1144804139999902</v>
      </c>
      <c r="E7562">
        <v>0.72702656300000001</v>
      </c>
      <c r="F7562">
        <v>1.4365264019999999</v>
      </c>
      <c r="G7562">
        <v>35255.939530000003</v>
      </c>
      <c r="H7562">
        <v>0.73889626399999997</v>
      </c>
      <c r="I7562">
        <v>0.17358258200000001</v>
      </c>
      <c r="J7562">
        <v>0.25163970600000002</v>
      </c>
      <c r="K7562">
        <v>3.6178910000000002E-2</v>
      </c>
      <c r="L7562">
        <v>0.94051105899999998</v>
      </c>
      <c r="M7562">
        <v>0.356618555</v>
      </c>
      <c r="N7562">
        <v>7.8590268050000001</v>
      </c>
      <c r="O7562">
        <v>2.1769535250000001</v>
      </c>
      <c r="P7562">
        <v>4.507069166</v>
      </c>
      <c r="Q7562">
        <v>0</v>
      </c>
      <c r="R7562">
        <v>0</v>
      </c>
      <c r="S7562">
        <v>0</v>
      </c>
    </row>
    <row r="7563" spans="1:19" hidden="1" x14ac:dyDescent="0.35">
      <c r="A7563">
        <v>7561</v>
      </c>
      <c r="B7563">
        <v>2028</v>
      </c>
      <c r="C7563">
        <v>4</v>
      </c>
      <c r="D7563">
        <v>0.54838222821145699</v>
      </c>
      <c r="E7563">
        <v>0.25007487028254199</v>
      </c>
      <c r="F7563">
        <v>0.60178844566703804</v>
      </c>
      <c r="G7563">
        <v>34551.821479513303</v>
      </c>
      <c r="H7563">
        <v>0.64779042388831998</v>
      </c>
      <c r="I7563">
        <v>0.164688168723268</v>
      </c>
      <c r="J7563">
        <v>0.347896922898834</v>
      </c>
      <c r="K7563">
        <v>8.3750791563306698E-2</v>
      </c>
      <c r="L7563">
        <v>0.55697446039279697</v>
      </c>
      <c r="M7563">
        <v>0.16186265417993601</v>
      </c>
      <c r="N7563">
        <v>2.8969574134924501</v>
      </c>
      <c r="O7563">
        <v>2.4530953423221602</v>
      </c>
      <c r="P7563">
        <v>3.2860187278102302</v>
      </c>
      <c r="Q7563">
        <v>0</v>
      </c>
      <c r="R7563">
        <v>0</v>
      </c>
      <c r="S7563">
        <v>0</v>
      </c>
    </row>
    <row r="7564" spans="1:19" hidden="1" x14ac:dyDescent="0.35">
      <c r="A7564">
        <v>7562</v>
      </c>
      <c r="B7564">
        <v>2028</v>
      </c>
      <c r="C7564">
        <v>4</v>
      </c>
      <c r="D7564">
        <v>0.54812506864114396</v>
      </c>
      <c r="E7564">
        <v>0.25264504974471103</v>
      </c>
      <c r="F7564">
        <v>0.58985252215175898</v>
      </c>
      <c r="G7564">
        <v>33897.886385528698</v>
      </c>
      <c r="H7564">
        <v>0.66394660709216702</v>
      </c>
      <c r="I7564">
        <v>0.16032134046970201</v>
      </c>
      <c r="J7564">
        <v>0.34779590983923803</v>
      </c>
      <c r="K7564">
        <v>8.3639508232058096E-2</v>
      </c>
      <c r="L7564">
        <v>0.55028280824276399</v>
      </c>
      <c r="M7564">
        <v>0.15870888360672999</v>
      </c>
      <c r="N7564">
        <v>2.9075614520483399</v>
      </c>
      <c r="O7564">
        <v>2.44073650279707</v>
      </c>
      <c r="P7564">
        <v>3.2339075574590499</v>
      </c>
      <c r="Q7564">
        <v>0</v>
      </c>
      <c r="R7564">
        <v>0</v>
      </c>
      <c r="S7564">
        <v>0</v>
      </c>
    </row>
    <row r="7565" spans="1:19" hidden="1" x14ac:dyDescent="0.35">
      <c r="A7565">
        <v>7563</v>
      </c>
      <c r="B7565">
        <v>2028</v>
      </c>
      <c r="C7565">
        <v>4</v>
      </c>
      <c r="D7565">
        <v>0.54519907242482801</v>
      </c>
      <c r="E7565">
        <v>0.24963445888779601</v>
      </c>
      <c r="F7565">
        <v>0.57750142779449798</v>
      </c>
      <c r="G7565">
        <v>33619.222436132797</v>
      </c>
      <c r="H7565">
        <v>0.68289889079673405</v>
      </c>
      <c r="I7565">
        <v>0.15822519009960401</v>
      </c>
      <c r="J7565">
        <v>0.34902244578629998</v>
      </c>
      <c r="K7565">
        <v>8.4459819031924496E-2</v>
      </c>
      <c r="L7565">
        <v>0.540021220421259</v>
      </c>
      <c r="M7565">
        <v>0.15837922261006501</v>
      </c>
      <c r="N7565">
        <v>2.9086917291910099</v>
      </c>
      <c r="O7565">
        <v>2.40131885003726</v>
      </c>
      <c r="P7565">
        <v>3.18589854137507</v>
      </c>
      <c r="Q7565">
        <v>0</v>
      </c>
      <c r="R7565">
        <v>0</v>
      </c>
      <c r="S7565">
        <v>0</v>
      </c>
    </row>
    <row r="7566" spans="1:19" hidden="1" x14ac:dyDescent="0.35">
      <c r="A7566">
        <v>7564</v>
      </c>
      <c r="B7566">
        <v>2028</v>
      </c>
      <c r="C7566">
        <v>4</v>
      </c>
      <c r="D7566">
        <v>0.54221464354342996</v>
      </c>
      <c r="E7566">
        <v>0.24668523428619299</v>
      </c>
      <c r="F7566">
        <v>0.565817276669622</v>
      </c>
      <c r="G7566">
        <v>33727.373721856296</v>
      </c>
      <c r="H7566">
        <v>0.69860442833092795</v>
      </c>
      <c r="I7566">
        <v>0.158522365167823</v>
      </c>
      <c r="J7566">
        <v>0.35095957787027598</v>
      </c>
      <c r="K7566">
        <v>8.6431707032913002E-2</v>
      </c>
      <c r="L7566">
        <v>0.52664267186085101</v>
      </c>
      <c r="M7566">
        <v>0.160038198890394</v>
      </c>
      <c r="N7566">
        <v>2.90629052787002</v>
      </c>
      <c r="O7566">
        <v>2.3491146899671498</v>
      </c>
      <c r="P7566">
        <v>3.1310057363799899</v>
      </c>
      <c r="Q7566">
        <v>0</v>
      </c>
      <c r="R7566">
        <v>0</v>
      </c>
      <c r="S7566">
        <v>0</v>
      </c>
    </row>
    <row r="7567" spans="1:19" hidden="1" x14ac:dyDescent="0.35">
      <c r="A7567">
        <v>7565</v>
      </c>
      <c r="B7567">
        <v>2028</v>
      </c>
      <c r="C7567">
        <v>4</v>
      </c>
      <c r="D7567">
        <v>0.555950019397353</v>
      </c>
      <c r="E7567">
        <v>0.26328390164076498</v>
      </c>
      <c r="F7567">
        <v>0.57225620669129396</v>
      </c>
      <c r="G7567">
        <v>37374.622435624697</v>
      </c>
      <c r="H7567">
        <v>0.72179243026759599</v>
      </c>
      <c r="I7567">
        <v>0.16312772971561301</v>
      </c>
      <c r="J7567">
        <v>0.34177738991175699</v>
      </c>
      <c r="K7567">
        <v>8.6924013721649998E-2</v>
      </c>
      <c r="L7567">
        <v>0.52175551877417203</v>
      </c>
      <c r="M7567">
        <v>0.16479683760991601</v>
      </c>
      <c r="N7567">
        <v>2.95283443771583</v>
      </c>
      <c r="O7567">
        <v>2.3741803311027998</v>
      </c>
      <c r="P7567">
        <v>3.1351070219218902</v>
      </c>
      <c r="Q7567">
        <v>0</v>
      </c>
      <c r="R7567">
        <v>8.5927919465706196E-4</v>
      </c>
      <c r="S7567" s="7">
        <v>3.19534058909833E-10</v>
      </c>
    </row>
    <row r="7568" spans="1:19" hidden="1" x14ac:dyDescent="0.35">
      <c r="A7568">
        <v>7566</v>
      </c>
      <c r="B7568">
        <v>2028</v>
      </c>
      <c r="C7568">
        <v>4</v>
      </c>
      <c r="D7568">
        <v>0.56494079967661304</v>
      </c>
      <c r="E7568">
        <v>0.27636574307038902</v>
      </c>
      <c r="F7568">
        <v>0.57786841790292098</v>
      </c>
      <c r="G7568">
        <v>41191.828083727902</v>
      </c>
      <c r="H7568">
        <v>0.73597003173465203</v>
      </c>
      <c r="I7568">
        <v>0.171098988451587</v>
      </c>
      <c r="J7568">
        <v>0.33593735556920301</v>
      </c>
      <c r="K7568">
        <v>8.8357467703663095E-2</v>
      </c>
      <c r="L7568">
        <v>0.51571750482283896</v>
      </c>
      <c r="M7568">
        <v>0.172076275898181</v>
      </c>
      <c r="N7568">
        <v>2.9815957489147999</v>
      </c>
      <c r="O7568">
        <v>2.3957981063794498</v>
      </c>
      <c r="P7568">
        <v>3.1312096685912798</v>
      </c>
      <c r="Q7568">
        <v>1.6730555913068001E-3</v>
      </c>
      <c r="R7568">
        <v>1.6679323179997999E-2</v>
      </c>
      <c r="S7568">
        <v>1.3498670958921399E-4</v>
      </c>
    </row>
    <row r="7569" spans="1:19" hidden="1" x14ac:dyDescent="0.35">
      <c r="A7569">
        <v>7567</v>
      </c>
      <c r="B7569">
        <v>2028</v>
      </c>
      <c r="C7569">
        <v>4</v>
      </c>
      <c r="D7569">
        <v>0.57401240324629099</v>
      </c>
      <c r="E7569">
        <v>0.28936461209319397</v>
      </c>
      <c r="F7569">
        <v>0.58316356794124502</v>
      </c>
      <c r="G7569">
        <v>43659.965148321098</v>
      </c>
      <c r="H7569">
        <v>0.74003944359916396</v>
      </c>
      <c r="I7569">
        <v>0.182157051889933</v>
      </c>
      <c r="J7569">
        <v>0.333629870666867</v>
      </c>
      <c r="K7569">
        <v>9.06386055021976E-2</v>
      </c>
      <c r="L7569">
        <v>0.50873201275564095</v>
      </c>
      <c r="M7569">
        <v>0.181640492872543</v>
      </c>
      <c r="N7569">
        <v>3.0120646403479099</v>
      </c>
      <c r="O7569">
        <v>2.4203022241655501</v>
      </c>
      <c r="P7569">
        <v>3.1277861288912399</v>
      </c>
      <c r="Q7569">
        <v>9.9575445665129006E-2</v>
      </c>
      <c r="R7569">
        <v>0.13818618875178901</v>
      </c>
      <c r="S7569">
        <v>8.9341005381147906E-2</v>
      </c>
    </row>
    <row r="7570" spans="1:19" hidden="1" x14ac:dyDescent="0.35">
      <c r="A7570">
        <v>7568</v>
      </c>
      <c r="B7570">
        <v>2028</v>
      </c>
      <c r="C7570">
        <v>4</v>
      </c>
      <c r="D7570">
        <v>0.58322326093180699</v>
      </c>
      <c r="E7570">
        <v>0.30349080470753498</v>
      </c>
      <c r="F7570">
        <v>0.58667265404748303</v>
      </c>
      <c r="G7570">
        <v>45823.854879473001</v>
      </c>
      <c r="H7570">
        <v>0.752793536256535</v>
      </c>
      <c r="I7570">
        <v>0.201827600126229</v>
      </c>
      <c r="J7570">
        <v>0.32942162105398898</v>
      </c>
      <c r="K7570">
        <v>9.6821409305541201E-2</v>
      </c>
      <c r="L7570">
        <v>0.50341180047104706</v>
      </c>
      <c r="M7570">
        <v>0.20342912095042601</v>
      </c>
      <c r="N7570">
        <v>3.0486831619560602</v>
      </c>
      <c r="O7570">
        <v>2.4282510868124301</v>
      </c>
      <c r="P7570">
        <v>3.1342703272310501</v>
      </c>
      <c r="Q7570">
        <v>0.225224409305083</v>
      </c>
      <c r="R7570">
        <v>0.23836981528610399</v>
      </c>
      <c r="S7570">
        <v>0.20416784368618099</v>
      </c>
    </row>
    <row r="7571" spans="1:19" hidden="1" x14ac:dyDescent="0.35">
      <c r="A7571">
        <v>7569</v>
      </c>
      <c r="B7571">
        <v>2028</v>
      </c>
      <c r="C7571">
        <v>4</v>
      </c>
      <c r="D7571">
        <v>0.59415125705315497</v>
      </c>
      <c r="E7571">
        <v>0.32216370164159502</v>
      </c>
      <c r="F7571">
        <v>0.59019563136695996</v>
      </c>
      <c r="G7571">
        <v>47175.370351732403</v>
      </c>
      <c r="H7571">
        <v>0.76089992130830397</v>
      </c>
      <c r="I7571">
        <v>0.228492435807401</v>
      </c>
      <c r="J7571">
        <v>0.32807183165876802</v>
      </c>
      <c r="K7571">
        <v>0.105881354614735</v>
      </c>
      <c r="L7571">
        <v>0.496359186478253</v>
      </c>
      <c r="M7571">
        <v>0.23055584945896199</v>
      </c>
      <c r="N7571">
        <v>3.0939762302763798</v>
      </c>
      <c r="O7571">
        <v>2.4576848728916798</v>
      </c>
      <c r="P7571">
        <v>3.1454241040856701</v>
      </c>
      <c r="Q7571">
        <v>0.29692708576142202</v>
      </c>
      <c r="R7571">
        <v>0.30625760869672702</v>
      </c>
      <c r="S7571">
        <v>0.28420253975444998</v>
      </c>
    </row>
    <row r="7572" spans="1:19" hidden="1" x14ac:dyDescent="0.35">
      <c r="A7572">
        <v>7570</v>
      </c>
      <c r="B7572">
        <v>2028</v>
      </c>
      <c r="C7572">
        <v>4</v>
      </c>
      <c r="D7572">
        <v>0.60521995357108405</v>
      </c>
      <c r="E7572">
        <v>0.34077342441937097</v>
      </c>
      <c r="F7572">
        <v>0.593758238420942</v>
      </c>
      <c r="G7572">
        <v>46752.1988468688</v>
      </c>
      <c r="H7572">
        <v>0.76056691678066701</v>
      </c>
      <c r="I7572">
        <v>0.26101253929038598</v>
      </c>
      <c r="J7572">
        <v>0.330283858495247</v>
      </c>
      <c r="K7572">
        <v>0.11772251070068999</v>
      </c>
      <c r="L7572">
        <v>0.48993371379551298</v>
      </c>
      <c r="M7572">
        <v>0.26275702689444003</v>
      </c>
      <c r="N7572">
        <v>3.1327392462998098</v>
      </c>
      <c r="O7572">
        <v>2.4960714490218998</v>
      </c>
      <c r="P7572">
        <v>3.1559211688415001</v>
      </c>
      <c r="Q7572">
        <v>0.37297028872451099</v>
      </c>
      <c r="R7572">
        <v>0.38959271610006102</v>
      </c>
      <c r="S7572">
        <v>0.37513633895736997</v>
      </c>
    </row>
    <row r="7573" spans="1:19" hidden="1" x14ac:dyDescent="0.35">
      <c r="A7573">
        <v>7571</v>
      </c>
      <c r="B7573">
        <v>2028</v>
      </c>
      <c r="C7573">
        <v>4</v>
      </c>
      <c r="D7573">
        <v>0.61327225728915302</v>
      </c>
      <c r="E7573">
        <v>0.35091797345433501</v>
      </c>
      <c r="F7573">
        <v>0.59079135974193597</v>
      </c>
      <c r="G7573">
        <v>46118.107001074597</v>
      </c>
      <c r="H7573">
        <v>0.77105358056375894</v>
      </c>
      <c r="I7573">
        <v>0.28136816343307097</v>
      </c>
      <c r="J7573">
        <v>0.323918774697178</v>
      </c>
      <c r="K7573">
        <v>0.127119176848844</v>
      </c>
      <c r="L7573">
        <v>0.48961198449370102</v>
      </c>
      <c r="M7573">
        <v>0.28361150857924899</v>
      </c>
      <c r="N7573">
        <v>3.1561209971174802</v>
      </c>
      <c r="O7573">
        <v>2.4807652512546499</v>
      </c>
      <c r="P7573">
        <v>3.16717935620742</v>
      </c>
      <c r="Q7573">
        <v>0.456456077101077</v>
      </c>
      <c r="R7573">
        <v>0.47702354962403698</v>
      </c>
      <c r="S7573">
        <v>0.47057035141781101</v>
      </c>
    </row>
    <row r="7574" spans="1:19" hidden="1" x14ac:dyDescent="0.35">
      <c r="A7574">
        <v>7572</v>
      </c>
      <c r="B7574">
        <v>2028</v>
      </c>
      <c r="C7574">
        <v>4</v>
      </c>
      <c r="D7574">
        <v>0.62456739879366696</v>
      </c>
      <c r="E7574">
        <v>0.36350657967695399</v>
      </c>
      <c r="F7574">
        <v>0.58744259170650504</v>
      </c>
      <c r="G7574">
        <v>45427.911241153903</v>
      </c>
      <c r="H7574">
        <v>0.77272326747781495</v>
      </c>
      <c r="I7574">
        <v>0.305730508291988</v>
      </c>
      <c r="J7574">
        <v>0.32186382723575702</v>
      </c>
      <c r="K7574">
        <v>0.14033478189931201</v>
      </c>
      <c r="L7574">
        <v>0.48895410250240301</v>
      </c>
      <c r="M7574">
        <v>0.30788890064787799</v>
      </c>
      <c r="N7574">
        <v>3.1911576121522098</v>
      </c>
      <c r="O7574">
        <v>2.4870378426339901</v>
      </c>
      <c r="P7574">
        <v>3.1649121731246499</v>
      </c>
      <c r="Q7574">
        <v>0.47512026850002398</v>
      </c>
      <c r="R7574">
        <v>0.49410425618581</v>
      </c>
      <c r="S7574">
        <v>0.494084878033693</v>
      </c>
    </row>
    <row r="7575" spans="1:19" hidden="1" x14ac:dyDescent="0.35">
      <c r="A7575">
        <v>7573</v>
      </c>
      <c r="B7575">
        <v>2028</v>
      </c>
      <c r="C7575">
        <v>4</v>
      </c>
      <c r="D7575">
        <v>0.63587220445015502</v>
      </c>
      <c r="E7575">
        <v>0.37605537516163301</v>
      </c>
      <c r="F7575">
        <v>0.58364884334001299</v>
      </c>
      <c r="G7575">
        <v>45275.952055472299</v>
      </c>
      <c r="H7575">
        <v>0.76397914731494498</v>
      </c>
      <c r="I7575">
        <v>0.33276813691186902</v>
      </c>
      <c r="J7575">
        <v>0.324741402738707</v>
      </c>
      <c r="K7575">
        <v>0.15747063925242799</v>
      </c>
      <c r="L7575">
        <v>0.48749348106172402</v>
      </c>
      <c r="M7575">
        <v>0.33362310320044503</v>
      </c>
      <c r="N7575">
        <v>3.2272779037336399</v>
      </c>
      <c r="O7575">
        <v>2.4965608734389102</v>
      </c>
      <c r="P7575">
        <v>3.1628734881638998</v>
      </c>
      <c r="Q7575">
        <v>0.43385501435168999</v>
      </c>
      <c r="R7575">
        <v>0.44569242579114199</v>
      </c>
      <c r="S7575">
        <v>0.45117845695956099</v>
      </c>
    </row>
    <row r="7576" spans="1:19" hidden="1" x14ac:dyDescent="0.35">
      <c r="A7576">
        <v>7574</v>
      </c>
      <c r="B7576">
        <v>2028</v>
      </c>
      <c r="C7576">
        <v>4</v>
      </c>
      <c r="D7576">
        <v>0.64694799173988504</v>
      </c>
      <c r="E7576">
        <v>0.38397337482463201</v>
      </c>
      <c r="F7576">
        <v>0.57926340267090404</v>
      </c>
      <c r="G7576">
        <v>45843.550964860697</v>
      </c>
      <c r="H7576">
        <v>0.77746202411483001</v>
      </c>
      <c r="I7576">
        <v>0.32811211042636201</v>
      </c>
      <c r="J7576">
        <v>0.327741835109918</v>
      </c>
      <c r="K7576">
        <v>0.15557371524160399</v>
      </c>
      <c r="L7576">
        <v>0.49579445718085502</v>
      </c>
      <c r="M7576">
        <v>0.32766654305825799</v>
      </c>
      <c r="N7576">
        <v>3.2583778222114401</v>
      </c>
      <c r="O7576">
        <v>2.4918214754493699</v>
      </c>
      <c r="P7576">
        <v>3.1456646302721198</v>
      </c>
      <c r="Q7576">
        <v>0.40605081292041201</v>
      </c>
      <c r="R7576">
        <v>0.40987866904245801</v>
      </c>
      <c r="S7576">
        <v>0.422897339886734</v>
      </c>
    </row>
    <row r="7577" spans="1:19" hidden="1" x14ac:dyDescent="0.35">
      <c r="A7577">
        <v>7575</v>
      </c>
      <c r="B7577">
        <v>2028</v>
      </c>
      <c r="C7577">
        <v>4</v>
      </c>
      <c r="D7577">
        <v>0.66056997861112898</v>
      </c>
      <c r="E7577">
        <v>0.39571256917549902</v>
      </c>
      <c r="F7577">
        <v>0.57650951432485298</v>
      </c>
      <c r="G7577">
        <v>46105.075139713103</v>
      </c>
      <c r="H7577">
        <v>0.77920145512323002</v>
      </c>
      <c r="I7577">
        <v>0.32523929159445097</v>
      </c>
      <c r="J7577">
        <v>0.33615791350862401</v>
      </c>
      <c r="K7577">
        <v>0.15629034574971001</v>
      </c>
      <c r="L7577">
        <v>0.50626499415648696</v>
      </c>
      <c r="M7577">
        <v>0.32269071485686401</v>
      </c>
      <c r="N7577">
        <v>3.2929473008477799</v>
      </c>
      <c r="O7577">
        <v>2.4801044782225601</v>
      </c>
      <c r="P7577">
        <v>3.1270858146451999</v>
      </c>
      <c r="Q7577">
        <v>0.34455099479790202</v>
      </c>
      <c r="R7577">
        <v>0.34558823437907699</v>
      </c>
      <c r="S7577">
        <v>0.35444232395637998</v>
      </c>
    </row>
    <row r="7578" spans="1:19" hidden="1" x14ac:dyDescent="0.35">
      <c r="A7578">
        <v>7576</v>
      </c>
      <c r="B7578">
        <v>2028</v>
      </c>
      <c r="C7578">
        <v>4</v>
      </c>
      <c r="D7578">
        <v>0.674271940790928</v>
      </c>
      <c r="E7578">
        <v>0.40748620633963001</v>
      </c>
      <c r="F7578">
        <v>0.57398028167934501</v>
      </c>
      <c r="G7578">
        <v>45596.329259431099</v>
      </c>
      <c r="H7578">
        <v>0.77015279666827696</v>
      </c>
      <c r="I7578">
        <v>0.32542475181798802</v>
      </c>
      <c r="J7578">
        <v>0.34960736845595902</v>
      </c>
      <c r="K7578">
        <v>0.15971265741632601</v>
      </c>
      <c r="L7578">
        <v>0.51926162832242995</v>
      </c>
      <c r="M7578">
        <v>0.31902851625086798</v>
      </c>
      <c r="N7578">
        <v>3.3371839992752999</v>
      </c>
      <c r="O7578">
        <v>2.4619227101510299</v>
      </c>
      <c r="P7578">
        <v>3.10844930771523</v>
      </c>
      <c r="Q7578">
        <v>0.24198696515432599</v>
      </c>
      <c r="R7578">
        <v>0.25217814057164201</v>
      </c>
      <c r="S7578">
        <v>0.24004613168167899</v>
      </c>
    </row>
    <row r="7579" spans="1:19" hidden="1" x14ac:dyDescent="0.35">
      <c r="A7579">
        <v>7577</v>
      </c>
      <c r="B7579">
        <v>2028</v>
      </c>
      <c r="C7579">
        <v>4</v>
      </c>
      <c r="D7579">
        <v>0.656874897186011</v>
      </c>
      <c r="E7579">
        <v>0.39172722133573101</v>
      </c>
      <c r="F7579">
        <v>0.56345017655749796</v>
      </c>
      <c r="G7579">
        <v>45170.8866820486</v>
      </c>
      <c r="H7579">
        <v>0.77798828651888396</v>
      </c>
      <c r="I7579">
        <v>0.297395889481886</v>
      </c>
      <c r="J7579">
        <v>0.35076226259892102</v>
      </c>
      <c r="K7579">
        <v>0.13541362999895301</v>
      </c>
      <c r="L7579">
        <v>0.52939049461454202</v>
      </c>
      <c r="M7579">
        <v>0.27024460079708301</v>
      </c>
      <c r="N7579">
        <v>3.2850364107927099</v>
      </c>
      <c r="O7579">
        <v>2.3872624858074301</v>
      </c>
      <c r="P7579">
        <v>3.0550828207796799</v>
      </c>
      <c r="Q7579">
        <v>0.139538626441533</v>
      </c>
      <c r="R7579">
        <v>0.150685292790354</v>
      </c>
      <c r="S7579">
        <v>0.121702937078438</v>
      </c>
    </row>
    <row r="7580" spans="1:19" hidden="1" x14ac:dyDescent="0.35">
      <c r="A7580">
        <v>7578</v>
      </c>
      <c r="B7580">
        <v>2028</v>
      </c>
      <c r="C7580">
        <v>4</v>
      </c>
      <c r="D7580">
        <v>0.64246091641144099</v>
      </c>
      <c r="E7580">
        <v>0.37819333435995101</v>
      </c>
      <c r="F7580">
        <v>0.55476196839121505</v>
      </c>
      <c r="G7580">
        <v>44823.717665346099</v>
      </c>
      <c r="H7580">
        <v>0.77829063020038003</v>
      </c>
      <c r="I7580">
        <v>0.27291241224975399</v>
      </c>
      <c r="J7580">
        <v>0.35494982412014697</v>
      </c>
      <c r="K7580">
        <v>0.116031263284664</v>
      </c>
      <c r="L7580">
        <v>0.53858276161607999</v>
      </c>
      <c r="M7580">
        <v>0.22998047349629799</v>
      </c>
      <c r="N7580">
        <v>3.2418047976142899</v>
      </c>
      <c r="O7580">
        <v>2.3254315641824599</v>
      </c>
      <c r="P7580">
        <v>3.0242644534552898</v>
      </c>
      <c r="Q7580">
        <v>1.9807064690909499E-2</v>
      </c>
      <c r="R7580">
        <v>4.0217068121264E-2</v>
      </c>
      <c r="S7580">
        <v>1.5931753676147301E-2</v>
      </c>
    </row>
    <row r="7581" spans="1:19" hidden="1" x14ac:dyDescent="0.35">
      <c r="A7581">
        <v>7579</v>
      </c>
      <c r="B7581">
        <v>2028</v>
      </c>
      <c r="C7581">
        <v>4</v>
      </c>
      <c r="D7581">
        <v>0.62757416770970298</v>
      </c>
      <c r="E7581">
        <v>0.36474799892659199</v>
      </c>
      <c r="F7581">
        <v>0.54595328025279499</v>
      </c>
      <c r="G7581">
        <v>44890.125749078397</v>
      </c>
      <c r="H7581">
        <v>0.77252629019026797</v>
      </c>
      <c r="I7581">
        <v>0.25287769770137503</v>
      </c>
      <c r="J7581">
        <v>0.36158863296128002</v>
      </c>
      <c r="K7581">
        <v>0.101392188480322</v>
      </c>
      <c r="L7581">
        <v>0.54552816504755897</v>
      </c>
      <c r="M7581">
        <v>0.19867450911469201</v>
      </c>
      <c r="N7581">
        <v>3.20069671446221</v>
      </c>
      <c r="O7581">
        <v>2.2748106198779401</v>
      </c>
      <c r="P7581">
        <v>2.9932439332920699</v>
      </c>
      <c r="Q7581">
        <v>2.0327302979013199E-4</v>
      </c>
      <c r="R7581">
        <v>8.4744862642557595E-3</v>
      </c>
      <c r="S7581" s="7">
        <v>3.8303767314112499E-8</v>
      </c>
    </row>
    <row r="7582" spans="1:19" hidden="1" x14ac:dyDescent="0.35">
      <c r="A7582">
        <v>7580</v>
      </c>
      <c r="B7582">
        <v>2028</v>
      </c>
      <c r="C7582">
        <v>4</v>
      </c>
      <c r="D7582">
        <v>0.61298177337051496</v>
      </c>
      <c r="E7582">
        <v>0.35392628456466402</v>
      </c>
      <c r="F7582">
        <v>0.53835212124493403</v>
      </c>
      <c r="G7582">
        <v>43307.945413306799</v>
      </c>
      <c r="H7582">
        <v>0.76543908590977305</v>
      </c>
      <c r="I7582">
        <v>0.22979711315130399</v>
      </c>
      <c r="J7582">
        <v>0.35396218500974702</v>
      </c>
      <c r="K7582">
        <v>9.3759876033691195E-2</v>
      </c>
      <c r="L7582">
        <v>0.54646145378028999</v>
      </c>
      <c r="M7582">
        <v>0.18577028491292299</v>
      </c>
      <c r="N7582">
        <v>3.1601329922950798</v>
      </c>
      <c r="O7582">
        <v>2.2348643437531299</v>
      </c>
      <c r="P7582">
        <v>2.9579404021285498</v>
      </c>
      <c r="Q7582">
        <v>0</v>
      </c>
      <c r="R7582" s="7">
        <v>1.0994773772737901E-6</v>
      </c>
      <c r="S7582">
        <v>0</v>
      </c>
    </row>
    <row r="7583" spans="1:19" hidden="1" x14ac:dyDescent="0.35">
      <c r="A7583">
        <v>7581</v>
      </c>
      <c r="B7583">
        <v>2028</v>
      </c>
      <c r="C7583">
        <v>4</v>
      </c>
      <c r="D7583">
        <v>0.595532065462131</v>
      </c>
      <c r="E7583">
        <v>0.34058833243759001</v>
      </c>
      <c r="F7583">
        <v>0.53044554041105296</v>
      </c>
      <c r="G7583">
        <v>40623.792819971401</v>
      </c>
      <c r="H7583">
        <v>0.75172603138677396</v>
      </c>
      <c r="I7583">
        <v>0.21033331246953399</v>
      </c>
      <c r="J7583">
        <v>0.35086851448089501</v>
      </c>
      <c r="K7583">
        <v>8.8337842754546397E-2</v>
      </c>
      <c r="L7583">
        <v>0.54552286724046395</v>
      </c>
      <c r="M7583">
        <v>0.176684374644762</v>
      </c>
      <c r="N7583">
        <v>3.1180759563821101</v>
      </c>
      <c r="O7583">
        <v>2.1754705157528398</v>
      </c>
      <c r="P7583">
        <v>2.9214092040556201</v>
      </c>
      <c r="Q7583">
        <v>0</v>
      </c>
      <c r="R7583">
        <v>0</v>
      </c>
      <c r="S7583">
        <v>0</v>
      </c>
    </row>
    <row r="7584" spans="1:19" hidden="1" x14ac:dyDescent="0.35">
      <c r="A7584">
        <v>7582</v>
      </c>
      <c r="B7584">
        <v>2028</v>
      </c>
      <c r="C7584">
        <v>4</v>
      </c>
      <c r="D7584">
        <v>0.57856773912168802</v>
      </c>
      <c r="E7584">
        <v>0.327260645625499</v>
      </c>
      <c r="F7584">
        <v>0.52189793166294896</v>
      </c>
      <c r="G7584">
        <v>38420.5124199044</v>
      </c>
      <c r="H7584">
        <v>0.73142996434143803</v>
      </c>
      <c r="I7584">
        <v>0.19603836755489401</v>
      </c>
      <c r="J7584">
        <v>0.35015500101867397</v>
      </c>
      <c r="K7584">
        <v>8.51193532486645E-2</v>
      </c>
      <c r="L7584">
        <v>0.54270764312754904</v>
      </c>
      <c r="M7584">
        <v>0.17199204743697899</v>
      </c>
      <c r="N7584">
        <v>3.07884252421468</v>
      </c>
      <c r="O7584">
        <v>2.1228171040539001</v>
      </c>
      <c r="P7584">
        <v>2.89540221985839</v>
      </c>
      <c r="Q7584">
        <v>0</v>
      </c>
      <c r="R7584">
        <v>0</v>
      </c>
      <c r="S7584">
        <v>0</v>
      </c>
    </row>
    <row r="7585" spans="1:19" hidden="1" x14ac:dyDescent="0.35">
      <c r="A7585">
        <v>7583</v>
      </c>
      <c r="B7585">
        <v>2028</v>
      </c>
      <c r="C7585">
        <v>4</v>
      </c>
      <c r="D7585">
        <v>0.568030063726783</v>
      </c>
      <c r="E7585">
        <v>0.32255714069468899</v>
      </c>
      <c r="F7585">
        <v>0.53887338242582505</v>
      </c>
      <c r="G7585">
        <v>36288.935809751303</v>
      </c>
      <c r="H7585">
        <v>0.72309522937170101</v>
      </c>
      <c r="I7585">
        <v>0.18605103761553199</v>
      </c>
      <c r="J7585">
        <v>0.34438126960240101</v>
      </c>
      <c r="K7585">
        <v>8.4884274272408397E-2</v>
      </c>
      <c r="L7585">
        <v>0.54195567123130906</v>
      </c>
      <c r="M7585">
        <v>0.16169429859672699</v>
      </c>
      <c r="N7585">
        <v>3.058165386372</v>
      </c>
      <c r="O7585">
        <v>2.0796238880066702</v>
      </c>
      <c r="P7585">
        <v>2.9505880409229399</v>
      </c>
      <c r="Q7585">
        <v>0</v>
      </c>
      <c r="R7585">
        <v>0</v>
      </c>
      <c r="S7585">
        <v>0</v>
      </c>
    </row>
    <row r="7586" spans="1:19" hidden="1" x14ac:dyDescent="0.35">
      <c r="A7586">
        <v>7584</v>
      </c>
      <c r="B7586">
        <v>2028</v>
      </c>
      <c r="C7586">
        <v>4</v>
      </c>
      <c r="D7586">
        <v>0.55654132368077103</v>
      </c>
      <c r="E7586">
        <v>0.31651159750515501</v>
      </c>
      <c r="F7586">
        <v>0.55550437051411805</v>
      </c>
      <c r="G7586">
        <v>34944.0795074993</v>
      </c>
      <c r="H7586">
        <v>0.709918610918711</v>
      </c>
      <c r="I7586">
        <v>0.17886924019466699</v>
      </c>
      <c r="J7586">
        <v>0.33890860251585703</v>
      </c>
      <c r="K7586">
        <v>8.5574418752426398E-2</v>
      </c>
      <c r="L7586">
        <v>0.53732694941744996</v>
      </c>
      <c r="M7586">
        <v>0.15424255299636999</v>
      </c>
      <c r="N7586">
        <v>3.03298679587764</v>
      </c>
      <c r="O7586">
        <v>2.0264626958872798</v>
      </c>
      <c r="P7586">
        <v>3.0077212370190902</v>
      </c>
      <c r="Q7586">
        <v>0</v>
      </c>
      <c r="R7586">
        <v>0</v>
      </c>
      <c r="S7586">
        <v>0</v>
      </c>
    </row>
    <row r="7587" spans="1:19" hidden="1" x14ac:dyDescent="0.35">
      <c r="A7587">
        <v>7585</v>
      </c>
      <c r="B7587">
        <v>2028</v>
      </c>
      <c r="C7587">
        <v>4</v>
      </c>
      <c r="D7587">
        <v>0.46240588543620398</v>
      </c>
      <c r="E7587">
        <v>1.5468977621862401</v>
      </c>
      <c r="F7587">
        <v>1.0512200969825301</v>
      </c>
      <c r="G7587">
        <v>33086.236547394197</v>
      </c>
      <c r="H7587">
        <v>0.32306850155768702</v>
      </c>
      <c r="I7587">
        <v>6.6448977987500393E-2</v>
      </c>
      <c r="J7587">
        <v>0.66592586396012998</v>
      </c>
      <c r="K7587">
        <v>0.17794181558196301</v>
      </c>
      <c r="L7587">
        <v>0.43439279612392301</v>
      </c>
      <c r="M7587">
        <v>0.12656656666486399</v>
      </c>
      <c r="N7587">
        <v>2.5144895278252601</v>
      </c>
      <c r="O7587">
        <v>5.6868182371298097</v>
      </c>
      <c r="P7587">
        <v>5.3728227987874702</v>
      </c>
      <c r="Q7587">
        <v>0</v>
      </c>
      <c r="R7587">
        <v>0</v>
      </c>
      <c r="S7587">
        <v>0</v>
      </c>
    </row>
    <row r="7588" spans="1:19" hidden="1" x14ac:dyDescent="0.35">
      <c r="A7588">
        <v>7586</v>
      </c>
      <c r="B7588">
        <v>2028</v>
      </c>
      <c r="C7588">
        <v>4</v>
      </c>
      <c r="D7588">
        <v>0.45993899851027198</v>
      </c>
      <c r="E7588">
        <v>1.5123045611063399</v>
      </c>
      <c r="F7588">
        <v>1.0567402321774799</v>
      </c>
      <c r="G7588">
        <v>32642.613455757299</v>
      </c>
      <c r="H7588">
        <v>0.315305456747494</v>
      </c>
      <c r="I7588">
        <v>6.4243764813605705E-2</v>
      </c>
      <c r="J7588">
        <v>0.68070782142515196</v>
      </c>
      <c r="K7588">
        <v>0.17671451414591</v>
      </c>
      <c r="L7588">
        <v>0.42743210633985701</v>
      </c>
      <c r="M7588">
        <v>0.119535902373783</v>
      </c>
      <c r="N7588">
        <v>2.5078408932585998</v>
      </c>
      <c r="O7588">
        <v>5.6199073430665898</v>
      </c>
      <c r="P7588">
        <v>5.3795455258294496</v>
      </c>
      <c r="Q7588">
        <v>0</v>
      </c>
      <c r="R7588">
        <v>0</v>
      </c>
      <c r="S7588">
        <v>0</v>
      </c>
    </row>
    <row r="7589" spans="1:19" hidden="1" x14ac:dyDescent="0.35">
      <c r="A7589">
        <v>7587</v>
      </c>
      <c r="B7589">
        <v>2028</v>
      </c>
      <c r="C7589">
        <v>4</v>
      </c>
      <c r="D7589">
        <v>0.45240940486853598</v>
      </c>
      <c r="E7589">
        <v>1.4919780781085199</v>
      </c>
      <c r="F7589">
        <v>1.0554435505719999</v>
      </c>
      <c r="G7589">
        <v>32540.304197754602</v>
      </c>
      <c r="H7589">
        <v>0.30897337070750602</v>
      </c>
      <c r="I7589">
        <v>6.3424319322584105E-2</v>
      </c>
      <c r="J7589">
        <v>0.68257988412075798</v>
      </c>
      <c r="K7589">
        <v>0.178447366151714</v>
      </c>
      <c r="L7589">
        <v>0.42214966848041902</v>
      </c>
      <c r="M7589">
        <v>0.114917660302293</v>
      </c>
      <c r="N7589">
        <v>2.48814435328562</v>
      </c>
      <c r="O7589">
        <v>5.5737971742095498</v>
      </c>
      <c r="P7589">
        <v>5.3753754637496698</v>
      </c>
      <c r="Q7589">
        <v>0</v>
      </c>
      <c r="R7589">
        <v>0</v>
      </c>
      <c r="S7589">
        <v>0</v>
      </c>
    </row>
    <row r="7590" spans="1:19" hidden="1" x14ac:dyDescent="0.35">
      <c r="A7590">
        <v>7588</v>
      </c>
      <c r="B7590">
        <v>2028</v>
      </c>
      <c r="C7590">
        <v>4</v>
      </c>
      <c r="D7590">
        <v>0.44482755120603501</v>
      </c>
      <c r="E7590">
        <v>1.4754060145665999</v>
      </c>
      <c r="F7590">
        <v>1.05442694524289</v>
      </c>
      <c r="G7590">
        <v>32990.234666136697</v>
      </c>
      <c r="H7590">
        <v>0.30525801725238599</v>
      </c>
      <c r="I7590">
        <v>6.4105245500173796E-2</v>
      </c>
      <c r="J7590">
        <v>0.67485869131252096</v>
      </c>
      <c r="K7590">
        <v>0.183213421640818</v>
      </c>
      <c r="L7590">
        <v>0.42081596266976801</v>
      </c>
      <c r="M7590">
        <v>0.112636478780046</v>
      </c>
      <c r="N7590">
        <v>2.4648357609260101</v>
      </c>
      <c r="O7590">
        <v>5.5449194539185296</v>
      </c>
      <c r="P7590">
        <v>5.3545932824510398</v>
      </c>
      <c r="Q7590">
        <v>0</v>
      </c>
      <c r="R7590">
        <v>0</v>
      </c>
      <c r="S7590">
        <v>0</v>
      </c>
    </row>
    <row r="7591" spans="1:19" hidden="1" x14ac:dyDescent="0.35">
      <c r="A7591">
        <v>7589</v>
      </c>
      <c r="B7591">
        <v>2028</v>
      </c>
      <c r="C7591">
        <v>4</v>
      </c>
      <c r="D7591">
        <v>0.453530569970788</v>
      </c>
      <c r="E7591">
        <v>1.4665822245193101</v>
      </c>
      <c r="F7591">
        <v>1.0668771961771699</v>
      </c>
      <c r="G7591">
        <v>34566.474476931602</v>
      </c>
      <c r="H7591">
        <v>0.29495345505466097</v>
      </c>
      <c r="I7591">
        <v>6.29793266263841E-2</v>
      </c>
      <c r="J7591">
        <v>0.67021997587909998</v>
      </c>
      <c r="K7591">
        <v>0.18555403254817701</v>
      </c>
      <c r="L7591">
        <v>0.41434931538291903</v>
      </c>
      <c r="M7591">
        <v>0.114453796352364</v>
      </c>
      <c r="N7591">
        <v>2.47466169307397</v>
      </c>
      <c r="O7591">
        <v>5.6199407941350801</v>
      </c>
      <c r="P7591">
        <v>5.39679624422791</v>
      </c>
      <c r="Q7591">
        <v>0</v>
      </c>
      <c r="R7591">
        <v>7.0718429737132496E-4</v>
      </c>
      <c r="S7591">
        <v>0</v>
      </c>
    </row>
    <row r="7592" spans="1:19" hidden="1" x14ac:dyDescent="0.35">
      <c r="A7592">
        <v>7590</v>
      </c>
      <c r="B7592">
        <v>2028</v>
      </c>
      <c r="C7592">
        <v>4</v>
      </c>
      <c r="D7592">
        <v>0.45618252039567497</v>
      </c>
      <c r="E7592">
        <v>1.4549211235983901</v>
      </c>
      <c r="F7592">
        <v>1.0724734556742901</v>
      </c>
      <c r="G7592">
        <v>37821.916877239899</v>
      </c>
      <c r="H7592">
        <v>0.28842360479524598</v>
      </c>
      <c r="I7592">
        <v>6.3357814483724295E-2</v>
      </c>
      <c r="J7592">
        <v>0.66374850097759697</v>
      </c>
      <c r="K7592">
        <v>0.190943640854876</v>
      </c>
      <c r="L7592">
        <v>0.40955128459165702</v>
      </c>
      <c r="M7592">
        <v>0.118946521403299</v>
      </c>
      <c r="N7592">
        <v>2.4612894607771199</v>
      </c>
      <c r="O7592">
        <v>5.6828941983324599</v>
      </c>
      <c r="P7592">
        <v>5.4108005873373104</v>
      </c>
      <c r="Q7592">
        <v>2.5658904561681301E-3</v>
      </c>
      <c r="R7592">
        <v>1.79953716210987E-2</v>
      </c>
      <c r="S7592">
        <v>1.88124361191158E-4</v>
      </c>
    </row>
    <row r="7593" spans="1:19" hidden="1" x14ac:dyDescent="0.35">
      <c r="A7593">
        <v>7591</v>
      </c>
      <c r="B7593">
        <v>2028</v>
      </c>
      <c r="C7593">
        <v>4</v>
      </c>
      <c r="D7593">
        <v>0.45873235903253301</v>
      </c>
      <c r="E7593">
        <v>1.43588615971843</v>
      </c>
      <c r="F7593">
        <v>1.0782658766858499</v>
      </c>
      <c r="G7593">
        <v>41168.812912100897</v>
      </c>
      <c r="H7593">
        <v>0.28682843425413401</v>
      </c>
      <c r="I7593">
        <v>6.52690081749287E-2</v>
      </c>
      <c r="J7593">
        <v>0.65783022228996302</v>
      </c>
      <c r="K7593">
        <v>0.198709167048189</v>
      </c>
      <c r="L7593">
        <v>0.40662031688105299</v>
      </c>
      <c r="M7593">
        <v>0.126050920118885</v>
      </c>
      <c r="N7593">
        <v>2.44798404769179</v>
      </c>
      <c r="O7593">
        <v>5.7768067572305304</v>
      </c>
      <c r="P7593">
        <v>5.4194422283662496</v>
      </c>
      <c r="Q7593">
        <v>0.11287263104138499</v>
      </c>
      <c r="R7593">
        <v>9.3624207982027793E-2</v>
      </c>
      <c r="S7593">
        <v>9.7002122304162497E-2</v>
      </c>
    </row>
    <row r="7594" spans="1:19" hidden="1" x14ac:dyDescent="0.35">
      <c r="A7594">
        <v>7592</v>
      </c>
      <c r="B7594">
        <v>2028</v>
      </c>
      <c r="C7594">
        <v>4</v>
      </c>
      <c r="D7594">
        <v>0.46073075060028301</v>
      </c>
      <c r="E7594">
        <v>1.4346730842331501</v>
      </c>
      <c r="F7594">
        <v>1.0873622750463701</v>
      </c>
      <c r="G7594">
        <v>43224.751524586798</v>
      </c>
      <c r="H7594">
        <v>0.27996764150492498</v>
      </c>
      <c r="I7594">
        <v>7.0496113550002903E-2</v>
      </c>
      <c r="J7594">
        <v>0.66709859668053195</v>
      </c>
      <c r="K7594">
        <v>0.225913989529271</v>
      </c>
      <c r="L7594">
        <v>0.39588807097853901</v>
      </c>
      <c r="M7594">
        <v>0.134875595910847</v>
      </c>
      <c r="N7594">
        <v>2.4408437713927298</v>
      </c>
      <c r="O7594">
        <v>5.8576442650098901</v>
      </c>
      <c r="P7594">
        <v>5.4418527502607601</v>
      </c>
      <c r="Q7594">
        <v>0.274297845635738</v>
      </c>
      <c r="R7594">
        <v>0.19410691981066799</v>
      </c>
      <c r="S7594">
        <v>0.242833509574649</v>
      </c>
    </row>
    <row r="7595" spans="1:19" hidden="1" x14ac:dyDescent="0.35">
      <c r="A7595">
        <v>7593</v>
      </c>
      <c r="B7595">
        <v>2028</v>
      </c>
      <c r="C7595">
        <v>4</v>
      </c>
      <c r="D7595">
        <v>0.463877075086854</v>
      </c>
      <c r="E7595">
        <v>1.4661387464643001</v>
      </c>
      <c r="F7595">
        <v>1.10090660923939</v>
      </c>
      <c r="G7595">
        <v>45385.252711572699</v>
      </c>
      <c r="H7595">
        <v>0.27800769027148498</v>
      </c>
      <c r="I7595">
        <v>7.9993422341367096E-2</v>
      </c>
      <c r="J7595">
        <v>0.67318434401419502</v>
      </c>
      <c r="K7595">
        <v>0.26070767014697099</v>
      </c>
      <c r="L7595">
        <v>0.38679523087756501</v>
      </c>
      <c r="M7595">
        <v>0.147872662460866</v>
      </c>
      <c r="N7595">
        <v>2.44323092452461</v>
      </c>
      <c r="O7595">
        <v>5.9893493894890799</v>
      </c>
      <c r="P7595">
        <v>5.46696726295154</v>
      </c>
      <c r="Q7595">
        <v>0.34483134848149399</v>
      </c>
      <c r="R7595">
        <v>0.235833007440753</v>
      </c>
      <c r="S7595">
        <v>0.32243365146352698</v>
      </c>
    </row>
    <row r="7596" spans="1:19" hidden="1" x14ac:dyDescent="0.35">
      <c r="A7596">
        <v>7594</v>
      </c>
      <c r="B7596">
        <v>2028</v>
      </c>
      <c r="C7596">
        <v>4</v>
      </c>
      <c r="D7596">
        <v>0.46689116031495098</v>
      </c>
      <c r="E7596">
        <v>1.4928555181274099</v>
      </c>
      <c r="F7596">
        <v>1.1136431059074501</v>
      </c>
      <c r="G7596">
        <v>46000.910813573399</v>
      </c>
      <c r="H7596">
        <v>0.28090779635593599</v>
      </c>
      <c r="I7596">
        <v>9.3587866084692203E-2</v>
      </c>
      <c r="J7596">
        <v>0.67522602267167198</v>
      </c>
      <c r="K7596">
        <v>0.301863204778969</v>
      </c>
      <c r="L7596">
        <v>0.38022406134237902</v>
      </c>
      <c r="M7596">
        <v>0.16492549430216</v>
      </c>
      <c r="N7596">
        <v>2.44326102450125</v>
      </c>
      <c r="O7596">
        <v>6.1061871924534401</v>
      </c>
      <c r="P7596">
        <v>5.5020267757438299</v>
      </c>
      <c r="Q7596">
        <v>0.41870217209992699</v>
      </c>
      <c r="R7596">
        <v>0.29736924314846702</v>
      </c>
      <c r="S7596">
        <v>0.41019759719132098</v>
      </c>
    </row>
    <row r="7597" spans="1:19" hidden="1" x14ac:dyDescent="0.35">
      <c r="A7597">
        <v>7595</v>
      </c>
      <c r="B7597">
        <v>2028</v>
      </c>
      <c r="C7597">
        <v>4</v>
      </c>
      <c r="D7597">
        <v>0.47756163423685799</v>
      </c>
      <c r="E7597">
        <v>1.50011265253162</v>
      </c>
      <c r="F7597">
        <v>1.1483082798448101</v>
      </c>
      <c r="G7597">
        <v>45804.360817893699</v>
      </c>
      <c r="H7597">
        <v>0.26991980366608498</v>
      </c>
      <c r="I7597">
        <v>0.10801488639526501</v>
      </c>
      <c r="J7597">
        <v>0.68718078911847902</v>
      </c>
      <c r="K7597">
        <v>0.32257581895426901</v>
      </c>
      <c r="L7597">
        <v>0.37188140697810501</v>
      </c>
      <c r="M7597">
        <v>0.172161765336104</v>
      </c>
      <c r="N7597">
        <v>2.4678644429669201</v>
      </c>
      <c r="O7597">
        <v>6.0842653404151603</v>
      </c>
      <c r="P7597">
        <v>5.5923686464127798</v>
      </c>
      <c r="Q7597">
        <v>0.50037188342350702</v>
      </c>
      <c r="R7597">
        <v>0.36243247669996698</v>
      </c>
      <c r="S7597">
        <v>0.50246922993603504</v>
      </c>
    </row>
    <row r="7598" spans="1:19" hidden="1" x14ac:dyDescent="0.35">
      <c r="A7598">
        <v>7596</v>
      </c>
      <c r="B7598">
        <v>2028</v>
      </c>
      <c r="C7598">
        <v>4</v>
      </c>
      <c r="D7598">
        <v>0.48955509238781603</v>
      </c>
      <c r="E7598">
        <v>1.50421302076934</v>
      </c>
      <c r="F7598">
        <v>1.1861902007971299</v>
      </c>
      <c r="G7598">
        <v>45706.928949426503</v>
      </c>
      <c r="H7598">
        <v>0.26369709710817002</v>
      </c>
      <c r="I7598">
        <v>0.12835280961815199</v>
      </c>
      <c r="J7598">
        <v>0.69498715401425604</v>
      </c>
      <c r="K7598">
        <v>0.347585896217386</v>
      </c>
      <c r="L7598">
        <v>0.36633328952598099</v>
      </c>
      <c r="M7598">
        <v>0.18261227365088301</v>
      </c>
      <c r="N7598">
        <v>2.4985950045631999</v>
      </c>
      <c r="O7598">
        <v>6.0616888845577002</v>
      </c>
      <c r="P7598">
        <v>5.69910301521658</v>
      </c>
      <c r="Q7598">
        <v>0.511760820742583</v>
      </c>
      <c r="R7598">
        <v>0.37655078523010699</v>
      </c>
      <c r="S7598">
        <v>0.52499553745430305</v>
      </c>
    </row>
    <row r="7599" spans="1:19" hidden="1" x14ac:dyDescent="0.35">
      <c r="A7599">
        <v>7597</v>
      </c>
      <c r="B7599">
        <v>2028</v>
      </c>
      <c r="C7599">
        <v>4</v>
      </c>
      <c r="D7599">
        <v>0.50146819428396605</v>
      </c>
      <c r="E7599">
        <v>1.5089089587095299</v>
      </c>
      <c r="F7599">
        <v>1.2231604234740201</v>
      </c>
      <c r="G7599">
        <v>46065.513053887698</v>
      </c>
      <c r="H7599">
        <v>0.26270042792625797</v>
      </c>
      <c r="I7599">
        <v>0.15519671663145701</v>
      </c>
      <c r="J7599">
        <v>0.69557640122787301</v>
      </c>
      <c r="K7599">
        <v>0.37582009386034898</v>
      </c>
      <c r="L7599">
        <v>0.365651826468951</v>
      </c>
      <c r="M7599">
        <v>0.196557149273867</v>
      </c>
      <c r="N7599">
        <v>2.5294159427195</v>
      </c>
      <c r="O7599">
        <v>5.9945717061105803</v>
      </c>
      <c r="P7599">
        <v>5.8126475862888602</v>
      </c>
      <c r="Q7599">
        <v>0.45741386363936298</v>
      </c>
      <c r="R7599">
        <v>0.34262217059347999</v>
      </c>
      <c r="S7599">
        <v>0.48264718754202701</v>
      </c>
    </row>
    <row r="7600" spans="1:19" hidden="1" x14ac:dyDescent="0.35">
      <c r="A7600">
        <v>7598</v>
      </c>
      <c r="B7600">
        <v>2028</v>
      </c>
      <c r="C7600">
        <v>4</v>
      </c>
      <c r="D7600">
        <v>0.51078491597476605</v>
      </c>
      <c r="E7600">
        <v>1.52541788322975</v>
      </c>
      <c r="F7600">
        <v>1.2534218504365</v>
      </c>
      <c r="G7600">
        <v>47014.5772179216</v>
      </c>
      <c r="H7600">
        <v>0.25741240321791897</v>
      </c>
      <c r="I7600">
        <v>0.14970569181090301</v>
      </c>
      <c r="J7600">
        <v>0.69455694990748196</v>
      </c>
      <c r="K7600">
        <v>0.363141236753173</v>
      </c>
      <c r="L7600">
        <v>0.37280191799824303</v>
      </c>
      <c r="M7600">
        <v>0.19467816270420699</v>
      </c>
      <c r="N7600">
        <v>2.5476996357768402</v>
      </c>
      <c r="O7600">
        <v>5.9583263444101302</v>
      </c>
      <c r="P7600">
        <v>5.8797120157902798</v>
      </c>
      <c r="Q7600">
        <v>0.41585844660745802</v>
      </c>
      <c r="R7600">
        <v>0.31700562190873999</v>
      </c>
      <c r="S7600">
        <v>0.45384463835036998</v>
      </c>
    </row>
    <row r="7601" spans="1:19" hidden="1" x14ac:dyDescent="0.35">
      <c r="A7601">
        <v>7599</v>
      </c>
      <c r="B7601">
        <v>2028</v>
      </c>
      <c r="C7601">
        <v>4</v>
      </c>
      <c r="D7601">
        <v>0.52357777137300998</v>
      </c>
      <c r="E7601">
        <v>1.4998768892600101</v>
      </c>
      <c r="F7601">
        <v>1.28344114241709</v>
      </c>
      <c r="G7601">
        <v>46641.476273984597</v>
      </c>
      <c r="H7601">
        <v>0.256594431362685</v>
      </c>
      <c r="I7601">
        <v>0.14748830960457701</v>
      </c>
      <c r="J7601">
        <v>0.68939954652558499</v>
      </c>
      <c r="K7601">
        <v>0.35314865683419999</v>
      </c>
      <c r="L7601">
        <v>0.38366267940123999</v>
      </c>
      <c r="M7601">
        <v>0.19579598920768401</v>
      </c>
      <c r="N7601">
        <v>2.5671654505102901</v>
      </c>
      <c r="O7601">
        <v>5.8716520522890301</v>
      </c>
      <c r="P7601">
        <v>5.9465533732873199</v>
      </c>
      <c r="Q7601">
        <v>0.35139453812307903</v>
      </c>
      <c r="R7601">
        <v>0.27044700892753498</v>
      </c>
      <c r="S7601">
        <v>0.38640306789718598</v>
      </c>
    </row>
    <row r="7602" spans="1:19" hidden="1" x14ac:dyDescent="0.35">
      <c r="A7602">
        <v>7600</v>
      </c>
      <c r="B7602">
        <v>2028</v>
      </c>
      <c r="C7602">
        <v>4</v>
      </c>
      <c r="D7602">
        <v>0.53657984798150404</v>
      </c>
      <c r="E7602">
        <v>1.48029857826829</v>
      </c>
      <c r="F7602">
        <v>1.3137958211398499</v>
      </c>
      <c r="G7602">
        <v>44585.386751689301</v>
      </c>
      <c r="H7602">
        <v>0.26012121383396702</v>
      </c>
      <c r="I7602">
        <v>0.148681123855334</v>
      </c>
      <c r="J7602">
        <v>0.68116406182968203</v>
      </c>
      <c r="K7602">
        <v>0.34644354412098799</v>
      </c>
      <c r="L7602">
        <v>0.39694261774642597</v>
      </c>
      <c r="M7602">
        <v>0.20021694010235599</v>
      </c>
      <c r="N7602">
        <v>2.59089463274776</v>
      </c>
      <c r="O7602">
        <v>5.8014710379075103</v>
      </c>
      <c r="P7602">
        <v>6.0202204104329899</v>
      </c>
      <c r="Q7602">
        <v>0.25865273761638202</v>
      </c>
      <c r="R7602">
        <v>0.21352428962617501</v>
      </c>
      <c r="S7602">
        <v>0.27227256008371797</v>
      </c>
    </row>
    <row r="7603" spans="1:19" hidden="1" x14ac:dyDescent="0.35">
      <c r="A7603">
        <v>7601</v>
      </c>
      <c r="B7603">
        <v>2028</v>
      </c>
      <c r="C7603">
        <v>4</v>
      </c>
      <c r="D7603">
        <v>0.51819173587195799</v>
      </c>
      <c r="E7603">
        <v>1.4356026273179501</v>
      </c>
      <c r="F7603">
        <v>1.2589782135301799</v>
      </c>
      <c r="G7603">
        <v>44821.529799103402</v>
      </c>
      <c r="H7603">
        <v>0.25325287697026599</v>
      </c>
      <c r="I7603">
        <v>0.124847855581698</v>
      </c>
      <c r="J7603">
        <v>0.68333575958285198</v>
      </c>
      <c r="K7603">
        <v>0.30872630700954301</v>
      </c>
      <c r="L7603">
        <v>0.40402246660479801</v>
      </c>
      <c r="M7603">
        <v>0.17549872775712499</v>
      </c>
      <c r="N7603">
        <v>2.5413898790745599</v>
      </c>
      <c r="O7603">
        <v>5.7341503544361503</v>
      </c>
      <c r="P7603">
        <v>5.8469166059159097</v>
      </c>
      <c r="Q7603">
        <v>0.11432981791088501</v>
      </c>
      <c r="R7603">
        <v>0.101043777431846</v>
      </c>
      <c r="S7603">
        <v>0.116279026937747</v>
      </c>
    </row>
    <row r="7604" spans="1:19" hidden="1" x14ac:dyDescent="0.35">
      <c r="A7604">
        <v>7602</v>
      </c>
      <c r="B7604">
        <v>2028</v>
      </c>
      <c r="C7604">
        <v>4</v>
      </c>
      <c r="D7604">
        <v>0.50498572412819798</v>
      </c>
      <c r="E7604">
        <v>1.3955864199011301</v>
      </c>
      <c r="F7604">
        <v>1.2059627735651499</v>
      </c>
      <c r="G7604">
        <v>44200.596203418499</v>
      </c>
      <c r="H7604">
        <v>0.251940346614141</v>
      </c>
      <c r="I7604">
        <v>0.106572624572964</v>
      </c>
      <c r="J7604">
        <v>0.68315606284363894</v>
      </c>
      <c r="K7604">
        <v>0.27606058722038801</v>
      </c>
      <c r="L7604">
        <v>0.414721998317098</v>
      </c>
      <c r="M7604">
        <v>0.156211266017214</v>
      </c>
      <c r="N7604">
        <v>2.5083832309752401</v>
      </c>
      <c r="O7604">
        <v>5.6508076620688499</v>
      </c>
      <c r="P7604">
        <v>5.68187629351866</v>
      </c>
      <c r="Q7604">
        <v>2.1273492715300699E-2</v>
      </c>
      <c r="R7604">
        <v>3.7041450560114597E-2</v>
      </c>
      <c r="S7604">
        <v>1.6310766620137598E-2</v>
      </c>
    </row>
    <row r="7605" spans="1:19" hidden="1" x14ac:dyDescent="0.35">
      <c r="A7605">
        <v>7603</v>
      </c>
      <c r="B7605">
        <v>2028</v>
      </c>
      <c r="C7605">
        <v>4</v>
      </c>
      <c r="D7605">
        <v>0.49182548844923601</v>
      </c>
      <c r="E7605">
        <v>1.3572025494468001</v>
      </c>
      <c r="F7605">
        <v>1.1536773149933199</v>
      </c>
      <c r="G7605">
        <v>43470.378409533601</v>
      </c>
      <c r="H7605">
        <v>0.25516976686236797</v>
      </c>
      <c r="I7605">
        <v>9.3559351546997099E-2</v>
      </c>
      <c r="J7605">
        <v>0.677080905828916</v>
      </c>
      <c r="K7605">
        <v>0.25032545790657801</v>
      </c>
      <c r="L7605">
        <v>0.42885154975240197</v>
      </c>
      <c r="M7605">
        <v>0.142193029634408</v>
      </c>
      <c r="N7605">
        <v>2.4769386535276001</v>
      </c>
      <c r="O7605">
        <v>5.5623078709448404</v>
      </c>
      <c r="P7605">
        <v>5.5202342668884796</v>
      </c>
      <c r="Q7605">
        <v>1.7870142423536599E-4</v>
      </c>
      <c r="R7605">
        <v>5.38886135232957E-3</v>
      </c>
      <c r="S7605">
        <v>0</v>
      </c>
    </row>
    <row r="7606" spans="1:19" hidden="1" x14ac:dyDescent="0.35">
      <c r="A7606">
        <v>7604</v>
      </c>
      <c r="B7606">
        <v>2028</v>
      </c>
      <c r="C7606">
        <v>4</v>
      </c>
      <c r="D7606">
        <v>0.47971283060769498</v>
      </c>
      <c r="E7606">
        <v>1.2933170267841101</v>
      </c>
      <c r="F7606">
        <v>1.1061747949669001</v>
      </c>
      <c r="G7606">
        <v>41869.178366731197</v>
      </c>
      <c r="H7606">
        <v>0.24945904206382399</v>
      </c>
      <c r="I7606">
        <v>7.7557518987973195E-2</v>
      </c>
      <c r="J7606">
        <v>0.68347910050250205</v>
      </c>
      <c r="K7606">
        <v>0.237102182390208</v>
      </c>
      <c r="L7606">
        <v>0.42828681012770098</v>
      </c>
      <c r="M7606">
        <v>0.13227017271800701</v>
      </c>
      <c r="N7606">
        <v>2.4467833659960898</v>
      </c>
      <c r="O7606">
        <v>5.4347097059741998</v>
      </c>
      <c r="P7606">
        <v>5.3851858875954202</v>
      </c>
      <c r="Q7606">
        <v>0</v>
      </c>
      <c r="R7606" s="7">
        <v>3.7545863546047101E-7</v>
      </c>
      <c r="S7606">
        <v>0</v>
      </c>
    </row>
    <row r="7607" spans="1:19" hidden="1" x14ac:dyDescent="0.35">
      <c r="A7607">
        <v>7605</v>
      </c>
      <c r="B7607">
        <v>2028</v>
      </c>
      <c r="C7607">
        <v>4</v>
      </c>
      <c r="D7607">
        <v>0.46816006882251598</v>
      </c>
      <c r="E7607">
        <v>1.2411134359805001</v>
      </c>
      <c r="F7607">
        <v>1.06076994435396</v>
      </c>
      <c r="G7607">
        <v>39698.734654569598</v>
      </c>
      <c r="H7607">
        <v>0.24701952179556999</v>
      </c>
      <c r="I7607">
        <v>6.5834800576028599E-2</v>
      </c>
      <c r="J7607">
        <v>0.68366187200845396</v>
      </c>
      <c r="K7607">
        <v>0.227106446958634</v>
      </c>
      <c r="L7607">
        <v>0.42717803767332502</v>
      </c>
      <c r="M7607">
        <v>0.12632422085507999</v>
      </c>
      <c r="N7607">
        <v>2.4190531257889401</v>
      </c>
      <c r="O7607">
        <v>5.2842907530365499</v>
      </c>
      <c r="P7607">
        <v>5.2613284268910903</v>
      </c>
      <c r="Q7607">
        <v>0</v>
      </c>
      <c r="R7607">
        <v>0</v>
      </c>
      <c r="S7607">
        <v>0</v>
      </c>
    </row>
    <row r="7608" spans="1:19" hidden="1" x14ac:dyDescent="0.35">
      <c r="A7608">
        <v>7606</v>
      </c>
      <c r="B7608">
        <v>2028</v>
      </c>
      <c r="C7608">
        <v>4</v>
      </c>
      <c r="D7608">
        <v>0.45658294128528298</v>
      </c>
      <c r="E7608">
        <v>1.18520991227854</v>
      </c>
      <c r="F7608">
        <v>1.0155880533142501</v>
      </c>
      <c r="G7608">
        <v>37695.921367347597</v>
      </c>
      <c r="H7608">
        <v>0.25004078291852699</v>
      </c>
      <c r="I7608">
        <v>5.8358857166674098E-2</v>
      </c>
      <c r="J7608">
        <v>0.67459063068951697</v>
      </c>
      <c r="K7608">
        <v>0.21974896779712599</v>
      </c>
      <c r="L7608">
        <v>0.425768505931373</v>
      </c>
      <c r="M7608">
        <v>0.124575108580412</v>
      </c>
      <c r="N7608">
        <v>2.3931511238923902</v>
      </c>
      <c r="O7608">
        <v>5.11737507183161</v>
      </c>
      <c r="P7608">
        <v>5.1367404229568798</v>
      </c>
      <c r="Q7608">
        <v>0</v>
      </c>
      <c r="R7608">
        <v>0</v>
      </c>
      <c r="S7608">
        <v>0</v>
      </c>
    </row>
    <row r="7609" spans="1:19" hidden="1" x14ac:dyDescent="0.35">
      <c r="A7609">
        <v>7607</v>
      </c>
      <c r="B7609">
        <v>2028</v>
      </c>
      <c r="C7609">
        <v>4</v>
      </c>
      <c r="D7609">
        <v>0.45582010146693003</v>
      </c>
      <c r="E7609">
        <v>1.2264502598268801</v>
      </c>
      <c r="F7609">
        <v>1.0186998280006301</v>
      </c>
      <c r="G7609">
        <v>35195.421935675899</v>
      </c>
      <c r="H7609">
        <v>0.246413460410076</v>
      </c>
      <c r="I7609">
        <v>5.8226869006961897E-2</v>
      </c>
      <c r="J7609">
        <v>0.67979726691759901</v>
      </c>
      <c r="K7609">
        <v>0.21267702610807601</v>
      </c>
      <c r="L7609">
        <v>0.41728571497883599</v>
      </c>
      <c r="M7609">
        <v>0.121872229307655</v>
      </c>
      <c r="N7609">
        <v>2.4031516842107998</v>
      </c>
      <c r="O7609">
        <v>5.1801816703933401</v>
      </c>
      <c r="P7609">
        <v>5.13148220972655</v>
      </c>
      <c r="Q7609">
        <v>0</v>
      </c>
      <c r="R7609">
        <v>0</v>
      </c>
      <c r="S7609">
        <v>0</v>
      </c>
    </row>
    <row r="7610" spans="1:19" hidden="1" x14ac:dyDescent="0.35">
      <c r="A7610">
        <v>7608</v>
      </c>
      <c r="B7610">
        <v>2028</v>
      </c>
      <c r="C7610">
        <v>4</v>
      </c>
      <c r="D7610">
        <v>0.45424725653690601</v>
      </c>
      <c r="E7610">
        <v>1.26809658064131</v>
      </c>
      <c r="F7610">
        <v>1.02272426512575</v>
      </c>
      <c r="G7610">
        <v>34073.639680987297</v>
      </c>
      <c r="H7610">
        <v>0.247386973805096</v>
      </c>
      <c r="I7610">
        <v>5.98511145056939E-2</v>
      </c>
      <c r="J7610">
        <v>0.67652336488110199</v>
      </c>
      <c r="K7610">
        <v>0.20791239587674101</v>
      </c>
      <c r="L7610">
        <v>0.41162622534941401</v>
      </c>
      <c r="M7610">
        <v>0.12176597794953101</v>
      </c>
      <c r="N7610">
        <v>2.4124860022488401</v>
      </c>
      <c r="O7610">
        <v>5.2529949687315396</v>
      </c>
      <c r="P7610">
        <v>5.1196042508111104</v>
      </c>
      <c r="Q7610">
        <v>0</v>
      </c>
      <c r="R7610">
        <v>0</v>
      </c>
      <c r="S7610">
        <v>0</v>
      </c>
    </row>
    <row r="7611" spans="1:19" hidden="1" x14ac:dyDescent="0.35">
      <c r="A7611">
        <v>7609</v>
      </c>
      <c r="B7611">
        <v>2028</v>
      </c>
      <c r="C7611">
        <v>4</v>
      </c>
      <c r="D7611">
        <v>1.4966973362348599</v>
      </c>
      <c r="E7611">
        <v>1.60277832087468</v>
      </c>
      <c r="F7611">
        <v>2.2879713463448699</v>
      </c>
      <c r="G7611">
        <v>32114.533724917401</v>
      </c>
      <c r="H7611">
        <v>0.32579427618469198</v>
      </c>
      <c r="I7611">
        <v>7.96036482702068E-2</v>
      </c>
      <c r="J7611">
        <v>0.106915427677477</v>
      </c>
      <c r="K7611">
        <v>3.7499160822850902E-2</v>
      </c>
      <c r="L7611">
        <v>0.577202670696641</v>
      </c>
      <c r="M7611">
        <v>0.25905519117152398</v>
      </c>
      <c r="N7611">
        <v>4.5807934041864904</v>
      </c>
      <c r="O7611">
        <v>5.0844224204749198</v>
      </c>
      <c r="P7611">
        <v>7.7014711746344897</v>
      </c>
      <c r="Q7611">
        <v>0</v>
      </c>
      <c r="R7611">
        <v>0</v>
      </c>
      <c r="S7611">
        <v>0</v>
      </c>
    </row>
    <row r="7612" spans="1:19" hidden="1" x14ac:dyDescent="0.35">
      <c r="A7612">
        <v>7610</v>
      </c>
      <c r="B7612">
        <v>2028</v>
      </c>
      <c r="C7612">
        <v>4</v>
      </c>
      <c r="D7612">
        <v>1.4845184651059899</v>
      </c>
      <c r="E7612">
        <v>1.46929782770248</v>
      </c>
      <c r="F7612">
        <v>2.29274245136562</v>
      </c>
      <c r="G7612">
        <v>31810.0494992637</v>
      </c>
      <c r="H7612">
        <v>0.327688999455299</v>
      </c>
      <c r="I7612">
        <v>7.8265280483448801E-2</v>
      </c>
      <c r="J7612">
        <v>0.101062440755583</v>
      </c>
      <c r="K7612">
        <v>3.7473178810847399E-2</v>
      </c>
      <c r="L7612">
        <v>0.59314488815915301</v>
      </c>
      <c r="M7612">
        <v>0.25606665935168998</v>
      </c>
      <c r="N7612">
        <v>4.5737615071724997</v>
      </c>
      <c r="O7612">
        <v>4.9612576518061298</v>
      </c>
      <c r="P7612">
        <v>7.7110424634488703</v>
      </c>
      <c r="Q7612">
        <v>0</v>
      </c>
      <c r="R7612">
        <v>0</v>
      </c>
      <c r="S7612">
        <v>0</v>
      </c>
    </row>
    <row r="7613" spans="1:19" hidden="1" x14ac:dyDescent="0.35">
      <c r="A7613">
        <v>7611</v>
      </c>
      <c r="B7613">
        <v>2028</v>
      </c>
      <c r="C7613">
        <v>4</v>
      </c>
      <c r="D7613">
        <v>1.46009551024608</v>
      </c>
      <c r="E7613">
        <v>1.30789790318717</v>
      </c>
      <c r="F7613">
        <v>2.28199064885716</v>
      </c>
      <c r="G7613">
        <v>32004.877984603499</v>
      </c>
      <c r="H7613">
        <v>0.32996850482756801</v>
      </c>
      <c r="I7613">
        <v>7.82179302690479E-2</v>
      </c>
      <c r="J7613">
        <v>0.10152262821734</v>
      </c>
      <c r="K7613">
        <v>3.82323553347318E-2</v>
      </c>
      <c r="L7613">
        <v>0.60387157769645405</v>
      </c>
      <c r="M7613">
        <v>0.25194649186971202</v>
      </c>
      <c r="N7613">
        <v>4.5524126504706102</v>
      </c>
      <c r="O7613">
        <v>4.8189108198966002</v>
      </c>
      <c r="P7613">
        <v>7.6943379301467401</v>
      </c>
      <c r="Q7613">
        <v>0</v>
      </c>
      <c r="R7613">
        <v>0</v>
      </c>
      <c r="S7613">
        <v>0</v>
      </c>
    </row>
    <row r="7614" spans="1:19" hidden="1" x14ac:dyDescent="0.35">
      <c r="A7614">
        <v>7612</v>
      </c>
      <c r="B7614">
        <v>2028</v>
      </c>
      <c r="C7614">
        <v>4</v>
      </c>
      <c r="D7614">
        <v>1.4356363499912701</v>
      </c>
      <c r="E7614">
        <v>1.1464509805424401</v>
      </c>
      <c r="F7614">
        <v>2.2714248058184698</v>
      </c>
      <c r="G7614">
        <v>32701.318809947301</v>
      </c>
      <c r="H7614">
        <v>0.33642336046014198</v>
      </c>
      <c r="I7614">
        <v>7.9414600606437596E-2</v>
      </c>
      <c r="J7614">
        <v>0.107786490954226</v>
      </c>
      <c r="K7614">
        <v>3.9848511985643799E-2</v>
      </c>
      <c r="L7614">
        <v>0.61253688937289497</v>
      </c>
      <c r="M7614">
        <v>0.25001941715392301</v>
      </c>
      <c r="N7614">
        <v>4.5066706520590403</v>
      </c>
      <c r="O7614">
        <v>4.6600819225993302</v>
      </c>
      <c r="P7614">
        <v>7.6509718675144196</v>
      </c>
      <c r="Q7614">
        <v>0</v>
      </c>
      <c r="R7614">
        <v>0</v>
      </c>
      <c r="S7614">
        <v>0</v>
      </c>
    </row>
    <row r="7615" spans="1:19" hidden="1" x14ac:dyDescent="0.35">
      <c r="A7615">
        <v>7613</v>
      </c>
      <c r="B7615">
        <v>2028</v>
      </c>
      <c r="C7615">
        <v>4</v>
      </c>
      <c r="D7615">
        <v>1.55827441658605</v>
      </c>
      <c r="E7615">
        <v>1.2819349261833199</v>
      </c>
      <c r="F7615">
        <v>2.3177712884255102</v>
      </c>
      <c r="G7615">
        <v>34412.326381696199</v>
      </c>
      <c r="H7615">
        <v>0.33163959611726002</v>
      </c>
      <c r="I7615">
        <v>7.7455382788849794E-2</v>
      </c>
      <c r="J7615">
        <v>0.107235979657192</v>
      </c>
      <c r="K7615">
        <v>3.7220579100451803E-2</v>
      </c>
      <c r="L7615">
        <v>0.63359441491094404</v>
      </c>
      <c r="M7615">
        <v>0.26204792996708798</v>
      </c>
      <c r="N7615">
        <v>4.7096153094254296</v>
      </c>
      <c r="O7615">
        <v>4.8885544830180399</v>
      </c>
      <c r="P7615">
        <v>7.7159795910363904</v>
      </c>
      <c r="Q7615">
        <v>0</v>
      </c>
      <c r="R7615">
        <v>2.9294083530252901E-3</v>
      </c>
      <c r="S7615" s="7">
        <v>3.5615783642946702E-9</v>
      </c>
    </row>
    <row r="7616" spans="1:19" hidden="1" x14ac:dyDescent="0.35">
      <c r="A7616">
        <v>7614</v>
      </c>
      <c r="B7616">
        <v>2028</v>
      </c>
      <c r="C7616">
        <v>4</v>
      </c>
      <c r="D7616">
        <v>1.66383550753801</v>
      </c>
      <c r="E7616">
        <v>1.4018416886253799</v>
      </c>
      <c r="F7616">
        <v>2.34766983066097</v>
      </c>
      <c r="G7616">
        <v>37629.5814096994</v>
      </c>
      <c r="H7616">
        <v>0.32964432315266701</v>
      </c>
      <c r="I7616">
        <v>7.7796731683797998E-2</v>
      </c>
      <c r="J7616">
        <v>0.11133798805812101</v>
      </c>
      <c r="K7616">
        <v>3.5458295630744499E-2</v>
      </c>
      <c r="L7616">
        <v>0.64155954620467404</v>
      </c>
      <c r="M7616">
        <v>0.27862421519053598</v>
      </c>
      <c r="N7616">
        <v>4.8646913390120199</v>
      </c>
      <c r="O7616">
        <v>5.0693376726329298</v>
      </c>
      <c r="P7616">
        <v>7.7335979671247799</v>
      </c>
      <c r="Q7616">
        <v>1.38077374422993E-2</v>
      </c>
      <c r="R7616">
        <v>5.5136720628466099E-2</v>
      </c>
      <c r="S7616">
        <v>2.0810324222440999E-3</v>
      </c>
    </row>
    <row r="7617" spans="1:19" hidden="1" x14ac:dyDescent="0.35">
      <c r="A7617">
        <v>7615</v>
      </c>
      <c r="B7617">
        <v>2028</v>
      </c>
      <c r="C7617">
        <v>4</v>
      </c>
      <c r="D7617">
        <v>1.76890382209501</v>
      </c>
      <c r="E7617">
        <v>1.52120198616816</v>
      </c>
      <c r="F7617">
        <v>2.37759580566243</v>
      </c>
      <c r="G7617">
        <v>41171.108596437203</v>
      </c>
      <c r="H7617">
        <v>0.33042035138834402</v>
      </c>
      <c r="I7617">
        <v>8.0496298715895906E-2</v>
      </c>
      <c r="J7617">
        <v>0.119310939406122</v>
      </c>
      <c r="K7617">
        <v>3.46166020084714E-2</v>
      </c>
      <c r="L7617">
        <v>0.64050943990099996</v>
      </c>
      <c r="M7617">
        <v>0.298873738562695</v>
      </c>
      <c r="N7617">
        <v>5.0185467053839803</v>
      </c>
      <c r="O7617">
        <v>5.2451359121439403</v>
      </c>
      <c r="P7617">
        <v>7.7594020073166696</v>
      </c>
      <c r="Q7617">
        <v>0.17469691231957399</v>
      </c>
      <c r="R7617">
        <v>0.19632973731511999</v>
      </c>
      <c r="S7617">
        <v>0.113022918989795</v>
      </c>
    </row>
    <row r="7618" spans="1:19" hidden="1" x14ac:dyDescent="0.35">
      <c r="A7618">
        <v>7616</v>
      </c>
      <c r="B7618">
        <v>2028</v>
      </c>
      <c r="C7618">
        <v>4</v>
      </c>
      <c r="D7618">
        <v>1.8656768407009601</v>
      </c>
      <c r="E7618">
        <v>1.62717376095712</v>
      </c>
      <c r="F7618">
        <v>2.4078575458323201</v>
      </c>
      <c r="G7618">
        <v>42801.310130279002</v>
      </c>
      <c r="H7618">
        <v>0.318022050758615</v>
      </c>
      <c r="I7618">
        <v>8.8875031734670498E-2</v>
      </c>
      <c r="J7618">
        <v>0.112043903951642</v>
      </c>
      <c r="K7618">
        <v>3.9171161994881097E-2</v>
      </c>
      <c r="L7618">
        <v>0.65450288316942695</v>
      </c>
      <c r="M7618">
        <v>0.32376707988251902</v>
      </c>
      <c r="N7618">
        <v>5.15510863132487</v>
      </c>
      <c r="O7618">
        <v>5.3264765258024296</v>
      </c>
      <c r="P7618">
        <v>7.7686046311240498</v>
      </c>
      <c r="Q7618">
        <v>0.33442255638153501</v>
      </c>
      <c r="R7618">
        <v>0.333387630513376</v>
      </c>
      <c r="S7618">
        <v>0.24875668190484601</v>
      </c>
    </row>
    <row r="7619" spans="1:19" hidden="1" x14ac:dyDescent="0.35">
      <c r="A7619">
        <v>7617</v>
      </c>
      <c r="B7619">
        <v>2028</v>
      </c>
      <c r="C7619">
        <v>4</v>
      </c>
      <c r="D7619">
        <v>1.9688393237727499</v>
      </c>
      <c r="E7619">
        <v>1.7532044930855</v>
      </c>
      <c r="F7619">
        <v>2.4444581592361199</v>
      </c>
      <c r="G7619">
        <v>45295.0696123249</v>
      </c>
      <c r="H7619">
        <v>0.30911689691646499</v>
      </c>
      <c r="I7619">
        <v>0.101828748390831</v>
      </c>
      <c r="J7619">
        <v>0.109426467515471</v>
      </c>
      <c r="K7619">
        <v>4.6721415601860897E-2</v>
      </c>
      <c r="L7619">
        <v>0.66215670939753202</v>
      </c>
      <c r="M7619">
        <v>0.355334714489975</v>
      </c>
      <c r="N7619">
        <v>5.3013844363952103</v>
      </c>
      <c r="O7619">
        <v>5.4632062208137002</v>
      </c>
      <c r="P7619">
        <v>7.7931870438292199</v>
      </c>
      <c r="Q7619">
        <v>0.44750484488214998</v>
      </c>
      <c r="R7619">
        <v>0.44072344087316601</v>
      </c>
      <c r="S7619">
        <v>0.35737667591331901</v>
      </c>
    </row>
    <row r="7620" spans="1:19" hidden="1" x14ac:dyDescent="0.35">
      <c r="A7620">
        <v>7618</v>
      </c>
      <c r="B7620">
        <v>2028</v>
      </c>
      <c r="C7620">
        <v>4</v>
      </c>
      <c r="D7620">
        <v>2.07200541513666</v>
      </c>
      <c r="E7620">
        <v>1.87925884674528</v>
      </c>
      <c r="F7620">
        <v>2.48141282430193</v>
      </c>
      <c r="G7620">
        <v>46002.619897864402</v>
      </c>
      <c r="H7620">
        <v>0.302886231604447</v>
      </c>
      <c r="I7620">
        <v>0.119031985545202</v>
      </c>
      <c r="J7620">
        <v>0.11179803080367599</v>
      </c>
      <c r="K7620">
        <v>5.7082524018182597E-2</v>
      </c>
      <c r="L7620">
        <v>0.65916265677591801</v>
      </c>
      <c r="M7620">
        <v>0.38846693714596098</v>
      </c>
      <c r="N7620">
        <v>5.4536759758607598</v>
      </c>
      <c r="O7620">
        <v>5.5948859619051099</v>
      </c>
      <c r="P7620">
        <v>7.8289041312943901</v>
      </c>
      <c r="Q7620">
        <v>0.51764757850838305</v>
      </c>
      <c r="R7620">
        <v>0.52010323318388796</v>
      </c>
      <c r="S7620">
        <v>0.44034710972850999</v>
      </c>
    </row>
    <row r="7621" spans="1:19" hidden="1" x14ac:dyDescent="0.35">
      <c r="A7621">
        <v>7619</v>
      </c>
      <c r="B7621">
        <v>2028</v>
      </c>
      <c r="C7621">
        <v>4</v>
      </c>
      <c r="D7621">
        <v>2.0835415781194802</v>
      </c>
      <c r="E7621">
        <v>1.81423592931843</v>
      </c>
      <c r="F7621">
        <v>2.5259790341424901</v>
      </c>
      <c r="G7621">
        <v>45544.026669151499</v>
      </c>
      <c r="H7621">
        <v>0.29654478410271601</v>
      </c>
      <c r="I7621">
        <v>0.132920200473297</v>
      </c>
      <c r="J7621">
        <v>0.10077606448151</v>
      </c>
      <c r="K7621">
        <v>6.9452645031122306E-2</v>
      </c>
      <c r="L7621">
        <v>0.67803963096475595</v>
      </c>
      <c r="M7621">
        <v>0.40087260682396703</v>
      </c>
      <c r="N7621">
        <v>5.4709688338808702</v>
      </c>
      <c r="O7621">
        <v>5.5376592072483604</v>
      </c>
      <c r="P7621">
        <v>7.9126707489474803</v>
      </c>
      <c r="Q7621">
        <v>0.58379062227983103</v>
      </c>
      <c r="R7621">
        <v>0.59641544175118</v>
      </c>
      <c r="S7621">
        <v>0.51882728698089497</v>
      </c>
    </row>
    <row r="7622" spans="1:19" hidden="1" x14ac:dyDescent="0.35">
      <c r="A7622">
        <v>7620</v>
      </c>
      <c r="B7622">
        <v>2028</v>
      </c>
      <c r="C7622">
        <v>4</v>
      </c>
      <c r="D7622">
        <v>2.1054268533143201</v>
      </c>
      <c r="E7622">
        <v>1.7586260534692399</v>
      </c>
      <c r="F7622">
        <v>2.5797513644427301</v>
      </c>
      <c r="G7622">
        <v>45627.072336469297</v>
      </c>
      <c r="H7622">
        <v>0.29271128601227198</v>
      </c>
      <c r="I7622">
        <v>0.15200511761440799</v>
      </c>
      <c r="J7622">
        <v>9.5732630699876003E-2</v>
      </c>
      <c r="K7622">
        <v>8.6411989634643693E-2</v>
      </c>
      <c r="L7622">
        <v>0.69487475533932297</v>
      </c>
      <c r="M7622">
        <v>0.41657191708364799</v>
      </c>
      <c r="N7622">
        <v>5.5206827160282002</v>
      </c>
      <c r="O7622">
        <v>5.4916125569084802</v>
      </c>
      <c r="P7622">
        <v>8.0358542221015998</v>
      </c>
      <c r="Q7622">
        <v>0.59548420166551297</v>
      </c>
      <c r="R7622">
        <v>0.61321344406594702</v>
      </c>
      <c r="S7622">
        <v>0.54285570607820799</v>
      </c>
    </row>
    <row r="7623" spans="1:19" hidden="1" x14ac:dyDescent="0.35">
      <c r="A7623">
        <v>7621</v>
      </c>
      <c r="B7623">
        <v>2028</v>
      </c>
      <c r="C7623">
        <v>4</v>
      </c>
      <c r="D7623">
        <v>2.1268946486178599</v>
      </c>
      <c r="E7623">
        <v>1.70373286366498</v>
      </c>
      <c r="F7623">
        <v>2.6323674222219502</v>
      </c>
      <c r="G7623">
        <v>46358.995680919703</v>
      </c>
      <c r="H7623">
        <v>0.29287941439091703</v>
      </c>
      <c r="I7623">
        <v>0.17687635490510101</v>
      </c>
      <c r="J7623">
        <v>9.69592310184937E-2</v>
      </c>
      <c r="K7623">
        <v>0.107741236854153</v>
      </c>
      <c r="L7623">
        <v>0.69987550159200396</v>
      </c>
      <c r="M7623">
        <v>0.43348460046132897</v>
      </c>
      <c r="N7623">
        <v>5.56978978208502</v>
      </c>
      <c r="O7623">
        <v>5.4460525712296803</v>
      </c>
      <c r="P7623">
        <v>8.1604972669232598</v>
      </c>
      <c r="Q7623">
        <v>0.55534852829411396</v>
      </c>
      <c r="R7623">
        <v>0.57303053889230005</v>
      </c>
      <c r="S7623">
        <v>0.51487460648844896</v>
      </c>
    </row>
    <row r="7624" spans="1:19" hidden="1" x14ac:dyDescent="0.35">
      <c r="A7624">
        <v>7622</v>
      </c>
      <c r="B7624">
        <v>2028</v>
      </c>
      <c r="C7624">
        <v>4</v>
      </c>
      <c r="D7624">
        <v>2.1371286191265</v>
      </c>
      <c r="E7624">
        <v>1.6374761777193201</v>
      </c>
      <c r="F7624">
        <v>2.6692592843854901</v>
      </c>
      <c r="G7624">
        <v>47424.539482828899</v>
      </c>
      <c r="H7624">
        <v>0.285686247089742</v>
      </c>
      <c r="I7624">
        <v>0.17584928001466099</v>
      </c>
      <c r="J7624">
        <v>9.7838957141314506E-2</v>
      </c>
      <c r="K7624">
        <v>0.115373906326453</v>
      </c>
      <c r="L7624">
        <v>0.71904190828116699</v>
      </c>
      <c r="M7624">
        <v>0.441393386361499</v>
      </c>
      <c r="N7624">
        <v>5.57148821408971</v>
      </c>
      <c r="O7624">
        <v>5.3837174593433899</v>
      </c>
      <c r="P7624">
        <v>8.2251777033866205</v>
      </c>
      <c r="Q7624">
        <v>0.51704926966535802</v>
      </c>
      <c r="R7624">
        <v>0.53562326149961204</v>
      </c>
      <c r="S7624">
        <v>0.48757156976362598</v>
      </c>
    </row>
    <row r="7625" spans="1:19" hidden="1" x14ac:dyDescent="0.35">
      <c r="A7625">
        <v>7623</v>
      </c>
      <c r="B7625">
        <v>2028</v>
      </c>
      <c r="C7625">
        <v>4</v>
      </c>
      <c r="D7625">
        <v>2.1624340535946698</v>
      </c>
      <c r="E7625">
        <v>1.58343473144515</v>
      </c>
      <c r="F7625">
        <v>2.7115826452824501</v>
      </c>
      <c r="G7625">
        <v>46571.831391238702</v>
      </c>
      <c r="H7625">
        <v>0.28433903279137901</v>
      </c>
      <c r="I7625">
        <v>0.17763923466634099</v>
      </c>
      <c r="J7625">
        <v>0.104778024789207</v>
      </c>
      <c r="K7625">
        <v>0.126147012615694</v>
      </c>
      <c r="L7625">
        <v>0.73345654828801499</v>
      </c>
      <c r="M7625">
        <v>0.453576446276578</v>
      </c>
      <c r="N7625">
        <v>5.5890496395826199</v>
      </c>
      <c r="O7625">
        <v>5.2994130489687796</v>
      </c>
      <c r="P7625">
        <v>8.2984346123291193</v>
      </c>
      <c r="Q7625">
        <v>0.43804569385571301</v>
      </c>
      <c r="R7625">
        <v>0.456132983816812</v>
      </c>
      <c r="S7625">
        <v>0.414044614445646</v>
      </c>
    </row>
    <row r="7626" spans="1:19" hidden="1" x14ac:dyDescent="0.35">
      <c r="A7626">
        <v>7624</v>
      </c>
      <c r="B7626">
        <v>2028</v>
      </c>
      <c r="C7626">
        <v>4</v>
      </c>
      <c r="D7626">
        <v>2.1877499073619102</v>
      </c>
      <c r="E7626">
        <v>1.5295058195425999</v>
      </c>
      <c r="F7626">
        <v>2.7548887126625998</v>
      </c>
      <c r="G7626">
        <v>43075.1676927562</v>
      </c>
      <c r="H7626">
        <v>0.28957894103378501</v>
      </c>
      <c r="I7626">
        <v>0.18221462975462799</v>
      </c>
      <c r="J7626">
        <v>0.11746889110653901</v>
      </c>
      <c r="K7626">
        <v>0.140537866055406</v>
      </c>
      <c r="L7626">
        <v>0.74348376754134105</v>
      </c>
      <c r="M7626">
        <v>0.46922327735817199</v>
      </c>
      <c r="N7626">
        <v>5.6283772767070896</v>
      </c>
      <c r="O7626">
        <v>5.2484909469388699</v>
      </c>
      <c r="P7626">
        <v>8.3676613185272206</v>
      </c>
      <c r="Q7626">
        <v>0.31414400162429601</v>
      </c>
      <c r="R7626">
        <v>0.33189172782570397</v>
      </c>
      <c r="S7626">
        <v>0.29070698819513902</v>
      </c>
    </row>
    <row r="7627" spans="1:19" hidden="1" x14ac:dyDescent="0.35">
      <c r="A7627">
        <v>7625</v>
      </c>
      <c r="B7627">
        <v>2028</v>
      </c>
      <c r="C7627">
        <v>4</v>
      </c>
      <c r="D7627">
        <v>2.0939246547458401</v>
      </c>
      <c r="E7627">
        <v>1.54079995918688</v>
      </c>
      <c r="F7627">
        <v>2.72168562454232</v>
      </c>
      <c r="G7627">
        <v>42344.009983210097</v>
      </c>
      <c r="H7627">
        <v>0.28013594579128198</v>
      </c>
      <c r="I7627">
        <v>0.15636371177114999</v>
      </c>
      <c r="J7627">
        <v>0.11871475002102</v>
      </c>
      <c r="K7627">
        <v>0.10377839614243201</v>
      </c>
      <c r="L7627">
        <v>0.74614389846916596</v>
      </c>
      <c r="M7627">
        <v>0.43841605515440102</v>
      </c>
      <c r="N7627">
        <v>5.5100573562188204</v>
      </c>
      <c r="O7627">
        <v>5.2763719715248101</v>
      </c>
      <c r="P7627">
        <v>8.3045082910947503</v>
      </c>
      <c r="Q7627">
        <v>0.17992859040039499</v>
      </c>
      <c r="R7627">
        <v>0.20274094255115699</v>
      </c>
      <c r="S7627">
        <v>0.15562041043659799</v>
      </c>
    </row>
    <row r="7628" spans="1:19" hidden="1" x14ac:dyDescent="0.35">
      <c r="A7628">
        <v>7626</v>
      </c>
      <c r="B7628">
        <v>2028</v>
      </c>
      <c r="C7628">
        <v>4</v>
      </c>
      <c r="D7628">
        <v>2.01943336355157</v>
      </c>
      <c r="E7628">
        <v>1.5647486449569701</v>
      </c>
      <c r="F7628">
        <v>2.6951114585904201</v>
      </c>
      <c r="G7628">
        <v>41930.156369358097</v>
      </c>
      <c r="H7628">
        <v>0.27333763918196402</v>
      </c>
      <c r="I7628">
        <v>0.13553809657639701</v>
      </c>
      <c r="J7628">
        <v>0.124874801085015</v>
      </c>
      <c r="K7628">
        <v>7.5281953613841407E-2</v>
      </c>
      <c r="L7628">
        <v>0.74272942498229499</v>
      </c>
      <c r="M7628">
        <v>0.41004226350923201</v>
      </c>
      <c r="N7628">
        <v>5.44139745772803</v>
      </c>
      <c r="O7628">
        <v>5.3557857685413603</v>
      </c>
      <c r="P7628">
        <v>8.2635654577230699</v>
      </c>
      <c r="Q7628">
        <v>3.8022848816288098E-2</v>
      </c>
      <c r="R7628">
        <v>8.0050890269944303E-2</v>
      </c>
      <c r="S7628">
        <v>2.98512632209787E-2</v>
      </c>
    </row>
    <row r="7629" spans="1:19" hidden="1" x14ac:dyDescent="0.35">
      <c r="A7629">
        <v>7627</v>
      </c>
      <c r="B7629">
        <v>2028</v>
      </c>
      <c r="C7629">
        <v>4</v>
      </c>
      <c r="D7629">
        <v>1.9459067633829801</v>
      </c>
      <c r="E7629">
        <v>1.5886042962142299</v>
      </c>
      <c r="F7629">
        <v>2.6693821083031999</v>
      </c>
      <c r="G7629">
        <v>41069.017802144197</v>
      </c>
      <c r="H7629">
        <v>0.270060674030702</v>
      </c>
      <c r="I7629">
        <v>0.119481952830502</v>
      </c>
      <c r="J7629">
        <v>0.135645173816202</v>
      </c>
      <c r="K7629">
        <v>5.40427669137186E-2</v>
      </c>
      <c r="L7629">
        <v>0.73395178251183102</v>
      </c>
      <c r="M7629">
        <v>0.386335255698392</v>
      </c>
      <c r="N7629">
        <v>5.3739923740218103</v>
      </c>
      <c r="O7629">
        <v>5.4309143050319699</v>
      </c>
      <c r="P7629">
        <v>8.2191747550608998</v>
      </c>
      <c r="Q7629">
        <v>6.1589019623348304E-4</v>
      </c>
      <c r="R7629">
        <v>1.9303475559212E-2</v>
      </c>
      <c r="S7629" s="7">
        <v>1.83118887598169E-7</v>
      </c>
    </row>
    <row r="7630" spans="1:19" hidden="1" x14ac:dyDescent="0.35">
      <c r="A7630">
        <v>7628</v>
      </c>
      <c r="B7630">
        <v>2028</v>
      </c>
      <c r="C7630">
        <v>4</v>
      </c>
      <c r="D7630">
        <v>1.88269413413957</v>
      </c>
      <c r="E7630">
        <v>1.6234843942647199</v>
      </c>
      <c r="F7630">
        <v>2.65052662708514</v>
      </c>
      <c r="G7630">
        <v>40084.112244194803</v>
      </c>
      <c r="H7630">
        <v>0.26158198978462799</v>
      </c>
      <c r="I7630">
        <v>0.100062335070867</v>
      </c>
      <c r="J7630">
        <v>0.12515575625179601</v>
      </c>
      <c r="K7630">
        <v>4.5156070631155697E-2</v>
      </c>
      <c r="L7630">
        <v>0.74830744704591901</v>
      </c>
      <c r="M7630">
        <v>0.36448762139211899</v>
      </c>
      <c r="N7630">
        <v>5.3149769998060403</v>
      </c>
      <c r="O7630">
        <v>5.4733284948620797</v>
      </c>
      <c r="P7630">
        <v>8.2225915354790295</v>
      </c>
      <c r="Q7630">
        <v>0</v>
      </c>
      <c r="R7630" s="7">
        <v>1.1314193805890899E-6</v>
      </c>
      <c r="S7630">
        <v>0</v>
      </c>
    </row>
    <row r="7631" spans="1:19" hidden="1" x14ac:dyDescent="0.35">
      <c r="A7631">
        <v>7629</v>
      </c>
      <c r="B7631">
        <v>2028</v>
      </c>
      <c r="C7631">
        <v>4</v>
      </c>
      <c r="D7631">
        <v>1.8048844287200101</v>
      </c>
      <c r="E7631">
        <v>1.6568949524556</v>
      </c>
      <c r="F7631">
        <v>2.6428956654126501</v>
      </c>
      <c r="G7631">
        <v>38022.309037589403</v>
      </c>
      <c r="H7631">
        <v>0.25702981047046197</v>
      </c>
      <c r="I7631">
        <v>8.5114520714275096E-2</v>
      </c>
      <c r="J7631">
        <v>0.118930311673473</v>
      </c>
      <c r="K7631">
        <v>3.8688797016394397E-2</v>
      </c>
      <c r="L7631">
        <v>0.75668461586472402</v>
      </c>
      <c r="M7631">
        <v>0.34614224482629602</v>
      </c>
      <c r="N7631">
        <v>5.2399277821960499</v>
      </c>
      <c r="O7631">
        <v>5.4993765800047498</v>
      </c>
      <c r="P7631">
        <v>8.2315358082849492</v>
      </c>
      <c r="Q7631">
        <v>0</v>
      </c>
      <c r="R7631">
        <v>0</v>
      </c>
      <c r="S7631">
        <v>0</v>
      </c>
    </row>
    <row r="7632" spans="1:19" hidden="1" x14ac:dyDescent="0.35">
      <c r="A7632">
        <v>7630</v>
      </c>
      <c r="B7632">
        <v>2028</v>
      </c>
      <c r="C7632">
        <v>4</v>
      </c>
      <c r="D7632">
        <v>1.7271141952873299</v>
      </c>
      <c r="E7632">
        <v>1.69012373072906</v>
      </c>
      <c r="F7632">
        <v>2.6337983089960799</v>
      </c>
      <c r="G7632">
        <v>35923.668905079903</v>
      </c>
      <c r="H7632">
        <v>0.25687159031599499</v>
      </c>
      <c r="I7632">
        <v>7.4659424545247294E-2</v>
      </c>
      <c r="J7632">
        <v>0.117086732832328</v>
      </c>
      <c r="K7632">
        <v>3.4729414893505901E-2</v>
      </c>
      <c r="L7632">
        <v>0.75021079894432696</v>
      </c>
      <c r="M7632">
        <v>0.33275648672137598</v>
      </c>
      <c r="N7632">
        <v>5.1600524463566604</v>
      </c>
      <c r="O7632">
        <v>5.5126420357510302</v>
      </c>
      <c r="P7632">
        <v>8.2540155492258904</v>
      </c>
      <c r="Q7632">
        <v>0</v>
      </c>
      <c r="R7632">
        <v>0</v>
      </c>
      <c r="S7632">
        <v>0</v>
      </c>
    </row>
    <row r="7633" spans="1:19" hidden="1" x14ac:dyDescent="0.35">
      <c r="A7633">
        <v>7631</v>
      </c>
      <c r="B7633">
        <v>2028</v>
      </c>
      <c r="C7633">
        <v>4</v>
      </c>
      <c r="D7633">
        <v>1.6973911142910101</v>
      </c>
      <c r="E7633">
        <v>1.5834347186689399</v>
      </c>
      <c r="F7633">
        <v>2.58816543532765</v>
      </c>
      <c r="G7633">
        <v>32836.498124675803</v>
      </c>
      <c r="H7633">
        <v>0.24879427655427699</v>
      </c>
      <c r="I7633">
        <v>7.3218867890109895E-2</v>
      </c>
      <c r="J7633">
        <v>9.7753828873286694E-2</v>
      </c>
      <c r="K7633">
        <v>3.3750720379903003E-2</v>
      </c>
      <c r="L7633">
        <v>0.75039618226411398</v>
      </c>
      <c r="M7633">
        <v>0.32279635050664901</v>
      </c>
      <c r="N7633">
        <v>5.1014162101518004</v>
      </c>
      <c r="O7633">
        <v>5.2513241118316296</v>
      </c>
      <c r="P7633">
        <v>8.1660523115694694</v>
      </c>
      <c r="Q7633">
        <v>0</v>
      </c>
      <c r="R7633">
        <v>0</v>
      </c>
      <c r="S7633">
        <v>0</v>
      </c>
    </row>
    <row r="7634" spans="1:19" hidden="1" x14ac:dyDescent="0.35">
      <c r="A7634">
        <v>7632</v>
      </c>
      <c r="B7634">
        <v>2028</v>
      </c>
      <c r="C7634">
        <v>4</v>
      </c>
      <c r="D7634">
        <v>1.6537587931893101</v>
      </c>
      <c r="E7634">
        <v>1.46840456838196</v>
      </c>
      <c r="F7634">
        <v>2.54596655218432</v>
      </c>
      <c r="G7634">
        <v>32405.897288826</v>
      </c>
      <c r="H7634">
        <v>0.246556838090595</v>
      </c>
      <c r="I7634">
        <v>7.3402456817027506E-2</v>
      </c>
      <c r="J7634">
        <v>8.3038408116702198E-2</v>
      </c>
      <c r="K7634">
        <v>3.3596857797280603E-2</v>
      </c>
      <c r="L7634">
        <v>0.75213834174952199</v>
      </c>
      <c r="M7634">
        <v>0.31636042869126202</v>
      </c>
      <c r="N7634">
        <v>5.0118548743906102</v>
      </c>
      <c r="O7634">
        <v>4.9766426290984596</v>
      </c>
      <c r="P7634">
        <v>8.0775902889933597</v>
      </c>
      <c r="Q7634">
        <v>0</v>
      </c>
      <c r="R7634">
        <v>0</v>
      </c>
      <c r="S7634">
        <v>0</v>
      </c>
    </row>
    <row r="7635" spans="1:19" hidden="1" x14ac:dyDescent="0.35">
      <c r="A7635">
        <v>7633</v>
      </c>
      <c r="B7635">
        <v>2028</v>
      </c>
      <c r="C7635">
        <v>4</v>
      </c>
      <c r="D7635">
        <v>0.37931604784811401</v>
      </c>
      <c r="E7635">
        <v>0.59681734166683398</v>
      </c>
      <c r="F7635">
        <v>1.6829236649622701</v>
      </c>
      <c r="G7635">
        <v>31170.463697462001</v>
      </c>
      <c r="H7635">
        <v>0.31306809894802501</v>
      </c>
      <c r="I7635">
        <v>7.4672125119066804E-2</v>
      </c>
      <c r="J7635">
        <v>0.359032352743544</v>
      </c>
      <c r="K7635">
        <v>7.5934411661377196E-2</v>
      </c>
      <c r="L7635">
        <v>0.337023601295799</v>
      </c>
      <c r="M7635">
        <v>9.0798619624356106E-2</v>
      </c>
      <c r="N7635">
        <v>1.62769848252981</v>
      </c>
      <c r="O7635">
        <v>1.93921075670014</v>
      </c>
      <c r="P7635">
        <v>6.6811360165701297</v>
      </c>
      <c r="Q7635">
        <v>0</v>
      </c>
      <c r="R7635">
        <v>0</v>
      </c>
      <c r="S7635">
        <v>0</v>
      </c>
    </row>
    <row r="7636" spans="1:19" hidden="1" x14ac:dyDescent="0.35">
      <c r="A7636">
        <v>7634</v>
      </c>
      <c r="B7636">
        <v>2028</v>
      </c>
      <c r="C7636">
        <v>4</v>
      </c>
      <c r="D7636">
        <v>0.37625861583748099</v>
      </c>
      <c r="E7636">
        <v>0.59431360678014999</v>
      </c>
      <c r="F7636">
        <v>1.7104218985006201</v>
      </c>
      <c r="G7636">
        <v>30853.048090991</v>
      </c>
      <c r="H7636">
        <v>0.29853413203352902</v>
      </c>
      <c r="I7636">
        <v>7.2498025237228605E-2</v>
      </c>
      <c r="J7636">
        <v>0.35406123076414903</v>
      </c>
      <c r="K7636">
        <v>7.4233854075926198E-2</v>
      </c>
      <c r="L7636">
        <v>0.32568765215565798</v>
      </c>
      <c r="M7636">
        <v>8.79477722267685E-2</v>
      </c>
      <c r="N7636">
        <v>1.6295981233699</v>
      </c>
      <c r="O7636">
        <v>1.9561528725422599</v>
      </c>
      <c r="P7636">
        <v>6.7689595859027598</v>
      </c>
      <c r="Q7636">
        <v>0</v>
      </c>
      <c r="R7636">
        <v>0</v>
      </c>
      <c r="S7636">
        <v>0</v>
      </c>
    </row>
    <row r="7637" spans="1:19" hidden="1" x14ac:dyDescent="0.35">
      <c r="A7637">
        <v>7635</v>
      </c>
      <c r="B7637">
        <v>2028</v>
      </c>
      <c r="C7637">
        <v>4</v>
      </c>
      <c r="D7637">
        <v>0.37032455523284602</v>
      </c>
      <c r="E7637">
        <v>0.58845019096811702</v>
      </c>
      <c r="F7637">
        <v>1.72831837755273</v>
      </c>
      <c r="G7637">
        <v>30948.4963582358</v>
      </c>
      <c r="H7637">
        <v>0.29037186529861703</v>
      </c>
      <c r="I7637">
        <v>7.2052119005270698E-2</v>
      </c>
      <c r="J7637">
        <v>0.350006871519284</v>
      </c>
      <c r="K7637">
        <v>7.3936354974607807E-2</v>
      </c>
      <c r="L7637">
        <v>0.31814643432800499</v>
      </c>
      <c r="M7637">
        <v>8.7088039048530602E-2</v>
      </c>
      <c r="N7637">
        <v>1.6229730569318299</v>
      </c>
      <c r="O7637">
        <v>1.9596015896439201</v>
      </c>
      <c r="P7637">
        <v>6.8466328563301797</v>
      </c>
      <c r="Q7637">
        <v>0</v>
      </c>
      <c r="R7637">
        <v>0</v>
      </c>
      <c r="S7637">
        <v>0</v>
      </c>
    </row>
    <row r="7638" spans="1:19" hidden="1" x14ac:dyDescent="0.35">
      <c r="A7638">
        <v>7636</v>
      </c>
      <c r="B7638">
        <v>2028</v>
      </c>
      <c r="C7638">
        <v>4</v>
      </c>
      <c r="D7638">
        <v>0.36447902524722398</v>
      </c>
      <c r="E7638">
        <v>0.58311007428883899</v>
      </c>
      <c r="F7638">
        <v>1.74543851718668</v>
      </c>
      <c r="G7638">
        <v>31787.6855674863</v>
      </c>
      <c r="H7638">
        <v>0.288500784363315</v>
      </c>
      <c r="I7638">
        <v>7.3379905547190399E-2</v>
      </c>
      <c r="J7638">
        <v>0.34955557496510697</v>
      </c>
      <c r="K7638">
        <v>7.5119298683399394E-2</v>
      </c>
      <c r="L7638">
        <v>0.314724946574722</v>
      </c>
      <c r="M7638">
        <v>8.8228476691210506E-2</v>
      </c>
      <c r="N7638">
        <v>1.61232109707324</v>
      </c>
      <c r="O7638">
        <v>1.9537131538582599</v>
      </c>
      <c r="P7638">
        <v>6.90153927979856</v>
      </c>
      <c r="Q7638">
        <v>0</v>
      </c>
      <c r="R7638">
        <v>0</v>
      </c>
      <c r="S7638">
        <v>0</v>
      </c>
    </row>
    <row r="7639" spans="1:19" hidden="1" x14ac:dyDescent="0.35">
      <c r="A7639">
        <v>7637</v>
      </c>
      <c r="B7639">
        <v>2028</v>
      </c>
      <c r="C7639">
        <v>4</v>
      </c>
      <c r="D7639">
        <v>0.374562174238735</v>
      </c>
      <c r="E7639">
        <v>0.59627967859167896</v>
      </c>
      <c r="F7639">
        <v>1.76686425576232</v>
      </c>
      <c r="G7639">
        <v>33443.072116795498</v>
      </c>
      <c r="H7639">
        <v>0.27945013690804099</v>
      </c>
      <c r="I7639">
        <v>7.3225489752870895E-2</v>
      </c>
      <c r="J7639">
        <v>0.344249751483096</v>
      </c>
      <c r="K7639">
        <v>7.3958399331752495E-2</v>
      </c>
      <c r="L7639">
        <v>0.303915529268456</v>
      </c>
      <c r="M7639">
        <v>9.3563066078561005E-2</v>
      </c>
      <c r="N7639">
        <v>1.6289530333773301</v>
      </c>
      <c r="O7639">
        <v>1.97968413495847</v>
      </c>
      <c r="P7639">
        <v>6.9446498640059096</v>
      </c>
      <c r="Q7639" s="7">
        <v>1.9178593109024799E-8</v>
      </c>
      <c r="R7639">
        <v>1.1041805250469E-3</v>
      </c>
      <c r="S7639">
        <v>0</v>
      </c>
    </row>
    <row r="7640" spans="1:19" hidden="1" x14ac:dyDescent="0.35">
      <c r="A7640">
        <v>7638</v>
      </c>
      <c r="B7640">
        <v>2028</v>
      </c>
      <c r="C7640">
        <v>4</v>
      </c>
      <c r="D7640">
        <v>0.37627531219139099</v>
      </c>
      <c r="E7640">
        <v>0.60786819051025198</v>
      </c>
      <c r="F7640">
        <v>1.7824744261349099</v>
      </c>
      <c r="G7640">
        <v>36258.185551000599</v>
      </c>
      <c r="H7640">
        <v>0.27690304763859003</v>
      </c>
      <c r="I7640">
        <v>7.4822080548996306E-2</v>
      </c>
      <c r="J7640">
        <v>0.342927584344692</v>
      </c>
      <c r="K7640">
        <v>7.4049432100198806E-2</v>
      </c>
      <c r="L7640">
        <v>0.29730732600848803</v>
      </c>
      <c r="M7640">
        <v>0.101262916011248</v>
      </c>
      <c r="N7640">
        <v>1.62104293274188</v>
      </c>
      <c r="O7640">
        <v>1.99491259325426</v>
      </c>
      <c r="P7640">
        <v>6.9540654643560602</v>
      </c>
      <c r="Q7640">
        <v>2.3172504766802E-3</v>
      </c>
      <c r="R7640">
        <v>2.8378361617312199E-2</v>
      </c>
      <c r="S7640">
        <v>2.5248111823981902E-4</v>
      </c>
    </row>
    <row r="7641" spans="1:19" hidden="1" x14ac:dyDescent="0.35">
      <c r="A7641">
        <v>7639</v>
      </c>
      <c r="B7641">
        <v>2028</v>
      </c>
      <c r="C7641">
        <v>4</v>
      </c>
      <c r="D7641">
        <v>0.37796599751042698</v>
      </c>
      <c r="E7641">
        <v>0.61960936190518601</v>
      </c>
      <c r="F7641">
        <v>1.7983656763362501</v>
      </c>
      <c r="G7641">
        <v>39271.511585991298</v>
      </c>
      <c r="H7641">
        <v>0.28092888603454202</v>
      </c>
      <c r="I7641">
        <v>7.8171658569103797E-2</v>
      </c>
      <c r="J7641">
        <v>0.34485631924704302</v>
      </c>
      <c r="K7641">
        <v>7.5303016110346996E-2</v>
      </c>
      <c r="L7641">
        <v>0.29483378190206899</v>
      </c>
      <c r="M7641">
        <v>0.111380270820176</v>
      </c>
      <c r="N7641">
        <v>1.61193930284158</v>
      </c>
      <c r="O7641">
        <v>2.0151798565938699</v>
      </c>
      <c r="P7641">
        <v>6.9607672154865803</v>
      </c>
      <c r="Q7641">
        <v>0.143062957975616</v>
      </c>
      <c r="R7641">
        <v>0.14896424062639799</v>
      </c>
      <c r="S7641">
        <v>0.12202837723987001</v>
      </c>
    </row>
    <row r="7642" spans="1:19" hidden="1" x14ac:dyDescent="0.35">
      <c r="A7642">
        <v>7640</v>
      </c>
      <c r="B7642">
        <v>2028</v>
      </c>
      <c r="C7642">
        <v>4</v>
      </c>
      <c r="D7642">
        <v>0.379697304166911</v>
      </c>
      <c r="E7642">
        <v>0.63212936634928096</v>
      </c>
      <c r="F7642">
        <v>1.8085705591004899</v>
      </c>
      <c r="G7642">
        <v>41220.713210295296</v>
      </c>
      <c r="H7642">
        <v>0.27106342243410603</v>
      </c>
      <c r="I7642">
        <v>8.6848795742661994E-2</v>
      </c>
      <c r="J7642">
        <v>0.34135570101253798</v>
      </c>
      <c r="K7642">
        <v>8.8070671049064894E-2</v>
      </c>
      <c r="L7642">
        <v>0.28644213281573899</v>
      </c>
      <c r="M7642">
        <v>0.119168628182311</v>
      </c>
      <c r="N7642">
        <v>1.6102887904402301</v>
      </c>
      <c r="O7642">
        <v>2.03236397177491</v>
      </c>
      <c r="P7642">
        <v>6.9744980346907299</v>
      </c>
      <c r="Q7642">
        <v>0.28817208094289198</v>
      </c>
      <c r="R7642">
        <v>0.25751358070865699</v>
      </c>
      <c r="S7642">
        <v>0.272046620052248</v>
      </c>
    </row>
    <row r="7643" spans="1:19" hidden="1" x14ac:dyDescent="0.35">
      <c r="A7643">
        <v>7641</v>
      </c>
      <c r="B7643">
        <v>2028</v>
      </c>
      <c r="C7643">
        <v>4</v>
      </c>
      <c r="D7643">
        <v>0.383250366712792</v>
      </c>
      <c r="E7643">
        <v>0.65784466810277498</v>
      </c>
      <c r="F7643">
        <v>1.8309514447616499</v>
      </c>
      <c r="G7643">
        <v>43571.971589246801</v>
      </c>
      <c r="H7643">
        <v>0.26784074146888998</v>
      </c>
      <c r="I7643">
        <v>0.100730832635787</v>
      </c>
      <c r="J7643">
        <v>0.33988523046885799</v>
      </c>
      <c r="K7643">
        <v>0.10607125059840899</v>
      </c>
      <c r="L7643">
        <v>0.281707697186311</v>
      </c>
      <c r="M7643">
        <v>0.13089216089453201</v>
      </c>
      <c r="N7643">
        <v>1.6143237310346401</v>
      </c>
      <c r="O7643">
        <v>2.0698466789076599</v>
      </c>
      <c r="P7643">
        <v>7.0187979654639499</v>
      </c>
      <c r="Q7643">
        <v>0.39563839092825398</v>
      </c>
      <c r="R7643">
        <v>0.34393564479090799</v>
      </c>
      <c r="S7643">
        <v>0.38728313591899099</v>
      </c>
    </row>
    <row r="7644" spans="1:19" hidden="1" x14ac:dyDescent="0.35">
      <c r="A7644">
        <v>7642</v>
      </c>
      <c r="B7644">
        <v>2028</v>
      </c>
      <c r="C7644">
        <v>4</v>
      </c>
      <c r="D7644">
        <v>0.38671354145110498</v>
      </c>
      <c r="E7644">
        <v>0.68381157937482095</v>
      </c>
      <c r="F7644">
        <v>1.85419933717595</v>
      </c>
      <c r="G7644">
        <v>44440.379069642098</v>
      </c>
      <c r="H7644">
        <v>0.27195403085768399</v>
      </c>
      <c r="I7644">
        <v>0.119777325472054</v>
      </c>
      <c r="J7644">
        <v>0.34062916779500302</v>
      </c>
      <c r="K7644">
        <v>0.12942860139147999</v>
      </c>
      <c r="L7644">
        <v>0.28072420510018098</v>
      </c>
      <c r="M7644">
        <v>0.145495770287601</v>
      </c>
      <c r="N7644">
        <v>1.6110201222934499</v>
      </c>
      <c r="O7644">
        <v>2.1119253622504499</v>
      </c>
      <c r="P7644">
        <v>7.07000950809116</v>
      </c>
      <c r="Q7644">
        <v>0.47271921120717603</v>
      </c>
      <c r="R7644">
        <v>0.411430263174897</v>
      </c>
      <c r="S7644">
        <v>0.47355575683421403</v>
      </c>
    </row>
    <row r="7645" spans="1:19" hidden="1" x14ac:dyDescent="0.35">
      <c r="A7645">
        <v>7643</v>
      </c>
      <c r="B7645">
        <v>2028</v>
      </c>
      <c r="C7645">
        <v>4</v>
      </c>
      <c r="D7645">
        <v>0.38981765316303402</v>
      </c>
      <c r="E7645">
        <v>0.70175098136079395</v>
      </c>
      <c r="F7645">
        <v>1.9014160226083301</v>
      </c>
      <c r="G7645">
        <v>44154.700833302799</v>
      </c>
      <c r="H7645">
        <v>0.27167030258762598</v>
      </c>
      <c r="I7645">
        <v>0.13730382324780799</v>
      </c>
      <c r="J7645">
        <v>0.33399111713944402</v>
      </c>
      <c r="K7645">
        <v>0.13632101948372599</v>
      </c>
      <c r="L7645">
        <v>0.28178056418747899</v>
      </c>
      <c r="M7645">
        <v>0.155545664074521</v>
      </c>
      <c r="N7645">
        <v>1.6109199950794599</v>
      </c>
      <c r="O7645">
        <v>2.1582372534093501</v>
      </c>
      <c r="P7645">
        <v>7.2093095093801898</v>
      </c>
      <c r="Q7645">
        <v>0.54883417864424899</v>
      </c>
      <c r="R7645">
        <v>0.47848375052085601</v>
      </c>
      <c r="S7645">
        <v>0.557221089088069</v>
      </c>
    </row>
    <row r="7646" spans="1:19" hidden="1" x14ac:dyDescent="0.35">
      <c r="A7646">
        <v>7644</v>
      </c>
      <c r="B7646">
        <v>2028</v>
      </c>
      <c r="C7646">
        <v>4</v>
      </c>
      <c r="D7646">
        <v>0.398190467203972</v>
      </c>
      <c r="E7646">
        <v>0.719734617612106</v>
      </c>
      <c r="F7646">
        <v>1.95368307286148</v>
      </c>
      <c r="G7646">
        <v>44310.897128756602</v>
      </c>
      <c r="H7646">
        <v>0.28001947138958699</v>
      </c>
      <c r="I7646">
        <v>0.16145517604481999</v>
      </c>
      <c r="J7646">
        <v>0.32998681833702398</v>
      </c>
      <c r="K7646">
        <v>0.14792282383931199</v>
      </c>
      <c r="L7646">
        <v>0.28921229031429002</v>
      </c>
      <c r="M7646">
        <v>0.16873642941717901</v>
      </c>
      <c r="N7646">
        <v>1.62490437522895</v>
      </c>
      <c r="O7646">
        <v>2.2132853732365398</v>
      </c>
      <c r="P7646">
        <v>7.3748264825590004</v>
      </c>
      <c r="Q7646">
        <v>0.56509892117359495</v>
      </c>
      <c r="R7646">
        <v>0.491958946697716</v>
      </c>
      <c r="S7646">
        <v>0.57801868413583601</v>
      </c>
    </row>
    <row r="7647" spans="1:19" hidden="1" x14ac:dyDescent="0.35">
      <c r="A7647">
        <v>7645</v>
      </c>
      <c r="B7647">
        <v>2028</v>
      </c>
      <c r="C7647">
        <v>4</v>
      </c>
      <c r="D7647">
        <v>0.40656682934650201</v>
      </c>
      <c r="E7647">
        <v>0.73837489444659499</v>
      </c>
      <c r="F7647">
        <v>2.00551470277549</v>
      </c>
      <c r="G7647">
        <v>44813.559001589601</v>
      </c>
      <c r="H7647">
        <v>0.29470430065714898</v>
      </c>
      <c r="I7647">
        <v>0.19324372109111801</v>
      </c>
      <c r="J7647">
        <v>0.32614439716909699</v>
      </c>
      <c r="K7647">
        <v>0.164354968006</v>
      </c>
      <c r="L7647">
        <v>0.30188078840595001</v>
      </c>
      <c r="M7647">
        <v>0.185276181228088</v>
      </c>
      <c r="N7647">
        <v>1.6408708170364901</v>
      </c>
      <c r="O7647">
        <v>2.26434147570273</v>
      </c>
      <c r="P7647">
        <v>7.5426668099331797</v>
      </c>
      <c r="Q7647">
        <v>0.52470668158358902</v>
      </c>
      <c r="R7647">
        <v>0.45432654679692103</v>
      </c>
      <c r="S7647">
        <v>0.53931469364497997</v>
      </c>
    </row>
    <row r="7648" spans="1:19" hidden="1" x14ac:dyDescent="0.35">
      <c r="A7648">
        <v>7646</v>
      </c>
      <c r="B7648">
        <v>2028</v>
      </c>
      <c r="C7648">
        <v>4</v>
      </c>
      <c r="D7648">
        <v>0.414874205962045</v>
      </c>
      <c r="E7648">
        <v>0.74472206292646803</v>
      </c>
      <c r="F7648">
        <v>2.0494912982928399</v>
      </c>
      <c r="G7648">
        <v>46197.2339179189</v>
      </c>
      <c r="H7648">
        <v>0.30880471695721901</v>
      </c>
      <c r="I7648">
        <v>0.19475684046636799</v>
      </c>
      <c r="J7648">
        <v>0.32967273221883298</v>
      </c>
      <c r="K7648">
        <v>0.16336753299593301</v>
      </c>
      <c r="L7648">
        <v>0.30852844659496598</v>
      </c>
      <c r="M7648">
        <v>0.19016070216570599</v>
      </c>
      <c r="N7648">
        <v>1.6517980489200399</v>
      </c>
      <c r="O7648">
        <v>2.29297397138772</v>
      </c>
      <c r="P7648">
        <v>7.6746640433510702</v>
      </c>
      <c r="Q7648">
        <v>0.48940150167282498</v>
      </c>
      <c r="R7648">
        <v>0.42134841108367399</v>
      </c>
      <c r="S7648">
        <v>0.50552972256030104</v>
      </c>
    </row>
    <row r="7649" spans="1:19" hidden="1" x14ac:dyDescent="0.35">
      <c r="A7649">
        <v>7647</v>
      </c>
      <c r="B7649">
        <v>2028</v>
      </c>
      <c r="C7649">
        <v>4</v>
      </c>
      <c r="D7649">
        <v>0.42461480132180801</v>
      </c>
      <c r="E7649">
        <v>0.74567884644020799</v>
      </c>
      <c r="F7649">
        <v>2.0945425988398498</v>
      </c>
      <c r="G7649">
        <v>45307.340982209003</v>
      </c>
      <c r="H7649">
        <v>0.329430454978691</v>
      </c>
      <c r="I7649">
        <v>0.200469004729878</v>
      </c>
      <c r="J7649">
        <v>0.337485567787077</v>
      </c>
      <c r="K7649">
        <v>0.16571805116463401</v>
      </c>
      <c r="L7649">
        <v>0.320858949427961</v>
      </c>
      <c r="M7649">
        <v>0.19749594176490101</v>
      </c>
      <c r="N7649">
        <v>1.66800556196815</v>
      </c>
      <c r="O7649">
        <v>2.3036096755060802</v>
      </c>
      <c r="P7649">
        <v>7.8021619110821403</v>
      </c>
      <c r="Q7649">
        <v>0.414261027408797</v>
      </c>
      <c r="R7649">
        <v>0.35609539096530302</v>
      </c>
      <c r="S7649">
        <v>0.42573150114270703</v>
      </c>
    </row>
    <row r="7650" spans="1:19" hidden="1" x14ac:dyDescent="0.35">
      <c r="A7650">
        <v>7648</v>
      </c>
      <c r="B7650">
        <v>2028</v>
      </c>
      <c r="C7650">
        <v>4</v>
      </c>
      <c r="D7650">
        <v>0.43446767711474199</v>
      </c>
      <c r="E7650">
        <v>0.74515688423457405</v>
      </c>
      <c r="F7650">
        <v>2.14021828849615</v>
      </c>
      <c r="G7650">
        <v>42230.021219942697</v>
      </c>
      <c r="H7650">
        <v>0.35659721643673498</v>
      </c>
      <c r="I7650">
        <v>0.21054863758386699</v>
      </c>
      <c r="J7650">
        <v>0.34719749857894899</v>
      </c>
      <c r="K7650">
        <v>0.17185782316696599</v>
      </c>
      <c r="L7650">
        <v>0.337015120903424</v>
      </c>
      <c r="M7650">
        <v>0.20760352775674901</v>
      </c>
      <c r="N7650">
        <v>1.69384373342561</v>
      </c>
      <c r="O7650">
        <v>2.31961165171814</v>
      </c>
      <c r="P7650">
        <v>7.9421137499143803</v>
      </c>
      <c r="Q7650">
        <v>0.293540058582555</v>
      </c>
      <c r="R7650">
        <v>0.25546856456704198</v>
      </c>
      <c r="S7650">
        <v>0.29345234169379703</v>
      </c>
    </row>
    <row r="7651" spans="1:19" hidden="1" x14ac:dyDescent="0.35">
      <c r="A7651">
        <v>7649</v>
      </c>
      <c r="B7651">
        <v>2028</v>
      </c>
      <c r="C7651">
        <v>4</v>
      </c>
      <c r="D7651">
        <v>0.42229435897809398</v>
      </c>
      <c r="E7651">
        <v>0.70896272580099895</v>
      </c>
      <c r="F7651">
        <v>2.0573303330821902</v>
      </c>
      <c r="G7651">
        <v>41839.220975278797</v>
      </c>
      <c r="H7651">
        <v>0.36142612263608298</v>
      </c>
      <c r="I7651">
        <v>0.18049569219695399</v>
      </c>
      <c r="J7651">
        <v>0.35279237313177297</v>
      </c>
      <c r="K7651">
        <v>0.139183249952708</v>
      </c>
      <c r="L7651">
        <v>0.343589867109516</v>
      </c>
      <c r="M7651">
        <v>0.18116977315684901</v>
      </c>
      <c r="N7651">
        <v>1.67550974134969</v>
      </c>
      <c r="O7651">
        <v>2.2362788889787</v>
      </c>
      <c r="P7651">
        <v>7.7278107328709797</v>
      </c>
      <c r="Q7651">
        <v>0.163825142731956</v>
      </c>
      <c r="R7651">
        <v>0.152231064728963</v>
      </c>
      <c r="S7651">
        <v>0.15032747056589599</v>
      </c>
    </row>
    <row r="7652" spans="1:19" hidden="1" x14ac:dyDescent="0.35">
      <c r="A7652">
        <v>7650</v>
      </c>
      <c r="B7652">
        <v>2028</v>
      </c>
      <c r="C7652">
        <v>4</v>
      </c>
      <c r="D7652">
        <v>0.414417940355575</v>
      </c>
      <c r="E7652">
        <v>0.67365411600498903</v>
      </c>
      <c r="F7652">
        <v>1.97881521590731</v>
      </c>
      <c r="G7652">
        <v>41257.212757703797</v>
      </c>
      <c r="H7652">
        <v>0.37160474789907399</v>
      </c>
      <c r="I7652">
        <v>0.15721976900246601</v>
      </c>
      <c r="J7652">
        <v>0.36122769688921402</v>
      </c>
      <c r="K7652">
        <v>0.113846662745913</v>
      </c>
      <c r="L7652">
        <v>0.35260855434963201</v>
      </c>
      <c r="M7652">
        <v>0.15924503516198299</v>
      </c>
      <c r="N7652">
        <v>1.66839519454636</v>
      </c>
      <c r="O7652">
        <v>2.1473873304009201</v>
      </c>
      <c r="P7652">
        <v>7.5172151608344304</v>
      </c>
      <c r="Q7652">
        <v>3.4565458288831098E-2</v>
      </c>
      <c r="R7652">
        <v>5.7047981996827403E-2</v>
      </c>
      <c r="S7652">
        <v>2.3090634490121699E-2</v>
      </c>
    </row>
    <row r="7653" spans="1:19" hidden="1" x14ac:dyDescent="0.35">
      <c r="A7653">
        <v>7651</v>
      </c>
      <c r="B7653">
        <v>2028</v>
      </c>
      <c r="C7653">
        <v>4</v>
      </c>
      <c r="D7653">
        <v>0.40643197564316202</v>
      </c>
      <c r="E7653">
        <v>0.63797118070002001</v>
      </c>
      <c r="F7653">
        <v>1.8999466390108</v>
      </c>
      <c r="G7653">
        <v>40545.3053203007</v>
      </c>
      <c r="H7653">
        <v>0.38552173340141699</v>
      </c>
      <c r="I7653">
        <v>0.140279297189567</v>
      </c>
      <c r="J7653">
        <v>0.36984645250680198</v>
      </c>
      <c r="K7653">
        <v>9.49756540117183E-2</v>
      </c>
      <c r="L7653">
        <v>0.36257833214891</v>
      </c>
      <c r="M7653">
        <v>0.14199367593720799</v>
      </c>
      <c r="N7653">
        <v>1.6612492905977101</v>
      </c>
      <c r="O7653">
        <v>2.0590281687571901</v>
      </c>
      <c r="P7653">
        <v>7.3073587959231796</v>
      </c>
      <c r="Q7653">
        <v>2.1914678344891301E-4</v>
      </c>
      <c r="R7653">
        <v>8.8248604594474908E-3</v>
      </c>
      <c r="S7653" s="7">
        <v>4.3919733198512398E-9</v>
      </c>
    </row>
    <row r="7654" spans="1:19" hidden="1" x14ac:dyDescent="0.35">
      <c r="A7654">
        <v>7652</v>
      </c>
      <c r="B7654">
        <v>2028</v>
      </c>
      <c r="C7654">
        <v>4</v>
      </c>
      <c r="D7654">
        <v>0.398754351234134</v>
      </c>
      <c r="E7654">
        <v>0.62085443518453598</v>
      </c>
      <c r="F7654">
        <v>1.8278563605718301</v>
      </c>
      <c r="G7654">
        <v>39093.950080945397</v>
      </c>
      <c r="H7654">
        <v>0.38225406808305901</v>
      </c>
      <c r="I7654">
        <v>0.113760599777465</v>
      </c>
      <c r="J7654">
        <v>0.36748559464647601</v>
      </c>
      <c r="K7654">
        <v>8.2222300368637494E-2</v>
      </c>
      <c r="L7654">
        <v>0.36211444719139102</v>
      </c>
      <c r="M7654">
        <v>0.12563819209746499</v>
      </c>
      <c r="N7654">
        <v>1.6450450552760401</v>
      </c>
      <c r="O7654">
        <v>1.9952771045686399</v>
      </c>
      <c r="P7654">
        <v>7.1130252905045399</v>
      </c>
      <c r="Q7654">
        <v>0</v>
      </c>
      <c r="R7654" s="7">
        <v>7.9280532559436196E-7</v>
      </c>
      <c r="S7654">
        <v>0</v>
      </c>
    </row>
    <row r="7655" spans="1:19" hidden="1" x14ac:dyDescent="0.35">
      <c r="A7655">
        <v>7653</v>
      </c>
      <c r="B7655">
        <v>2028</v>
      </c>
      <c r="C7655">
        <v>4</v>
      </c>
      <c r="D7655">
        <v>0.39089455114491301</v>
      </c>
      <c r="E7655">
        <v>0.60478472947029904</v>
      </c>
      <c r="F7655">
        <v>1.7531450161155699</v>
      </c>
      <c r="G7655">
        <v>36908.046510697197</v>
      </c>
      <c r="H7655">
        <v>0.382301821889241</v>
      </c>
      <c r="I7655">
        <v>9.38240546729113E-2</v>
      </c>
      <c r="J7655">
        <v>0.36613455974037201</v>
      </c>
      <c r="K7655">
        <v>7.2938668414354701E-2</v>
      </c>
      <c r="L7655">
        <v>0.36343298913647698</v>
      </c>
      <c r="M7655">
        <v>0.113588765856593</v>
      </c>
      <c r="N7655">
        <v>1.6266709119284599</v>
      </c>
      <c r="O7655">
        <v>1.9440846689036</v>
      </c>
      <c r="P7655">
        <v>6.9015901069052097</v>
      </c>
      <c r="Q7655">
        <v>0</v>
      </c>
      <c r="R7655">
        <v>0</v>
      </c>
      <c r="S7655">
        <v>0</v>
      </c>
    </row>
    <row r="7656" spans="1:19" hidden="1" x14ac:dyDescent="0.35">
      <c r="A7656">
        <v>7654</v>
      </c>
      <c r="B7656">
        <v>2028</v>
      </c>
      <c r="C7656">
        <v>4</v>
      </c>
      <c r="D7656">
        <v>0.38290458458417898</v>
      </c>
      <c r="E7656">
        <v>0.58830186929126504</v>
      </c>
      <c r="F7656">
        <v>1.6776843487326401</v>
      </c>
      <c r="G7656">
        <v>34954.830569519901</v>
      </c>
      <c r="H7656">
        <v>0.38500701057550302</v>
      </c>
      <c r="I7656">
        <v>8.0393948709942806E-2</v>
      </c>
      <c r="J7656">
        <v>0.36773539035198999</v>
      </c>
      <c r="K7656">
        <v>6.7170519444808299E-2</v>
      </c>
      <c r="L7656">
        <v>0.36655671949831797</v>
      </c>
      <c r="M7656">
        <v>0.1060754102021</v>
      </c>
      <c r="N7656">
        <v>1.60911855170687</v>
      </c>
      <c r="O7656">
        <v>1.8952311285227601</v>
      </c>
      <c r="P7656">
        <v>6.6949345361799804</v>
      </c>
      <c r="Q7656">
        <v>0</v>
      </c>
      <c r="R7656">
        <v>0</v>
      </c>
      <c r="S7656">
        <v>0</v>
      </c>
    </row>
    <row r="7657" spans="1:19" hidden="1" x14ac:dyDescent="0.35">
      <c r="A7657">
        <v>7655</v>
      </c>
      <c r="B7657">
        <v>2028</v>
      </c>
      <c r="C7657">
        <v>4</v>
      </c>
      <c r="D7657">
        <v>0.38413737951771099</v>
      </c>
      <c r="E7657">
        <v>0.59627597224194495</v>
      </c>
      <c r="F7657">
        <v>1.69055254208063</v>
      </c>
      <c r="G7657">
        <v>32601.534891412</v>
      </c>
      <c r="H7657">
        <v>0.37024494843141598</v>
      </c>
      <c r="I7657">
        <v>7.5649171902500895E-2</v>
      </c>
      <c r="J7657">
        <v>0.36356278078698201</v>
      </c>
      <c r="K7657">
        <v>6.5049293440910705E-2</v>
      </c>
      <c r="L7657">
        <v>0.35895768122668198</v>
      </c>
      <c r="M7657">
        <v>9.9638572186452098E-2</v>
      </c>
      <c r="N7657">
        <v>1.60939361733896</v>
      </c>
      <c r="O7657">
        <v>1.9205492431586699</v>
      </c>
      <c r="P7657">
        <v>6.7343248344101596</v>
      </c>
      <c r="Q7657">
        <v>0</v>
      </c>
      <c r="R7657">
        <v>0</v>
      </c>
      <c r="S7657">
        <v>0</v>
      </c>
    </row>
    <row r="7658" spans="1:19" hidden="1" x14ac:dyDescent="0.35">
      <c r="A7658">
        <v>7656</v>
      </c>
      <c r="B7658">
        <v>2028</v>
      </c>
      <c r="C7658">
        <v>4</v>
      </c>
      <c r="D7658">
        <v>0.384247685052096</v>
      </c>
      <c r="E7658">
        <v>0.60480276161391799</v>
      </c>
      <c r="F7658">
        <v>1.69980456764723</v>
      </c>
      <c r="G7658">
        <v>31612.020360562299</v>
      </c>
      <c r="H7658">
        <v>0.35895651583113602</v>
      </c>
      <c r="I7658">
        <v>7.3363517493166303E-2</v>
      </c>
      <c r="J7658">
        <v>0.36262314152870001</v>
      </c>
      <c r="K7658">
        <v>6.4582865728937996E-2</v>
      </c>
      <c r="L7658">
        <v>0.35401111188390399</v>
      </c>
      <c r="M7658">
        <v>9.5867257409531406E-2</v>
      </c>
      <c r="N7658">
        <v>1.60999675440944</v>
      </c>
      <c r="O7658">
        <v>1.9546311053538701</v>
      </c>
      <c r="P7658">
        <v>6.7763660561194801</v>
      </c>
      <c r="Q7658">
        <v>0</v>
      </c>
      <c r="R7658">
        <v>0</v>
      </c>
      <c r="S7658">
        <v>0</v>
      </c>
    </row>
    <row r="7659" spans="1:19" hidden="1" x14ac:dyDescent="0.35">
      <c r="A7659">
        <v>7657</v>
      </c>
      <c r="B7659">
        <v>2028</v>
      </c>
      <c r="C7659">
        <v>4</v>
      </c>
      <c r="D7659">
        <v>0.265895669</v>
      </c>
      <c r="E7659">
        <v>0.104123674</v>
      </c>
      <c r="F7659">
        <v>0.18280270700000001</v>
      </c>
      <c r="G7659">
        <v>36274.369870000002</v>
      </c>
      <c r="H7659">
        <v>0.96390053399999998</v>
      </c>
      <c r="I7659">
        <v>0.22810909199999899</v>
      </c>
      <c r="J7659">
        <v>0.86980946699999995</v>
      </c>
      <c r="K7659">
        <v>0.26484683599999997</v>
      </c>
      <c r="L7659">
        <v>0.80319227000000004</v>
      </c>
      <c r="M7659">
        <v>0.116305879</v>
      </c>
      <c r="N7659">
        <v>3.1642314620000001</v>
      </c>
      <c r="O7659">
        <v>0.96749713900000001</v>
      </c>
      <c r="P7659">
        <v>2.5504069120000001</v>
      </c>
      <c r="Q7659">
        <v>0</v>
      </c>
      <c r="R7659">
        <v>0</v>
      </c>
      <c r="S7659">
        <v>0</v>
      </c>
    </row>
    <row r="7660" spans="1:19" hidden="1" x14ac:dyDescent="0.35">
      <c r="A7660">
        <v>7658</v>
      </c>
      <c r="B7660">
        <v>2028</v>
      </c>
      <c r="C7660">
        <v>4</v>
      </c>
      <c r="D7660">
        <v>0.26531180900000001</v>
      </c>
      <c r="E7660">
        <v>0.10386295500000001</v>
      </c>
      <c r="F7660">
        <v>0.181919252</v>
      </c>
      <c r="G7660">
        <v>35310.49871</v>
      </c>
      <c r="H7660">
        <v>0.96821086199999995</v>
      </c>
      <c r="I7660">
        <v>0.22128980399999901</v>
      </c>
      <c r="J7660">
        <v>0.88156952499999996</v>
      </c>
      <c r="K7660">
        <v>0.27547476399999998</v>
      </c>
      <c r="L7660">
        <v>0.74822759800000005</v>
      </c>
      <c r="M7660">
        <v>0.107433551999999</v>
      </c>
      <c r="N7660">
        <v>3.1535914740000002</v>
      </c>
      <c r="O7660">
        <v>0.96449158599999996</v>
      </c>
      <c r="P7660">
        <v>2.5419875140000001</v>
      </c>
      <c r="Q7660">
        <v>0</v>
      </c>
      <c r="R7660">
        <v>0</v>
      </c>
      <c r="S7660">
        <v>0</v>
      </c>
    </row>
    <row r="7661" spans="1:19" hidden="1" x14ac:dyDescent="0.35">
      <c r="A7661">
        <v>7659</v>
      </c>
      <c r="B7661">
        <v>2028</v>
      </c>
      <c r="C7661">
        <v>4</v>
      </c>
      <c r="D7661">
        <v>0.26274012499999999</v>
      </c>
      <c r="E7661">
        <v>0.10350661</v>
      </c>
      <c r="F7661">
        <v>0.18079404900000001</v>
      </c>
      <c r="G7661">
        <v>34371.745410000003</v>
      </c>
      <c r="H7661">
        <v>0.97003604600000004</v>
      </c>
      <c r="I7661">
        <v>0.21579432000000001</v>
      </c>
      <c r="J7661">
        <v>0.886724862</v>
      </c>
      <c r="K7661">
        <v>0.28819100600000003</v>
      </c>
      <c r="L7661">
        <v>0.68367053799999999</v>
      </c>
      <c r="M7661">
        <v>0.103401664</v>
      </c>
      <c r="N7661">
        <v>3.1344169549999998</v>
      </c>
      <c r="O7661">
        <v>0.96054359499999997</v>
      </c>
      <c r="P7661">
        <v>2.5313312130000001</v>
      </c>
      <c r="Q7661">
        <v>0</v>
      </c>
      <c r="R7661">
        <v>0</v>
      </c>
      <c r="S7661">
        <v>0</v>
      </c>
    </row>
    <row r="7662" spans="1:19" hidden="1" x14ac:dyDescent="0.35">
      <c r="A7662">
        <v>7660</v>
      </c>
      <c r="B7662">
        <v>2028</v>
      </c>
      <c r="C7662">
        <v>4</v>
      </c>
      <c r="D7662">
        <v>0.26001033600000001</v>
      </c>
      <c r="E7662">
        <v>0.103162222</v>
      </c>
      <c r="F7662">
        <v>0.17996447400000001</v>
      </c>
      <c r="G7662">
        <v>33878.874450000003</v>
      </c>
      <c r="H7662">
        <v>0.96941093699999903</v>
      </c>
      <c r="I7662">
        <v>0.211368954</v>
      </c>
      <c r="J7662">
        <v>0.88500150700000002</v>
      </c>
      <c r="K7662">
        <v>0.304017337</v>
      </c>
      <c r="L7662">
        <v>0.61875073700000005</v>
      </c>
      <c r="M7662">
        <v>0.104158389</v>
      </c>
      <c r="N7662">
        <v>3.1075339909999999</v>
      </c>
      <c r="O7662">
        <v>0.95399566700000005</v>
      </c>
      <c r="P7662">
        <v>2.5176815559999999</v>
      </c>
      <c r="Q7662">
        <v>0</v>
      </c>
      <c r="R7662">
        <v>0</v>
      </c>
      <c r="S7662">
        <v>0</v>
      </c>
    </row>
    <row r="7663" spans="1:19" hidden="1" x14ac:dyDescent="0.35">
      <c r="A7663">
        <v>7661</v>
      </c>
      <c r="B7663">
        <v>2028</v>
      </c>
      <c r="C7663">
        <v>4</v>
      </c>
      <c r="D7663">
        <v>0.25801234899999997</v>
      </c>
      <c r="E7663">
        <v>0.104851825</v>
      </c>
      <c r="F7663">
        <v>0.18875138599999999</v>
      </c>
      <c r="G7663">
        <v>56360.829769999997</v>
      </c>
      <c r="H7663">
        <v>0.97240333800000001</v>
      </c>
      <c r="I7663">
        <v>0.208644737</v>
      </c>
      <c r="J7663">
        <v>0.90187221399999995</v>
      </c>
      <c r="K7663">
        <v>0.32079371200000001</v>
      </c>
      <c r="L7663">
        <v>0.57411333099999995</v>
      </c>
      <c r="M7663">
        <v>0.108682739</v>
      </c>
      <c r="N7663">
        <v>3.0899282769999998</v>
      </c>
      <c r="O7663">
        <v>0.95942720500000001</v>
      </c>
      <c r="P7663">
        <v>2.5613868659999999</v>
      </c>
      <c r="Q7663">
        <v>0</v>
      </c>
      <c r="R7663">
        <v>0</v>
      </c>
      <c r="S7663">
        <v>0</v>
      </c>
    </row>
    <row r="7664" spans="1:19" hidden="1" x14ac:dyDescent="0.35">
      <c r="A7664">
        <v>7662</v>
      </c>
      <c r="B7664">
        <v>2028</v>
      </c>
      <c r="C7664">
        <v>4</v>
      </c>
      <c r="D7664">
        <v>0.255928877</v>
      </c>
      <c r="E7664">
        <v>0.10653749899999999</v>
      </c>
      <c r="F7664">
        <v>0.19753885600000001</v>
      </c>
      <c r="G7664">
        <v>59414.827039999996</v>
      </c>
      <c r="H7664">
        <v>0.97288040399999998</v>
      </c>
      <c r="I7664">
        <v>0.20681031</v>
      </c>
      <c r="J7664">
        <v>0.91523607399999996</v>
      </c>
      <c r="K7664">
        <v>0.33955764300000002</v>
      </c>
      <c r="L7664">
        <v>0.53510029400000003</v>
      </c>
      <c r="M7664">
        <v>0.116187951999999</v>
      </c>
      <c r="N7664">
        <v>3.067004496</v>
      </c>
      <c r="O7664">
        <v>0.96735180899999995</v>
      </c>
      <c r="P7664">
        <v>2.6037986740000001</v>
      </c>
      <c r="Q7664">
        <v>0</v>
      </c>
      <c r="R7664">
        <v>0</v>
      </c>
      <c r="S7664">
        <v>0</v>
      </c>
    </row>
    <row r="7665" spans="1:19" hidden="1" x14ac:dyDescent="0.35">
      <c r="A7665">
        <v>7663</v>
      </c>
      <c r="B7665">
        <v>2028</v>
      </c>
      <c r="C7665">
        <v>4</v>
      </c>
      <c r="D7665">
        <v>0.25395116699999998</v>
      </c>
      <c r="E7665">
        <v>0.108066154</v>
      </c>
      <c r="F7665">
        <v>0.20662141000000001</v>
      </c>
      <c r="G7665">
        <v>63296.595079999897</v>
      </c>
      <c r="H7665">
        <v>0.96902295999999999</v>
      </c>
      <c r="I7665">
        <v>0.20616469100000001</v>
      </c>
      <c r="J7665">
        <v>0.92495300700000005</v>
      </c>
      <c r="K7665">
        <v>0.35853193999999999</v>
      </c>
      <c r="L7665">
        <v>0.50604541400000003</v>
      </c>
      <c r="M7665">
        <v>0.12693155</v>
      </c>
      <c r="N7665">
        <v>3.0353837590000001</v>
      </c>
      <c r="O7665">
        <v>0.97849221799999997</v>
      </c>
      <c r="P7665">
        <v>2.647548697</v>
      </c>
      <c r="Q7665">
        <v>6.5931139999999997E-3</v>
      </c>
      <c r="R7665">
        <v>7.5733010000000002E-3</v>
      </c>
      <c r="S7665">
        <v>6.0754959999999997E-3</v>
      </c>
    </row>
    <row r="7666" spans="1:19" hidden="1" x14ac:dyDescent="0.35">
      <c r="A7666">
        <v>7664</v>
      </c>
      <c r="B7666">
        <v>2028</v>
      </c>
      <c r="C7666">
        <v>4</v>
      </c>
      <c r="D7666">
        <v>0.25298471900000002</v>
      </c>
      <c r="E7666">
        <v>0.10958382899999999</v>
      </c>
      <c r="F7666">
        <v>0.21479131600000001</v>
      </c>
      <c r="G7666">
        <v>65383.563009999998</v>
      </c>
      <c r="H7666">
        <v>0.96839486999999902</v>
      </c>
      <c r="I7666">
        <v>0.237505044</v>
      </c>
      <c r="J7666">
        <v>0.92634978300000004</v>
      </c>
      <c r="K7666">
        <v>0.38407656499999998</v>
      </c>
      <c r="L7666">
        <v>0.47836395799999998</v>
      </c>
      <c r="M7666">
        <v>0.158391641</v>
      </c>
      <c r="N7666">
        <v>3.0083505220000002</v>
      </c>
      <c r="O7666">
        <v>0.98605079699999998</v>
      </c>
      <c r="P7666">
        <v>2.6916193239999999</v>
      </c>
      <c r="Q7666">
        <v>0.22086795300000001</v>
      </c>
      <c r="R7666">
        <v>0.163975062</v>
      </c>
      <c r="S7666">
        <v>0.18074516500000001</v>
      </c>
    </row>
    <row r="7667" spans="1:19" hidden="1" x14ac:dyDescent="0.35">
      <c r="A7667">
        <v>7665</v>
      </c>
      <c r="B7667">
        <v>2028</v>
      </c>
      <c r="C7667">
        <v>4</v>
      </c>
      <c r="D7667">
        <v>0.253345979</v>
      </c>
      <c r="E7667">
        <v>0.11114787499999999</v>
      </c>
      <c r="F7667">
        <v>0.22353415900000001</v>
      </c>
      <c r="G7667">
        <v>63865.035519999998</v>
      </c>
      <c r="H7667">
        <v>0.96437378500000004</v>
      </c>
      <c r="I7667">
        <v>0.27396973400000002</v>
      </c>
      <c r="J7667">
        <v>0.92579225600000004</v>
      </c>
      <c r="K7667">
        <v>0.41158407899999999</v>
      </c>
      <c r="L7667">
        <v>0.451851324</v>
      </c>
      <c r="M7667">
        <v>0.200152254</v>
      </c>
      <c r="N7667">
        <v>2.9919776950000001</v>
      </c>
      <c r="O7667">
        <v>0.99000250599999995</v>
      </c>
      <c r="P7667">
        <v>2.7387716659999999</v>
      </c>
      <c r="Q7667">
        <v>0.260956256</v>
      </c>
      <c r="R7667">
        <v>0.17393315400000001</v>
      </c>
      <c r="S7667">
        <v>0.18968049100000001</v>
      </c>
    </row>
    <row r="7668" spans="1:19" hidden="1" x14ac:dyDescent="0.35">
      <c r="A7668">
        <v>7666</v>
      </c>
      <c r="B7668">
        <v>2028</v>
      </c>
      <c r="C7668">
        <v>4</v>
      </c>
      <c r="D7668">
        <v>0.25380335999999998</v>
      </c>
      <c r="E7668">
        <v>0.112707272</v>
      </c>
      <c r="F7668">
        <v>0.23230019499999999</v>
      </c>
      <c r="G7668">
        <v>58177.781110000004</v>
      </c>
      <c r="H7668">
        <v>0.95768231400000003</v>
      </c>
      <c r="I7668">
        <v>0.30813846</v>
      </c>
      <c r="J7668">
        <v>0.92423001500000002</v>
      </c>
      <c r="K7668">
        <v>0.439806419</v>
      </c>
      <c r="L7668">
        <v>0.43223384399999998</v>
      </c>
      <c r="M7668">
        <v>0.25250558000000001</v>
      </c>
      <c r="N7668">
        <v>2.972155973</v>
      </c>
      <c r="O7668">
        <v>0.99568150300000002</v>
      </c>
      <c r="P7668">
        <v>2.788331688</v>
      </c>
      <c r="Q7668">
        <v>0.35397929099999997</v>
      </c>
      <c r="R7668">
        <v>0.26580970799999998</v>
      </c>
      <c r="S7668">
        <v>0.274696104</v>
      </c>
    </row>
    <row r="7669" spans="1:19" hidden="1" x14ac:dyDescent="0.35">
      <c r="A7669">
        <v>7667</v>
      </c>
      <c r="B7669">
        <v>2028</v>
      </c>
      <c r="C7669">
        <v>4</v>
      </c>
      <c r="D7669">
        <v>0.25615854399999999</v>
      </c>
      <c r="E7669">
        <v>0.11031872700000001</v>
      </c>
      <c r="F7669">
        <v>0.23174503799999999</v>
      </c>
      <c r="G7669">
        <v>53845.573049999897</v>
      </c>
      <c r="H7669">
        <v>0.94685916999999997</v>
      </c>
      <c r="I7669">
        <v>0.31375555500000002</v>
      </c>
      <c r="J7669">
        <v>0.92103114399999997</v>
      </c>
      <c r="K7669">
        <v>0.465233645999999</v>
      </c>
      <c r="L7669">
        <v>0.41581038199999998</v>
      </c>
      <c r="M7669">
        <v>0.28772016099999997</v>
      </c>
      <c r="N7669">
        <v>2.9641458159999998</v>
      </c>
      <c r="O7669">
        <v>0.98452781899999997</v>
      </c>
      <c r="P7669">
        <v>2.7949755029999999</v>
      </c>
      <c r="Q7669">
        <v>0.46848953599999998</v>
      </c>
      <c r="R7669">
        <v>0.36765090299999997</v>
      </c>
      <c r="S7669">
        <v>0.37730825699999998</v>
      </c>
    </row>
    <row r="7670" spans="1:19" hidden="1" x14ac:dyDescent="0.35">
      <c r="A7670">
        <v>7668</v>
      </c>
      <c r="B7670">
        <v>2028</v>
      </c>
      <c r="C7670">
        <v>4</v>
      </c>
      <c r="D7670">
        <v>0.25850419000000002</v>
      </c>
      <c r="E7670">
        <v>0.107933955</v>
      </c>
      <c r="F7670">
        <v>0.23118966199999999</v>
      </c>
      <c r="G7670">
        <v>50785.072970000001</v>
      </c>
      <c r="H7670">
        <v>0.930445929</v>
      </c>
      <c r="I7670">
        <v>0.32055533800000002</v>
      </c>
      <c r="J7670">
        <v>0.91469162400000004</v>
      </c>
      <c r="K7670">
        <v>0.49241963900000002</v>
      </c>
      <c r="L7670">
        <v>0.410383094</v>
      </c>
      <c r="M7670">
        <v>0.33227721500000001</v>
      </c>
      <c r="N7670">
        <v>2.9536712550000002</v>
      </c>
      <c r="O7670">
        <v>0.97248947299999999</v>
      </c>
      <c r="P7670">
        <v>2.8030169269999998</v>
      </c>
      <c r="Q7670">
        <v>0.494145326</v>
      </c>
      <c r="R7670">
        <v>0.394233377</v>
      </c>
      <c r="S7670">
        <v>0.39312781299999999</v>
      </c>
    </row>
    <row r="7671" spans="1:19" hidden="1" x14ac:dyDescent="0.35">
      <c r="A7671">
        <v>7669</v>
      </c>
      <c r="B7671">
        <v>2028</v>
      </c>
      <c r="C7671">
        <v>4</v>
      </c>
      <c r="D7671">
        <v>0.26068894999999997</v>
      </c>
      <c r="E7671">
        <v>0.10559521400000001</v>
      </c>
      <c r="F7671">
        <v>0.23049897499999999</v>
      </c>
      <c r="G7671">
        <v>49348.248439999901</v>
      </c>
      <c r="H7671">
        <v>0.90951127899999995</v>
      </c>
      <c r="I7671">
        <v>0.32760070000000002</v>
      </c>
      <c r="J7671">
        <v>0.90684129199999997</v>
      </c>
      <c r="K7671">
        <v>0.52168894700000001</v>
      </c>
      <c r="L7671">
        <v>0.41743137600000002</v>
      </c>
      <c r="M7671">
        <v>0.38628922900000001</v>
      </c>
      <c r="N7671">
        <v>2.953886309</v>
      </c>
      <c r="O7671">
        <v>0.96096301399999995</v>
      </c>
      <c r="P7671">
        <v>2.814421995</v>
      </c>
      <c r="Q7671">
        <v>0.44213114399999998</v>
      </c>
      <c r="R7671">
        <v>0.35330986599999997</v>
      </c>
      <c r="S7671">
        <v>0.33156722799999999</v>
      </c>
    </row>
    <row r="7672" spans="1:19" hidden="1" x14ac:dyDescent="0.35">
      <c r="A7672">
        <v>7670</v>
      </c>
      <c r="B7672">
        <v>2028</v>
      </c>
      <c r="C7672">
        <v>4</v>
      </c>
      <c r="D7672">
        <v>0.261800967</v>
      </c>
      <c r="E7672">
        <v>0.103237708</v>
      </c>
      <c r="F7672">
        <v>0.229396184</v>
      </c>
      <c r="G7672">
        <v>49965.606670000001</v>
      </c>
      <c r="H7672">
        <v>0.89847325</v>
      </c>
      <c r="I7672">
        <v>0.32174730000000001</v>
      </c>
      <c r="J7672">
        <v>0.901394578</v>
      </c>
      <c r="K7672">
        <v>0.50236125899999995</v>
      </c>
      <c r="L7672">
        <v>0.438159941</v>
      </c>
      <c r="M7672">
        <v>0.37826181399999997</v>
      </c>
      <c r="N7672">
        <v>2.9521587820000001</v>
      </c>
      <c r="O7672">
        <v>0.94950777799999997</v>
      </c>
      <c r="P7672">
        <v>2.826068775</v>
      </c>
      <c r="Q7672">
        <v>0.422334985</v>
      </c>
      <c r="R7672">
        <v>0.33424428099999898</v>
      </c>
      <c r="S7672">
        <v>0.295679478</v>
      </c>
    </row>
    <row r="7673" spans="1:19" hidden="1" x14ac:dyDescent="0.35">
      <c r="A7673">
        <v>7671</v>
      </c>
      <c r="B7673">
        <v>2028</v>
      </c>
      <c r="C7673">
        <v>4</v>
      </c>
      <c r="D7673">
        <v>0.26310545200000002</v>
      </c>
      <c r="E7673">
        <v>0.102903656</v>
      </c>
      <c r="F7673">
        <v>0.22903600399999999</v>
      </c>
      <c r="G7673">
        <v>53739.41805</v>
      </c>
      <c r="H7673">
        <v>0.88297722099999998</v>
      </c>
      <c r="I7673">
        <v>0.31679329099999998</v>
      </c>
      <c r="J7673">
        <v>0.89515078699999995</v>
      </c>
      <c r="K7673">
        <v>0.483970817</v>
      </c>
      <c r="L7673">
        <v>0.48317344299999998</v>
      </c>
      <c r="M7673">
        <v>0.37385415999999999</v>
      </c>
      <c r="N7673">
        <v>2.9400813380000002</v>
      </c>
      <c r="O7673">
        <v>0.94131174100000004</v>
      </c>
      <c r="P7673">
        <v>2.8417978960000001</v>
      </c>
      <c r="Q7673">
        <v>0.36643597999999999</v>
      </c>
      <c r="R7673">
        <v>0.28700645200000002</v>
      </c>
      <c r="S7673">
        <v>0.23552184600000001</v>
      </c>
    </row>
    <row r="7674" spans="1:19" hidden="1" x14ac:dyDescent="0.35">
      <c r="A7674">
        <v>7672</v>
      </c>
      <c r="B7674">
        <v>2028</v>
      </c>
      <c r="C7674">
        <v>4</v>
      </c>
      <c r="D7674">
        <v>0.26449645500000002</v>
      </c>
      <c r="E7674">
        <v>0.102534653</v>
      </c>
      <c r="F7674">
        <v>0.22901902599999999</v>
      </c>
      <c r="G7674">
        <v>61614.057030000004</v>
      </c>
      <c r="H7674">
        <v>0.862314201</v>
      </c>
      <c r="I7674">
        <v>0.31268554900000001</v>
      </c>
      <c r="J7674">
        <v>0.88896138899999999</v>
      </c>
      <c r="K7674">
        <v>0.46629714100000003</v>
      </c>
      <c r="L7674">
        <v>0.54604978599999998</v>
      </c>
      <c r="M7674">
        <v>0.37447330499999998</v>
      </c>
      <c r="N7674">
        <v>2.9355095260000001</v>
      </c>
      <c r="O7674">
        <v>0.93394907500000002</v>
      </c>
      <c r="P7674">
        <v>2.8582132090000001</v>
      </c>
      <c r="Q7674">
        <v>0.26610251200000001</v>
      </c>
      <c r="R7674">
        <v>0.206234475</v>
      </c>
      <c r="S7674">
        <v>0.14480759500000001</v>
      </c>
    </row>
    <row r="7675" spans="1:19" hidden="1" x14ac:dyDescent="0.35">
      <c r="A7675">
        <v>7673</v>
      </c>
      <c r="B7675">
        <v>2028</v>
      </c>
      <c r="C7675">
        <v>4</v>
      </c>
      <c r="D7675">
        <v>0.25896912399999999</v>
      </c>
      <c r="E7675">
        <v>0.103918093</v>
      </c>
      <c r="F7675">
        <v>0.22253017899999999</v>
      </c>
      <c r="G7675">
        <v>56908.22363</v>
      </c>
      <c r="H7675">
        <v>0.83450632999999996</v>
      </c>
      <c r="I7675">
        <v>0.27813970599999999</v>
      </c>
      <c r="J7675">
        <v>0.88071058700000004</v>
      </c>
      <c r="K7675">
        <v>0.42430967600000002</v>
      </c>
      <c r="L7675">
        <v>0.58810101100000001</v>
      </c>
      <c r="M7675">
        <v>0.30934044300000002</v>
      </c>
      <c r="N7675">
        <v>2.9101415140000002</v>
      </c>
      <c r="O7675">
        <v>0.93001788399999996</v>
      </c>
      <c r="P7675">
        <v>2.816810561</v>
      </c>
      <c r="Q7675">
        <v>0.211760316</v>
      </c>
      <c r="R7675">
        <v>0.18257347099999999</v>
      </c>
      <c r="S7675">
        <v>0.103255229</v>
      </c>
    </row>
    <row r="7676" spans="1:19" hidden="1" x14ac:dyDescent="0.35">
      <c r="A7676">
        <v>7674</v>
      </c>
      <c r="B7676">
        <v>2028</v>
      </c>
      <c r="C7676">
        <v>4</v>
      </c>
      <c r="D7676">
        <v>0.25349079200000002</v>
      </c>
      <c r="E7676">
        <v>0.105303095</v>
      </c>
      <c r="F7676">
        <v>0.216046448</v>
      </c>
      <c r="G7676">
        <v>50827.757400000002</v>
      </c>
      <c r="H7676">
        <v>0.80264990999999997</v>
      </c>
      <c r="I7676">
        <v>0.24568140299999999</v>
      </c>
      <c r="J7676">
        <v>0.87045393800000004</v>
      </c>
      <c r="K7676">
        <v>0.386298476</v>
      </c>
      <c r="L7676">
        <v>0.59978743199999995</v>
      </c>
      <c r="M7676">
        <v>0.25966762700000001</v>
      </c>
      <c r="N7676">
        <v>2.8867021369999999</v>
      </c>
      <c r="O7676">
        <v>0.92714573700000003</v>
      </c>
      <c r="P7676">
        <v>2.7786258780000002</v>
      </c>
      <c r="Q7676">
        <v>0</v>
      </c>
      <c r="R7676">
        <v>0</v>
      </c>
      <c r="S7676">
        <v>0</v>
      </c>
    </row>
    <row r="7677" spans="1:19" hidden="1" x14ac:dyDescent="0.35">
      <c r="A7677">
        <v>7675</v>
      </c>
      <c r="B7677">
        <v>2028</v>
      </c>
      <c r="C7677">
        <v>4</v>
      </c>
      <c r="D7677">
        <v>0.24798741599999999</v>
      </c>
      <c r="E7677">
        <v>0.106712951</v>
      </c>
      <c r="F7677">
        <v>0.209068104</v>
      </c>
      <c r="G7677">
        <v>58270.46329</v>
      </c>
      <c r="H7677">
        <v>0.77104744000000003</v>
      </c>
      <c r="I7677">
        <v>0.217080149</v>
      </c>
      <c r="J7677">
        <v>0.86003845000000001</v>
      </c>
      <c r="K7677">
        <v>0.35289405099999999</v>
      </c>
      <c r="L7677">
        <v>0.59641728299999996</v>
      </c>
      <c r="M7677">
        <v>0.22300061600000001</v>
      </c>
      <c r="N7677">
        <v>2.8664045549999999</v>
      </c>
      <c r="O7677">
        <v>0.92307187300000004</v>
      </c>
      <c r="P7677">
        <v>2.738154776</v>
      </c>
      <c r="Q7677">
        <v>0</v>
      </c>
      <c r="R7677">
        <v>0</v>
      </c>
      <c r="S7677">
        <v>0</v>
      </c>
    </row>
    <row r="7678" spans="1:19" hidden="1" x14ac:dyDescent="0.35">
      <c r="A7678">
        <v>7676</v>
      </c>
      <c r="B7678">
        <v>2028</v>
      </c>
      <c r="C7678">
        <v>4</v>
      </c>
      <c r="D7678">
        <v>0.24246425999999999</v>
      </c>
      <c r="E7678">
        <v>0.107958389</v>
      </c>
      <c r="F7678">
        <v>0.202530139</v>
      </c>
      <c r="G7678">
        <v>54668.375549999997</v>
      </c>
      <c r="H7678">
        <v>0.73914954899999996</v>
      </c>
      <c r="I7678">
        <v>0.207041696</v>
      </c>
      <c r="J7678">
        <v>0.84917143699999997</v>
      </c>
      <c r="K7678">
        <v>0.33800565500000002</v>
      </c>
      <c r="L7678">
        <v>0.65755565699999996</v>
      </c>
      <c r="M7678">
        <v>0.21599475500000001</v>
      </c>
      <c r="N7678">
        <v>2.843938611</v>
      </c>
      <c r="O7678">
        <v>0.92029335599999995</v>
      </c>
      <c r="P7678">
        <v>2.7041383059999999</v>
      </c>
      <c r="Q7678">
        <v>0</v>
      </c>
      <c r="R7678">
        <v>0</v>
      </c>
      <c r="S7678">
        <v>0</v>
      </c>
    </row>
    <row r="7679" spans="1:19" hidden="1" x14ac:dyDescent="0.35">
      <c r="A7679">
        <v>7677</v>
      </c>
      <c r="B7679">
        <v>2028</v>
      </c>
      <c r="C7679">
        <v>4</v>
      </c>
      <c r="D7679">
        <v>0.23728920100000001</v>
      </c>
      <c r="E7679">
        <v>0.10543986299999999</v>
      </c>
      <c r="F7679">
        <v>0.19478176</v>
      </c>
      <c r="G7679">
        <v>45510.494039999998</v>
      </c>
      <c r="H7679">
        <v>0.70857228900000002</v>
      </c>
      <c r="I7679">
        <v>0.19837434600000001</v>
      </c>
      <c r="J7679">
        <v>0.83567705800000003</v>
      </c>
      <c r="K7679">
        <v>0.32435632399999997</v>
      </c>
      <c r="L7679">
        <v>0.72709463699999999</v>
      </c>
      <c r="M7679">
        <v>0.21142304399999901</v>
      </c>
      <c r="N7679">
        <v>2.829527224</v>
      </c>
      <c r="O7679">
        <v>0.91020862400000002</v>
      </c>
      <c r="P7679">
        <v>2.6679571599999998</v>
      </c>
      <c r="Q7679">
        <v>0</v>
      </c>
      <c r="R7679">
        <v>0</v>
      </c>
      <c r="S7679">
        <v>0</v>
      </c>
    </row>
    <row r="7680" spans="1:19" hidden="1" x14ac:dyDescent="0.35">
      <c r="A7680">
        <v>7678</v>
      </c>
      <c r="B7680">
        <v>2028</v>
      </c>
      <c r="C7680">
        <v>4</v>
      </c>
      <c r="D7680">
        <v>0.232059032</v>
      </c>
      <c r="E7680">
        <v>0.102944038</v>
      </c>
      <c r="F7680">
        <v>0.186623814</v>
      </c>
      <c r="G7680">
        <v>43023.490570000002</v>
      </c>
      <c r="H7680">
        <v>0.68026151400000001</v>
      </c>
      <c r="I7680">
        <v>0.19048019999999999</v>
      </c>
      <c r="J7680">
        <v>0.82016624500000002</v>
      </c>
      <c r="K7680">
        <v>0.31148357199999999</v>
      </c>
      <c r="L7680">
        <v>0.790902298</v>
      </c>
      <c r="M7680">
        <v>0.209714441</v>
      </c>
      <c r="N7680">
        <v>2.8159755739999999</v>
      </c>
      <c r="O7680">
        <v>0.89870540899999996</v>
      </c>
      <c r="P7680">
        <v>2.6317729750000001</v>
      </c>
      <c r="Q7680">
        <v>0</v>
      </c>
      <c r="R7680">
        <v>0</v>
      </c>
      <c r="S7680">
        <v>0</v>
      </c>
    </row>
    <row r="7681" spans="1:19" hidden="1" x14ac:dyDescent="0.35">
      <c r="A7681">
        <v>7679</v>
      </c>
      <c r="B7681">
        <v>2028</v>
      </c>
      <c r="C7681">
        <v>4</v>
      </c>
      <c r="D7681">
        <v>0.231742480999999</v>
      </c>
      <c r="E7681">
        <v>0.102222808</v>
      </c>
      <c r="F7681">
        <v>0.18955468</v>
      </c>
      <c r="G7681">
        <v>40394.896330000003</v>
      </c>
      <c r="H7681">
        <v>0.669473443</v>
      </c>
      <c r="I7681">
        <v>0.18509046400000001</v>
      </c>
      <c r="J7681">
        <v>0.81555232099999997</v>
      </c>
      <c r="K7681">
        <v>0.299097638</v>
      </c>
      <c r="L7681">
        <v>0.83666232500000004</v>
      </c>
      <c r="M7681">
        <v>0.20346774100000001</v>
      </c>
      <c r="N7681">
        <v>2.8069051489999999</v>
      </c>
      <c r="O7681">
        <v>0.89140947100000001</v>
      </c>
      <c r="P7681">
        <v>2.6528497340000001</v>
      </c>
      <c r="Q7681">
        <v>0</v>
      </c>
      <c r="R7681">
        <v>0</v>
      </c>
      <c r="S7681">
        <v>0</v>
      </c>
    </row>
    <row r="7682" spans="1:19" hidden="1" x14ac:dyDescent="0.35">
      <c r="A7682">
        <v>7680</v>
      </c>
      <c r="B7682">
        <v>2028</v>
      </c>
      <c r="C7682">
        <v>4</v>
      </c>
      <c r="D7682">
        <v>0.23145142399999999</v>
      </c>
      <c r="E7682">
        <v>0.101499678</v>
      </c>
      <c r="F7682">
        <v>0.19248395099999999</v>
      </c>
      <c r="G7682">
        <v>37953.095280000001</v>
      </c>
      <c r="H7682">
        <v>0.66045418</v>
      </c>
      <c r="I7682">
        <v>0.17995307699999999</v>
      </c>
      <c r="J7682">
        <v>0.80580748999999996</v>
      </c>
      <c r="K7682">
        <v>0.28680911199999998</v>
      </c>
      <c r="L7682">
        <v>0.85770524599999998</v>
      </c>
      <c r="M7682">
        <v>0.20017806699999999</v>
      </c>
      <c r="N7682">
        <v>2.7992593769999998</v>
      </c>
      <c r="O7682">
        <v>0.88421302199999996</v>
      </c>
      <c r="P7682">
        <v>2.6727390839999998</v>
      </c>
      <c r="Q7682">
        <v>0</v>
      </c>
      <c r="R7682">
        <v>0</v>
      </c>
      <c r="S7682">
        <v>0</v>
      </c>
    </row>
    <row r="7683" spans="1:19" hidden="1" x14ac:dyDescent="0.35">
      <c r="A7683">
        <v>7681</v>
      </c>
      <c r="B7683">
        <v>2028</v>
      </c>
      <c r="C7683">
        <v>5</v>
      </c>
      <c r="D7683">
        <v>0.234620709616853</v>
      </c>
      <c r="E7683">
        <v>0.34603602566258101</v>
      </c>
      <c r="F7683">
        <v>0.74702553260350402</v>
      </c>
      <c r="G7683">
        <v>34813.9239041373</v>
      </c>
      <c r="H7683">
        <v>0.50512517649501099</v>
      </c>
      <c r="I7683">
        <v>0.115115739375827</v>
      </c>
      <c r="J7683">
        <v>0.56068244073839502</v>
      </c>
      <c r="K7683">
        <v>0.16877354344201601</v>
      </c>
      <c r="L7683">
        <v>0.82228626113483505</v>
      </c>
      <c r="M7683">
        <v>0.32323740824646702</v>
      </c>
      <c r="N7683">
        <v>1.71265711981056</v>
      </c>
      <c r="O7683">
        <v>1.9543469567323</v>
      </c>
      <c r="P7683">
        <v>4.1806043423457604</v>
      </c>
      <c r="Q7683">
        <v>0</v>
      </c>
      <c r="R7683">
        <v>0</v>
      </c>
      <c r="S7683">
        <v>0</v>
      </c>
    </row>
    <row r="7684" spans="1:19" hidden="1" x14ac:dyDescent="0.35">
      <c r="A7684">
        <v>7682</v>
      </c>
      <c r="B7684">
        <v>2028</v>
      </c>
      <c r="C7684">
        <v>5</v>
      </c>
      <c r="D7684">
        <v>0.235891269701303</v>
      </c>
      <c r="E7684">
        <v>0.308799866163946</v>
      </c>
      <c r="F7684">
        <v>0.76145108699813502</v>
      </c>
      <c r="G7684">
        <v>34257.5187444494</v>
      </c>
      <c r="H7684">
        <v>0.49477982733570802</v>
      </c>
      <c r="I7684">
        <v>0.111744132098629</v>
      </c>
      <c r="J7684">
        <v>0.55970048059881095</v>
      </c>
      <c r="K7684">
        <v>0.16659090016587</v>
      </c>
      <c r="L7684">
        <v>0.83009627861439295</v>
      </c>
      <c r="M7684">
        <v>0.31462101102717399</v>
      </c>
      <c r="N7684">
        <v>1.7255556257464599</v>
      </c>
      <c r="O7684">
        <v>1.8506807905651299</v>
      </c>
      <c r="P7684">
        <v>4.2423705011404698</v>
      </c>
      <c r="Q7684">
        <v>0</v>
      </c>
      <c r="R7684">
        <v>0</v>
      </c>
      <c r="S7684">
        <v>0</v>
      </c>
    </row>
    <row r="7685" spans="1:19" hidden="1" x14ac:dyDescent="0.35">
      <c r="A7685">
        <v>7683</v>
      </c>
      <c r="B7685">
        <v>2028</v>
      </c>
      <c r="C7685">
        <v>5</v>
      </c>
      <c r="D7685">
        <v>0.233131801541995</v>
      </c>
      <c r="E7685">
        <v>0.27031574391657798</v>
      </c>
      <c r="F7685">
        <v>0.77216768753660003</v>
      </c>
      <c r="G7685">
        <v>34157.1948112303</v>
      </c>
      <c r="H7685">
        <v>0.48490888185437903</v>
      </c>
      <c r="I7685">
        <v>0.109592688333551</v>
      </c>
      <c r="J7685">
        <v>0.55637932883032903</v>
      </c>
      <c r="K7685">
        <v>0.16573498273874099</v>
      </c>
      <c r="L7685">
        <v>0.83232199741397395</v>
      </c>
      <c r="M7685">
        <v>0.30914790855634899</v>
      </c>
      <c r="N7685">
        <v>1.7309137620797299</v>
      </c>
      <c r="O7685">
        <v>1.7438584609127299</v>
      </c>
      <c r="P7685">
        <v>4.2921440698976401</v>
      </c>
      <c r="Q7685">
        <v>0</v>
      </c>
      <c r="R7685">
        <v>0</v>
      </c>
      <c r="S7685">
        <v>0</v>
      </c>
    </row>
    <row r="7686" spans="1:19" hidden="1" x14ac:dyDescent="0.35">
      <c r="A7686">
        <v>7684</v>
      </c>
      <c r="B7686">
        <v>2028</v>
      </c>
      <c r="C7686">
        <v>5</v>
      </c>
      <c r="D7686">
        <v>0.23002435551433001</v>
      </c>
      <c r="E7686">
        <v>0.232670994994538</v>
      </c>
      <c r="F7686">
        <v>0.78254400247778999</v>
      </c>
      <c r="G7686">
        <v>36815.701157863499</v>
      </c>
      <c r="H7686">
        <v>0.47849931389479999</v>
      </c>
      <c r="I7686">
        <v>0.108739274249608</v>
      </c>
      <c r="J7686">
        <v>0.54836125927018797</v>
      </c>
      <c r="K7686">
        <v>0.16661595761586401</v>
      </c>
      <c r="L7686">
        <v>0.82681987766394205</v>
      </c>
      <c r="M7686">
        <v>0.306881546294129</v>
      </c>
      <c r="N7686">
        <v>1.7354566741258799</v>
      </c>
      <c r="O7686">
        <v>1.6465620750366601</v>
      </c>
      <c r="P7686">
        <v>4.3331335667269801</v>
      </c>
      <c r="Q7686">
        <v>0</v>
      </c>
      <c r="R7686">
        <v>0</v>
      </c>
      <c r="S7686">
        <v>0</v>
      </c>
    </row>
    <row r="7687" spans="1:19" hidden="1" x14ac:dyDescent="0.35">
      <c r="A7687">
        <v>7685</v>
      </c>
      <c r="B7687">
        <v>2028</v>
      </c>
      <c r="C7687">
        <v>5</v>
      </c>
      <c r="D7687">
        <v>0.25116529783158198</v>
      </c>
      <c r="E7687">
        <v>0.27982880938452498</v>
      </c>
      <c r="F7687">
        <v>0.81581667158159699</v>
      </c>
      <c r="G7687">
        <v>43237.778703378899</v>
      </c>
      <c r="H7687">
        <v>0.47385464683615403</v>
      </c>
      <c r="I7687">
        <v>0.105578023807083</v>
      </c>
      <c r="J7687">
        <v>0.544686559295533</v>
      </c>
      <c r="K7687">
        <v>0.16086422974458101</v>
      </c>
      <c r="L7687">
        <v>0.82538691988476798</v>
      </c>
      <c r="M7687">
        <v>0.30324111081164101</v>
      </c>
      <c r="N7687">
        <v>1.79984288156976</v>
      </c>
      <c r="O7687">
        <v>1.8064238617711199</v>
      </c>
      <c r="P7687">
        <v>4.4664537667708304</v>
      </c>
      <c r="Q7687">
        <v>0</v>
      </c>
      <c r="R7687">
        <v>0</v>
      </c>
      <c r="S7687">
        <v>0</v>
      </c>
    </row>
    <row r="7688" spans="1:19" hidden="1" x14ac:dyDescent="0.35">
      <c r="A7688">
        <v>7686</v>
      </c>
      <c r="B7688">
        <v>2028</v>
      </c>
      <c r="C7688">
        <v>5</v>
      </c>
      <c r="D7688">
        <v>0.27000066759130298</v>
      </c>
      <c r="E7688">
        <v>0.32248359720839398</v>
      </c>
      <c r="F7688">
        <v>0.84624988949574897</v>
      </c>
      <c r="G7688">
        <v>45989.872771620001</v>
      </c>
      <c r="H7688">
        <v>0.47107175348456498</v>
      </c>
      <c r="I7688">
        <v>0.103573503776411</v>
      </c>
      <c r="J7688">
        <v>0.53665782657483996</v>
      </c>
      <c r="K7688">
        <v>0.156866745683227</v>
      </c>
      <c r="L7688">
        <v>0.81157178520135298</v>
      </c>
      <c r="M7688">
        <v>0.30188910231780502</v>
      </c>
      <c r="N7688">
        <v>1.8492800225049399</v>
      </c>
      <c r="O7688">
        <v>1.9462172717824</v>
      </c>
      <c r="P7688">
        <v>4.5907276274431501</v>
      </c>
      <c r="Q7688">
        <v>1.52162254274054E-3</v>
      </c>
      <c r="R7688">
        <v>3.3876441044135802E-3</v>
      </c>
      <c r="S7688" s="7">
        <v>7.7988811443750096E-6</v>
      </c>
    </row>
    <row r="7689" spans="1:19" hidden="1" x14ac:dyDescent="0.35">
      <c r="A7689">
        <v>7687</v>
      </c>
      <c r="B7689">
        <v>2028</v>
      </c>
      <c r="C7689">
        <v>5</v>
      </c>
      <c r="D7689">
        <v>0.28882755259890103</v>
      </c>
      <c r="E7689">
        <v>0.36462580345308399</v>
      </c>
      <c r="F7689">
        <v>0.87551462577392303</v>
      </c>
      <c r="G7689">
        <v>49028.511516920298</v>
      </c>
      <c r="H7689">
        <v>0.47042496390959998</v>
      </c>
      <c r="I7689">
        <v>0.10274041958422001</v>
      </c>
      <c r="J7689">
        <v>0.53038404273421003</v>
      </c>
      <c r="K7689">
        <v>0.154640363457373</v>
      </c>
      <c r="L7689">
        <v>0.79062887097301704</v>
      </c>
      <c r="M7689">
        <v>0.30507487404769601</v>
      </c>
      <c r="N7689">
        <v>1.8987253037554599</v>
      </c>
      <c r="O7689">
        <v>2.08419121394145</v>
      </c>
      <c r="P7689">
        <v>4.7117745489037999</v>
      </c>
      <c r="Q7689">
        <v>0.110978864605894</v>
      </c>
      <c r="R7689">
        <v>8.9803069134800906E-2</v>
      </c>
      <c r="S7689">
        <v>5.08811770128203E-2</v>
      </c>
    </row>
    <row r="7690" spans="1:19" hidden="1" x14ac:dyDescent="0.35">
      <c r="A7690">
        <v>7688</v>
      </c>
      <c r="B7690">
        <v>2028</v>
      </c>
      <c r="C7690">
        <v>5</v>
      </c>
      <c r="D7690">
        <v>0.30910212291752998</v>
      </c>
      <c r="E7690">
        <v>0.40491126872287198</v>
      </c>
      <c r="F7690">
        <v>0.89618240581938702</v>
      </c>
      <c r="G7690">
        <v>50478.491282961499</v>
      </c>
      <c r="H7690">
        <v>0.46570836508998598</v>
      </c>
      <c r="I7690">
        <v>0.108948931449354</v>
      </c>
      <c r="J7690">
        <v>0.53042850018223497</v>
      </c>
      <c r="K7690">
        <v>0.172583915278119</v>
      </c>
      <c r="L7690">
        <v>0.79813755490889904</v>
      </c>
      <c r="M7690">
        <v>0.34915693736266101</v>
      </c>
      <c r="N7690">
        <v>1.9533030481923399</v>
      </c>
      <c r="O7690">
        <v>2.21575743314725</v>
      </c>
      <c r="P7690">
        <v>4.8269495526789896</v>
      </c>
      <c r="Q7690">
        <v>0.25376494065412503</v>
      </c>
      <c r="R7690">
        <v>0.187500577934476</v>
      </c>
      <c r="S7690">
        <v>0.121786387166609</v>
      </c>
    </row>
    <row r="7691" spans="1:19" hidden="1" x14ac:dyDescent="0.35">
      <c r="A7691">
        <v>7689</v>
      </c>
      <c r="B7691">
        <v>2028</v>
      </c>
      <c r="C7691">
        <v>5</v>
      </c>
      <c r="D7691">
        <v>0.33121005015511101</v>
      </c>
      <c r="E7691">
        <v>0.44565682240395299</v>
      </c>
      <c r="F7691">
        <v>0.91856149166547496</v>
      </c>
      <c r="G7691">
        <v>50739.665384009197</v>
      </c>
      <c r="H7691">
        <v>0.465316114239676</v>
      </c>
      <c r="I7691">
        <v>0.11825411745327601</v>
      </c>
      <c r="J7691">
        <v>0.52993014153330698</v>
      </c>
      <c r="K7691">
        <v>0.196039955651269</v>
      </c>
      <c r="L7691">
        <v>0.80192320423728403</v>
      </c>
      <c r="M7691">
        <v>0.39930352701414801</v>
      </c>
      <c r="N7691">
        <v>2.0087932853874002</v>
      </c>
      <c r="O7691">
        <v>2.3419634939987599</v>
      </c>
      <c r="P7691">
        <v>4.9532439402322597</v>
      </c>
      <c r="Q7691">
        <v>0.31879770179683198</v>
      </c>
      <c r="R7691">
        <v>0.221690462196413</v>
      </c>
      <c r="S7691">
        <v>0.168838589358975</v>
      </c>
    </row>
    <row r="7692" spans="1:19" hidden="1" x14ac:dyDescent="0.35">
      <c r="A7692">
        <v>7690</v>
      </c>
      <c r="B7692">
        <v>2028</v>
      </c>
      <c r="C7692">
        <v>5</v>
      </c>
      <c r="D7692">
        <v>0.353328172785982</v>
      </c>
      <c r="E7692">
        <v>0.48644705801152399</v>
      </c>
      <c r="F7692">
        <v>0.94282912265692698</v>
      </c>
      <c r="G7692">
        <v>50250.480515005504</v>
      </c>
      <c r="H7692">
        <v>0.46485592475891402</v>
      </c>
      <c r="I7692">
        <v>0.13038130172333201</v>
      </c>
      <c r="J7692">
        <v>0.52848946120804396</v>
      </c>
      <c r="K7692">
        <v>0.222935987221035</v>
      </c>
      <c r="L7692">
        <v>0.79832537055812502</v>
      </c>
      <c r="M7692">
        <v>0.45235045247621097</v>
      </c>
      <c r="N7692">
        <v>2.0646197358572</v>
      </c>
      <c r="O7692">
        <v>2.45374969845779</v>
      </c>
      <c r="P7692">
        <v>5.0824923790410397</v>
      </c>
      <c r="Q7692">
        <v>0.39987545960833198</v>
      </c>
      <c r="R7692">
        <v>0.29346797758509702</v>
      </c>
      <c r="S7692">
        <v>0.248160406545607</v>
      </c>
    </row>
    <row r="7693" spans="1:19" hidden="1" x14ac:dyDescent="0.35">
      <c r="A7693">
        <v>7691</v>
      </c>
      <c r="B7693">
        <v>2028</v>
      </c>
      <c r="C7693">
        <v>5</v>
      </c>
      <c r="D7693">
        <v>0.379037950814471</v>
      </c>
      <c r="E7693">
        <v>0.52146063997818504</v>
      </c>
      <c r="F7693">
        <v>0.95844018443342904</v>
      </c>
      <c r="G7693">
        <v>48892.873514523002</v>
      </c>
      <c r="H7693">
        <v>0.470474919549979</v>
      </c>
      <c r="I7693">
        <v>0.137621722632779</v>
      </c>
      <c r="J7693">
        <v>0.52320149279432304</v>
      </c>
      <c r="K7693">
        <v>0.24255797095232201</v>
      </c>
      <c r="L7693">
        <v>0.81405391082835699</v>
      </c>
      <c r="M7693">
        <v>0.48284510269227898</v>
      </c>
      <c r="N7693">
        <v>2.1368514833741998</v>
      </c>
      <c r="O7693">
        <v>2.53607520507776</v>
      </c>
      <c r="P7693">
        <v>5.1462068325446602</v>
      </c>
      <c r="Q7693">
        <v>0.49508729877385499</v>
      </c>
      <c r="R7693">
        <v>0.37249544537735402</v>
      </c>
      <c r="S7693">
        <v>0.33558640377231402</v>
      </c>
    </row>
    <row r="7694" spans="1:19" hidden="1" x14ac:dyDescent="0.35">
      <c r="A7694">
        <v>7692</v>
      </c>
      <c r="B7694">
        <v>2028</v>
      </c>
      <c r="C7694">
        <v>5</v>
      </c>
      <c r="D7694">
        <v>0.40531421395932998</v>
      </c>
      <c r="E7694">
        <v>0.55690000358239999</v>
      </c>
      <c r="F7694">
        <v>0.97451802600598403</v>
      </c>
      <c r="G7694">
        <v>47976.022110777398</v>
      </c>
      <c r="H7694">
        <v>0.47800291396465</v>
      </c>
      <c r="I7694">
        <v>0.148448428499457</v>
      </c>
      <c r="J7694">
        <v>0.52035959766887896</v>
      </c>
      <c r="K7694">
        <v>0.26517101975878699</v>
      </c>
      <c r="L7694">
        <v>0.8239295547987</v>
      </c>
      <c r="M7694">
        <v>0.51651889499669701</v>
      </c>
      <c r="N7694">
        <v>2.21302951940114</v>
      </c>
      <c r="O7694">
        <v>2.6357054553490098</v>
      </c>
      <c r="P7694">
        <v>5.2246134234658204</v>
      </c>
      <c r="Q7694">
        <v>0.51052521242528204</v>
      </c>
      <c r="R7694">
        <v>0.386804229247729</v>
      </c>
      <c r="S7694">
        <v>0.35791196773895001</v>
      </c>
    </row>
    <row r="7695" spans="1:19" hidden="1" x14ac:dyDescent="0.35">
      <c r="A7695">
        <v>7693</v>
      </c>
      <c r="B7695">
        <v>2028</v>
      </c>
      <c r="C7695">
        <v>5</v>
      </c>
      <c r="D7695">
        <v>0.43139294174759901</v>
      </c>
      <c r="E7695">
        <v>0.59117213189418505</v>
      </c>
      <c r="F7695">
        <v>0.99053225861404004</v>
      </c>
      <c r="G7695">
        <v>47660.851089483898</v>
      </c>
      <c r="H7695">
        <v>0.485327989838581</v>
      </c>
      <c r="I7695">
        <v>0.16298273911804501</v>
      </c>
      <c r="J7695">
        <v>0.51888107940750905</v>
      </c>
      <c r="K7695">
        <v>0.29110591718366402</v>
      </c>
      <c r="L7695">
        <v>0.82353996467496404</v>
      </c>
      <c r="M7695">
        <v>0.54864481663901499</v>
      </c>
      <c r="N7695">
        <v>2.2902419871704098</v>
      </c>
      <c r="O7695">
        <v>2.7412851358745298</v>
      </c>
      <c r="P7695">
        <v>5.3113438073088197</v>
      </c>
      <c r="Q7695">
        <v>0.45289558994496099</v>
      </c>
      <c r="R7695">
        <v>0.34109963419452299</v>
      </c>
      <c r="S7695">
        <v>0.31979476882619201</v>
      </c>
    </row>
    <row r="7696" spans="1:19" hidden="1" x14ac:dyDescent="0.35">
      <c r="A7696">
        <v>7694</v>
      </c>
      <c r="B7696">
        <v>2028</v>
      </c>
      <c r="C7696">
        <v>5</v>
      </c>
      <c r="D7696">
        <v>0.45343255609170802</v>
      </c>
      <c r="E7696">
        <v>0.62414534033678204</v>
      </c>
      <c r="F7696">
        <v>0.99331441340300297</v>
      </c>
      <c r="G7696">
        <v>47921.737634559002</v>
      </c>
      <c r="H7696">
        <v>0.49716019555113899</v>
      </c>
      <c r="I7696">
        <v>0.160855191583785</v>
      </c>
      <c r="J7696">
        <v>0.52029770540657705</v>
      </c>
      <c r="K7696">
        <v>0.28009076133053701</v>
      </c>
      <c r="L7696">
        <v>0.83680301172729299</v>
      </c>
      <c r="M7696">
        <v>0.53436562095179296</v>
      </c>
      <c r="N7696">
        <v>2.3543527738096799</v>
      </c>
      <c r="O7696">
        <v>2.83257395069699</v>
      </c>
      <c r="P7696">
        <v>5.3853466121034597</v>
      </c>
      <c r="Q7696">
        <v>0.41723145421574798</v>
      </c>
      <c r="R7696">
        <v>0.30967586048280699</v>
      </c>
      <c r="S7696">
        <v>0.296567553325707</v>
      </c>
    </row>
    <row r="7697" spans="1:19" hidden="1" x14ac:dyDescent="0.35">
      <c r="A7697">
        <v>7695</v>
      </c>
      <c r="B7697">
        <v>2028</v>
      </c>
      <c r="C7697">
        <v>5</v>
      </c>
      <c r="D7697">
        <v>0.47755062741572801</v>
      </c>
      <c r="E7697">
        <v>0.66266650057951204</v>
      </c>
      <c r="F7697">
        <v>0.99548381030754196</v>
      </c>
      <c r="G7697">
        <v>49196.333895876603</v>
      </c>
      <c r="H7697">
        <v>0.50702892077735595</v>
      </c>
      <c r="I7697">
        <v>0.16115639471437199</v>
      </c>
      <c r="J7697">
        <v>0.52325450212437496</v>
      </c>
      <c r="K7697">
        <v>0.270566294774436</v>
      </c>
      <c r="L7697">
        <v>0.84065073043206695</v>
      </c>
      <c r="M7697">
        <v>0.52149690086309897</v>
      </c>
      <c r="N7697">
        <v>2.4157122189809401</v>
      </c>
      <c r="O7697">
        <v>2.9383855641470902</v>
      </c>
      <c r="P7697">
        <v>5.4582862240950103</v>
      </c>
      <c r="Q7697">
        <v>0.35123844001218302</v>
      </c>
      <c r="R7697">
        <v>0.25744119953958799</v>
      </c>
      <c r="S7697">
        <v>0.24192264078933801</v>
      </c>
    </row>
    <row r="7698" spans="1:19" hidden="1" x14ac:dyDescent="0.35">
      <c r="A7698">
        <v>7696</v>
      </c>
      <c r="B7698">
        <v>2028</v>
      </c>
      <c r="C7698">
        <v>5</v>
      </c>
      <c r="D7698">
        <v>0.50198880572531501</v>
      </c>
      <c r="E7698">
        <v>0.70066420750456204</v>
      </c>
      <c r="F7698">
        <v>0.99467909867471604</v>
      </c>
      <c r="G7698">
        <v>49839.646788412298</v>
      </c>
      <c r="H7698">
        <v>0.51756689515623799</v>
      </c>
      <c r="I7698">
        <v>0.16375404314745601</v>
      </c>
      <c r="J7698">
        <v>0.521008017891751</v>
      </c>
      <c r="K7698">
        <v>0.26147011805623699</v>
      </c>
      <c r="L7698">
        <v>0.83289078066228095</v>
      </c>
      <c r="M7698">
        <v>0.51196625843338195</v>
      </c>
      <c r="N7698">
        <v>2.4811535587584501</v>
      </c>
      <c r="O7698">
        <v>3.0554197741619902</v>
      </c>
      <c r="P7698">
        <v>5.5342761916684404</v>
      </c>
      <c r="Q7698">
        <v>0.241304475196086</v>
      </c>
      <c r="R7698">
        <v>0.184080922812909</v>
      </c>
      <c r="S7698">
        <v>0.15174594004176301</v>
      </c>
    </row>
    <row r="7699" spans="1:19" hidden="1" x14ac:dyDescent="0.35">
      <c r="A7699">
        <v>7697</v>
      </c>
      <c r="B7699">
        <v>2028</v>
      </c>
      <c r="C7699">
        <v>5</v>
      </c>
      <c r="D7699">
        <v>0.45950090298659702</v>
      </c>
      <c r="E7699">
        <v>0.66234269409631397</v>
      </c>
      <c r="F7699">
        <v>0.96054048822535099</v>
      </c>
      <c r="G7699">
        <v>49797.570693355199</v>
      </c>
      <c r="H7699">
        <v>0.52335928710781199</v>
      </c>
      <c r="I7699">
        <v>0.14145676318800199</v>
      </c>
      <c r="J7699">
        <v>0.52279166943320898</v>
      </c>
      <c r="K7699">
        <v>0.22236151367323201</v>
      </c>
      <c r="L7699">
        <v>0.86155288319971002</v>
      </c>
      <c r="M7699">
        <v>0.46217002275649699</v>
      </c>
      <c r="N7699">
        <v>2.3490052765553302</v>
      </c>
      <c r="O7699">
        <v>2.9523603340592302</v>
      </c>
      <c r="P7699">
        <v>5.3845829177717803</v>
      </c>
      <c r="Q7699">
        <v>0.11823566327950399</v>
      </c>
      <c r="R7699">
        <v>0.11247497872883699</v>
      </c>
      <c r="S7699">
        <v>7.0007295458357197E-2</v>
      </c>
    </row>
    <row r="7700" spans="1:19" hidden="1" x14ac:dyDescent="0.35">
      <c r="A7700">
        <v>7698</v>
      </c>
      <c r="B7700">
        <v>2028</v>
      </c>
      <c r="C7700">
        <v>5</v>
      </c>
      <c r="D7700">
        <v>0.41866460825798602</v>
      </c>
      <c r="E7700">
        <v>0.62684899923082005</v>
      </c>
      <c r="F7700">
        <v>0.92835847875112998</v>
      </c>
      <c r="G7700">
        <v>49405.339431623499</v>
      </c>
      <c r="H7700">
        <v>0.53023391898381</v>
      </c>
      <c r="I7700">
        <v>0.123938779566026</v>
      </c>
      <c r="J7700">
        <v>0.52539992777851996</v>
      </c>
      <c r="K7700">
        <v>0.18910304562494201</v>
      </c>
      <c r="L7700">
        <v>0.87903283631708895</v>
      </c>
      <c r="M7700">
        <v>0.41565826298633302</v>
      </c>
      <c r="N7700">
        <v>2.2224392027517101</v>
      </c>
      <c r="O7700">
        <v>2.87190711845393</v>
      </c>
      <c r="P7700">
        <v>5.2438846008743702</v>
      </c>
      <c r="Q7700">
        <v>7.2786142197277196E-3</v>
      </c>
      <c r="R7700">
        <v>8.8998690335804695E-3</v>
      </c>
      <c r="S7700">
        <v>3.8890023168015198E-3</v>
      </c>
    </row>
    <row r="7701" spans="1:19" hidden="1" x14ac:dyDescent="0.35">
      <c r="A7701">
        <v>7699</v>
      </c>
      <c r="B7701">
        <v>2028</v>
      </c>
      <c r="C7701">
        <v>5</v>
      </c>
      <c r="D7701">
        <v>0.37790217778818302</v>
      </c>
      <c r="E7701">
        <v>0.59253782489790896</v>
      </c>
      <c r="F7701">
        <v>0.89596613723430496</v>
      </c>
      <c r="G7701">
        <v>50047.244266645299</v>
      </c>
      <c r="H7701">
        <v>0.53539613141600695</v>
      </c>
      <c r="I7701">
        <v>0.111095180225205</v>
      </c>
      <c r="J7701">
        <v>0.52386411543997002</v>
      </c>
      <c r="K7701">
        <v>0.162691334345136</v>
      </c>
      <c r="L7701">
        <v>0.88444967475505798</v>
      </c>
      <c r="M7701">
        <v>0.37483904468838097</v>
      </c>
      <c r="N7701">
        <v>2.09744636161401</v>
      </c>
      <c r="O7701">
        <v>2.79216145734748</v>
      </c>
      <c r="P7701">
        <v>5.0983229020376397</v>
      </c>
      <c r="Q7701">
        <v>0</v>
      </c>
      <c r="R7701" s="7">
        <v>1.63049143008673E-6</v>
      </c>
      <c r="S7701">
        <v>0</v>
      </c>
    </row>
    <row r="7702" spans="1:19" hidden="1" x14ac:dyDescent="0.35">
      <c r="A7702">
        <v>7700</v>
      </c>
      <c r="B7702">
        <v>2028</v>
      </c>
      <c r="C7702">
        <v>5</v>
      </c>
      <c r="D7702">
        <v>0.338805748347352</v>
      </c>
      <c r="E7702">
        <v>0.557857333268578</v>
      </c>
      <c r="F7702">
        <v>0.85912871895665799</v>
      </c>
      <c r="G7702">
        <v>48176.378286062798</v>
      </c>
      <c r="H7702">
        <v>0.533323175948343</v>
      </c>
      <c r="I7702">
        <v>0.10495472774631801</v>
      </c>
      <c r="J7702">
        <v>0.52997738519633797</v>
      </c>
      <c r="K7702">
        <v>0.15400272262360801</v>
      </c>
      <c r="L7702">
        <v>0.89589789018022703</v>
      </c>
      <c r="M7702">
        <v>0.36914940128895601</v>
      </c>
      <c r="N7702">
        <v>1.9754551488255501</v>
      </c>
      <c r="O7702">
        <v>2.68917779863144</v>
      </c>
      <c r="P7702">
        <v>4.9328983678734097</v>
      </c>
      <c r="Q7702">
        <v>0</v>
      </c>
      <c r="R7702">
        <v>0</v>
      </c>
      <c r="S7702">
        <v>0</v>
      </c>
    </row>
    <row r="7703" spans="1:19" hidden="1" x14ac:dyDescent="0.35">
      <c r="A7703">
        <v>7701</v>
      </c>
      <c r="B7703">
        <v>2028</v>
      </c>
      <c r="C7703">
        <v>5</v>
      </c>
      <c r="D7703">
        <v>0.30049391658465502</v>
      </c>
      <c r="E7703">
        <v>0.51897328653505204</v>
      </c>
      <c r="F7703">
        <v>0.82626341293931704</v>
      </c>
      <c r="G7703">
        <v>44275.073658213703</v>
      </c>
      <c r="H7703">
        <v>0.53163572834505102</v>
      </c>
      <c r="I7703">
        <v>0.101535703811387</v>
      </c>
      <c r="J7703">
        <v>0.53376232559211401</v>
      </c>
      <c r="K7703">
        <v>0.146602410753991</v>
      </c>
      <c r="L7703">
        <v>0.89854814362268998</v>
      </c>
      <c r="M7703">
        <v>0.36747551725791699</v>
      </c>
      <c r="N7703">
        <v>1.8629153483702201</v>
      </c>
      <c r="O7703">
        <v>2.5807323625160401</v>
      </c>
      <c r="P7703">
        <v>4.7770242840134403</v>
      </c>
      <c r="Q7703">
        <v>0</v>
      </c>
      <c r="R7703">
        <v>0</v>
      </c>
      <c r="S7703">
        <v>0</v>
      </c>
    </row>
    <row r="7704" spans="1:19" hidden="1" x14ac:dyDescent="0.35">
      <c r="A7704">
        <v>7702</v>
      </c>
      <c r="B7704">
        <v>2028</v>
      </c>
      <c r="C7704">
        <v>5</v>
      </c>
      <c r="D7704">
        <v>0.262463649061556</v>
      </c>
      <c r="E7704">
        <v>0.479901125878609</v>
      </c>
      <c r="F7704">
        <v>0.79511512891174496</v>
      </c>
      <c r="G7704">
        <v>39798.970542458097</v>
      </c>
      <c r="H7704">
        <v>0.52781941447059399</v>
      </c>
      <c r="I7704">
        <v>0.100810799170525</v>
      </c>
      <c r="J7704">
        <v>0.53363153010636399</v>
      </c>
      <c r="K7704">
        <v>0.14129638499518701</v>
      </c>
      <c r="L7704">
        <v>0.88823671884936195</v>
      </c>
      <c r="M7704">
        <v>0.36740245172522301</v>
      </c>
      <c r="N7704">
        <v>1.7469605740165</v>
      </c>
      <c r="O7704">
        <v>2.4654613452943601</v>
      </c>
      <c r="P7704">
        <v>4.6208573268951003</v>
      </c>
      <c r="Q7704">
        <v>0</v>
      </c>
      <c r="R7704">
        <v>0</v>
      </c>
      <c r="S7704">
        <v>0</v>
      </c>
    </row>
    <row r="7705" spans="1:19" hidden="1" x14ac:dyDescent="0.35">
      <c r="A7705">
        <v>7703</v>
      </c>
      <c r="B7705">
        <v>2028</v>
      </c>
      <c r="C7705">
        <v>5</v>
      </c>
      <c r="D7705">
        <v>0.26479087303635301</v>
      </c>
      <c r="E7705">
        <v>0.44816452799650702</v>
      </c>
      <c r="F7705">
        <v>0.77200025356254698</v>
      </c>
      <c r="G7705">
        <v>37322.088500186102</v>
      </c>
      <c r="H7705">
        <v>0.51705996082416905</v>
      </c>
      <c r="I7705">
        <v>9.9989008485322897E-2</v>
      </c>
      <c r="J7705">
        <v>0.53887896063904905</v>
      </c>
      <c r="K7705">
        <v>0.13962596837014199</v>
      </c>
      <c r="L7705">
        <v>0.89612982729021595</v>
      </c>
      <c r="M7705">
        <v>0.35454860032347402</v>
      </c>
      <c r="N7705">
        <v>1.7463699117492499</v>
      </c>
      <c r="O7705">
        <v>2.3481475499872699</v>
      </c>
      <c r="P7705">
        <v>4.5670709581370303</v>
      </c>
      <c r="Q7705">
        <v>0</v>
      </c>
      <c r="R7705">
        <v>0</v>
      </c>
      <c r="S7705">
        <v>0</v>
      </c>
    </row>
    <row r="7706" spans="1:19" hidden="1" x14ac:dyDescent="0.35">
      <c r="A7706">
        <v>7704</v>
      </c>
      <c r="B7706">
        <v>2028</v>
      </c>
      <c r="C7706">
        <v>5</v>
      </c>
      <c r="D7706">
        <v>0.26735280102826597</v>
      </c>
      <c r="E7706">
        <v>0.41722212865894498</v>
      </c>
      <c r="F7706">
        <v>0.74975993913243899</v>
      </c>
      <c r="G7706">
        <v>35903.463044357799</v>
      </c>
      <c r="H7706">
        <v>0.50859454356661504</v>
      </c>
      <c r="I7706">
        <v>0.10068962599933701</v>
      </c>
      <c r="J7706">
        <v>0.54033327661159003</v>
      </c>
      <c r="K7706">
        <v>0.139562456727085</v>
      </c>
      <c r="L7706">
        <v>0.89326126416905705</v>
      </c>
      <c r="M7706">
        <v>0.34487650904481199</v>
      </c>
      <c r="N7706">
        <v>1.7472694027742599</v>
      </c>
      <c r="O7706">
        <v>2.2137899031640802</v>
      </c>
      <c r="P7706">
        <v>4.5046932851954304</v>
      </c>
      <c r="Q7706">
        <v>0</v>
      </c>
      <c r="R7706">
        <v>0</v>
      </c>
      <c r="S7706">
        <v>0</v>
      </c>
    </row>
    <row r="7707" spans="1:19" hidden="1" x14ac:dyDescent="0.35">
      <c r="A7707">
        <v>7705</v>
      </c>
      <c r="B7707">
        <v>2028</v>
      </c>
      <c r="C7707">
        <v>5</v>
      </c>
      <c r="D7707">
        <v>1.2053724132438599</v>
      </c>
      <c r="E7707">
        <v>0.29061463143987598</v>
      </c>
      <c r="F7707">
        <v>1.0586689288720801</v>
      </c>
      <c r="G7707">
        <v>32605.596098679402</v>
      </c>
      <c r="H7707">
        <v>0.802464607554498</v>
      </c>
      <c r="I7707">
        <v>0.221901454149147</v>
      </c>
      <c r="J7707">
        <v>0.38111500689036498</v>
      </c>
      <c r="K7707">
        <v>7.0588065368922107E-2</v>
      </c>
      <c r="L7707">
        <v>0.61874613257659195</v>
      </c>
      <c r="M7707">
        <v>0.18506770749586099</v>
      </c>
      <c r="N7707">
        <v>6.18732237227358</v>
      </c>
      <c r="O7707">
        <v>1.9486944755347699</v>
      </c>
      <c r="P7707">
        <v>5.50175924913641</v>
      </c>
      <c r="Q7707">
        <v>0</v>
      </c>
      <c r="R7707">
        <v>0</v>
      </c>
      <c r="S7707">
        <v>0</v>
      </c>
    </row>
    <row r="7708" spans="1:19" hidden="1" x14ac:dyDescent="0.35">
      <c r="A7708">
        <v>7706</v>
      </c>
      <c r="B7708">
        <v>2028</v>
      </c>
      <c r="C7708">
        <v>5</v>
      </c>
      <c r="D7708">
        <v>1.2054946728973099</v>
      </c>
      <c r="E7708">
        <v>0.29816433834724998</v>
      </c>
      <c r="F7708">
        <v>1.0623055102603001</v>
      </c>
      <c r="G7708">
        <v>32341.8447826546</v>
      </c>
      <c r="H7708">
        <v>0.81889190324058003</v>
      </c>
      <c r="I7708">
        <v>0.220424580623025</v>
      </c>
      <c r="J7708">
        <v>0.37962554444391899</v>
      </c>
      <c r="K7708">
        <v>7.0725656030725698E-2</v>
      </c>
      <c r="L7708">
        <v>0.612149626921898</v>
      </c>
      <c r="M7708">
        <v>0.178685672149592</v>
      </c>
      <c r="N7708">
        <v>6.2108417634793396</v>
      </c>
      <c r="O7708">
        <v>1.94519441076038</v>
      </c>
      <c r="P7708">
        <v>5.5095931905822999</v>
      </c>
      <c r="Q7708">
        <v>0</v>
      </c>
      <c r="R7708">
        <v>0</v>
      </c>
      <c r="S7708">
        <v>0</v>
      </c>
    </row>
    <row r="7709" spans="1:19" hidden="1" x14ac:dyDescent="0.35">
      <c r="A7709">
        <v>7707</v>
      </c>
      <c r="B7709">
        <v>2028</v>
      </c>
      <c r="C7709">
        <v>5</v>
      </c>
      <c r="D7709">
        <v>1.2052471483840199</v>
      </c>
      <c r="E7709">
        <v>0.30564676199521701</v>
      </c>
      <c r="F7709">
        <v>1.06446626314958</v>
      </c>
      <c r="G7709">
        <v>32599.6147644064</v>
      </c>
      <c r="H7709">
        <v>0.82472066797323895</v>
      </c>
      <c r="I7709">
        <v>0.22175801849464299</v>
      </c>
      <c r="J7709">
        <v>0.38036407293239799</v>
      </c>
      <c r="K7709">
        <v>7.1691060123872496E-2</v>
      </c>
      <c r="L7709">
        <v>0.60281810647589595</v>
      </c>
      <c r="M7709">
        <v>0.175053593086481</v>
      </c>
      <c r="N7709">
        <v>6.2295151355035996</v>
      </c>
      <c r="O7709">
        <v>1.9537973363044701</v>
      </c>
      <c r="P7709">
        <v>5.5055043220514097</v>
      </c>
      <c r="Q7709">
        <v>0</v>
      </c>
      <c r="R7709">
        <v>0</v>
      </c>
      <c r="S7709">
        <v>0</v>
      </c>
    </row>
    <row r="7710" spans="1:19" hidden="1" x14ac:dyDescent="0.35">
      <c r="A7710">
        <v>7708</v>
      </c>
      <c r="B7710">
        <v>2028</v>
      </c>
      <c r="C7710">
        <v>5</v>
      </c>
      <c r="D7710">
        <v>1.2046916626496</v>
      </c>
      <c r="E7710">
        <v>0.31278155263317597</v>
      </c>
      <c r="F7710">
        <v>1.0646135398902099</v>
      </c>
      <c r="G7710">
        <v>33782.6651267165</v>
      </c>
      <c r="H7710">
        <v>0.81971704702265002</v>
      </c>
      <c r="I7710">
        <v>0.225939060262905</v>
      </c>
      <c r="J7710">
        <v>0.38253856991072199</v>
      </c>
      <c r="K7710">
        <v>7.3532350351976403E-2</v>
      </c>
      <c r="L7710">
        <v>0.59262328915140905</v>
      </c>
      <c r="M7710">
        <v>0.17381534578653501</v>
      </c>
      <c r="N7710">
        <v>6.2470600771396798</v>
      </c>
      <c r="O7710">
        <v>1.96446040275013</v>
      </c>
      <c r="P7710">
        <v>5.5001792964039904</v>
      </c>
      <c r="Q7710">
        <v>0</v>
      </c>
      <c r="R7710">
        <v>0</v>
      </c>
      <c r="S7710">
        <v>0</v>
      </c>
    </row>
    <row r="7711" spans="1:19" hidden="1" x14ac:dyDescent="0.35">
      <c r="A7711">
        <v>7709</v>
      </c>
      <c r="B7711">
        <v>2028</v>
      </c>
      <c r="C7711">
        <v>5</v>
      </c>
      <c r="D7711">
        <v>1.20243210792299</v>
      </c>
      <c r="E7711">
        <v>0.309079376152816</v>
      </c>
      <c r="F7711">
        <v>1.0722544854699001</v>
      </c>
      <c r="G7711">
        <v>36298.7167304576</v>
      </c>
      <c r="H7711">
        <v>0.82961873910399297</v>
      </c>
      <c r="I7711">
        <v>0.22229919439781401</v>
      </c>
      <c r="J7711">
        <v>0.37731451308772401</v>
      </c>
      <c r="K7711">
        <v>7.2240852235608097E-2</v>
      </c>
      <c r="L7711">
        <v>0.591863626462939</v>
      </c>
      <c r="M7711">
        <v>0.173676502641433</v>
      </c>
      <c r="N7711">
        <v>6.2499447663187304</v>
      </c>
      <c r="O7711">
        <v>1.96574098853826</v>
      </c>
      <c r="P7711">
        <v>5.5361726596659997</v>
      </c>
      <c r="Q7711">
        <v>0</v>
      </c>
      <c r="R7711">
        <v>0</v>
      </c>
      <c r="S7711">
        <v>0</v>
      </c>
    </row>
    <row r="7712" spans="1:19" hidden="1" x14ac:dyDescent="0.35">
      <c r="A7712">
        <v>7710</v>
      </c>
      <c r="B7712">
        <v>2028</v>
      </c>
      <c r="C7712">
        <v>5</v>
      </c>
      <c r="D7712">
        <v>1.1998421770602501</v>
      </c>
      <c r="E7712">
        <v>0.30590625687560302</v>
      </c>
      <c r="F7712">
        <v>1.0780213500048299</v>
      </c>
      <c r="G7712">
        <v>39306.943870133298</v>
      </c>
      <c r="H7712">
        <v>0.82632743808536702</v>
      </c>
      <c r="I7712">
        <v>0.22091485521177601</v>
      </c>
      <c r="J7712">
        <v>0.373406595502354</v>
      </c>
      <c r="K7712">
        <v>7.1884006638484099E-2</v>
      </c>
      <c r="L7712">
        <v>0.58891733795059098</v>
      </c>
      <c r="M7712">
        <v>0.17616147147917799</v>
      </c>
      <c r="N7712">
        <v>6.2490374218573699</v>
      </c>
      <c r="O7712">
        <v>1.9758236062564001</v>
      </c>
      <c r="P7712">
        <v>5.5699120667006499</v>
      </c>
      <c r="Q7712">
        <v>1.9713386453890599E-3</v>
      </c>
      <c r="R7712">
        <v>9.8014764197577806E-3</v>
      </c>
      <c r="S7712">
        <v>1.17027343074545E-3</v>
      </c>
    </row>
    <row r="7713" spans="1:19" hidden="1" x14ac:dyDescent="0.35">
      <c r="A7713">
        <v>7711</v>
      </c>
      <c r="B7713">
        <v>2028</v>
      </c>
      <c r="C7713">
        <v>5</v>
      </c>
      <c r="D7713">
        <v>1.1972707427306299</v>
      </c>
      <c r="E7713">
        <v>0.30268491155668598</v>
      </c>
      <c r="F7713">
        <v>1.0837366656801199</v>
      </c>
      <c r="G7713">
        <v>42217.941863074397</v>
      </c>
      <c r="H7713">
        <v>0.81228216238499196</v>
      </c>
      <c r="I7713">
        <v>0.222474099839547</v>
      </c>
      <c r="J7713">
        <v>0.37128010059920902</v>
      </c>
      <c r="K7713">
        <v>7.2390377573335704E-2</v>
      </c>
      <c r="L7713">
        <v>0.58367228195874099</v>
      </c>
      <c r="M7713">
        <v>0.18129941210546999</v>
      </c>
      <c r="N7713">
        <v>6.2421827719400396</v>
      </c>
      <c r="O7713">
        <v>1.98450647508064</v>
      </c>
      <c r="P7713">
        <v>5.5963211939135604</v>
      </c>
      <c r="Q7713">
        <v>9.3660984644527795E-2</v>
      </c>
      <c r="R7713">
        <v>0.15874129351316399</v>
      </c>
      <c r="S7713">
        <v>0.103078186304361</v>
      </c>
    </row>
    <row r="7714" spans="1:19" hidden="1" x14ac:dyDescent="0.35">
      <c r="A7714">
        <v>7712</v>
      </c>
      <c r="B7714">
        <v>2028</v>
      </c>
      <c r="C7714">
        <v>5</v>
      </c>
      <c r="D7714">
        <v>1.1963088810810301</v>
      </c>
      <c r="E7714">
        <v>0.299362431265354</v>
      </c>
      <c r="F7714">
        <v>1.0949095421111199</v>
      </c>
      <c r="G7714">
        <v>43687.753775681798</v>
      </c>
      <c r="H7714">
        <v>0.82144533801497299</v>
      </c>
      <c r="I7714">
        <v>0.23988810769996699</v>
      </c>
      <c r="J7714">
        <v>0.37260434341131998</v>
      </c>
      <c r="K7714">
        <v>8.0967680130194203E-2</v>
      </c>
      <c r="L7714">
        <v>0.585632014893256</v>
      </c>
      <c r="M7714">
        <v>0.21249951498950401</v>
      </c>
      <c r="N7714">
        <v>6.2463400967473799</v>
      </c>
      <c r="O7714">
        <v>1.9888619603093101</v>
      </c>
      <c r="P7714">
        <v>5.6077549840263501</v>
      </c>
      <c r="Q7714">
        <v>0.14380614464202701</v>
      </c>
      <c r="R7714">
        <v>0.21087390500962599</v>
      </c>
      <c r="S7714">
        <v>0.16397941930959101</v>
      </c>
    </row>
    <row r="7715" spans="1:19" hidden="1" x14ac:dyDescent="0.35">
      <c r="A7715">
        <v>7713</v>
      </c>
      <c r="B7715">
        <v>2028</v>
      </c>
      <c r="C7715">
        <v>5</v>
      </c>
      <c r="D7715">
        <v>1.19295413460989</v>
      </c>
      <c r="E7715">
        <v>0.297963713098996</v>
      </c>
      <c r="F7715">
        <v>1.1082826503960801</v>
      </c>
      <c r="G7715">
        <v>43880.171819376897</v>
      </c>
      <c r="H7715">
        <v>0.82108712861808197</v>
      </c>
      <c r="I7715">
        <v>0.26362906949681097</v>
      </c>
      <c r="J7715">
        <v>0.37569304324503699</v>
      </c>
      <c r="K7715">
        <v>9.3053959783260101E-2</v>
      </c>
      <c r="L7715">
        <v>0.58441343504502596</v>
      </c>
      <c r="M7715">
        <v>0.25180507878886899</v>
      </c>
      <c r="N7715">
        <v>6.2510526729130298</v>
      </c>
      <c r="O7715">
        <v>1.9951391697412799</v>
      </c>
      <c r="P7715">
        <v>5.6346561614306401</v>
      </c>
      <c r="Q7715">
        <v>0.19275851241748701</v>
      </c>
      <c r="R7715">
        <v>0.26936063952343903</v>
      </c>
      <c r="S7715">
        <v>0.23953050576773799</v>
      </c>
    </row>
    <row r="7716" spans="1:19" hidden="1" x14ac:dyDescent="0.35">
      <c r="A7716">
        <v>7714</v>
      </c>
      <c r="B7716">
        <v>2028</v>
      </c>
      <c r="C7716">
        <v>5</v>
      </c>
      <c r="D7716">
        <v>1.18960861473163</v>
      </c>
      <c r="E7716">
        <v>0.296671414238666</v>
      </c>
      <c r="F7716">
        <v>1.1227295457474</v>
      </c>
      <c r="G7716">
        <v>44012.048632015998</v>
      </c>
      <c r="H7716">
        <v>0.81215969754589801</v>
      </c>
      <c r="I7716">
        <v>0.292224583328974</v>
      </c>
      <c r="J7716">
        <v>0.37910504388003502</v>
      </c>
      <c r="K7716">
        <v>0.1088756451499</v>
      </c>
      <c r="L7716">
        <v>0.58105686610170804</v>
      </c>
      <c r="M7716">
        <v>0.29767640125175798</v>
      </c>
      <c r="N7716">
        <v>6.25228014237429</v>
      </c>
      <c r="O7716">
        <v>2.0025283778236198</v>
      </c>
      <c r="P7716">
        <v>5.66076394867064</v>
      </c>
      <c r="Q7716">
        <v>0.254225208309663</v>
      </c>
      <c r="R7716">
        <v>0.34120361597485799</v>
      </c>
      <c r="S7716">
        <v>0.33673375839583602</v>
      </c>
    </row>
    <row r="7717" spans="1:19" hidden="1" x14ac:dyDescent="0.35">
      <c r="A7717">
        <v>7715</v>
      </c>
      <c r="B7717">
        <v>2028</v>
      </c>
      <c r="C7717">
        <v>5</v>
      </c>
      <c r="D7717">
        <v>1.1876745340086601</v>
      </c>
      <c r="E7717">
        <v>0.29354937779152301</v>
      </c>
      <c r="F7717">
        <v>1.14337742428651</v>
      </c>
      <c r="G7717">
        <v>43259.161476141999</v>
      </c>
      <c r="H7717">
        <v>0.82248604198717101</v>
      </c>
      <c r="I7717">
        <v>0.30179187810479502</v>
      </c>
      <c r="J7717">
        <v>0.36675606479020201</v>
      </c>
      <c r="K7717">
        <v>0.120033438494777</v>
      </c>
      <c r="L7717">
        <v>0.58649935246377005</v>
      </c>
      <c r="M7717">
        <v>0.30510630556124102</v>
      </c>
      <c r="N7717">
        <v>6.2576636807416897</v>
      </c>
      <c r="O7717">
        <v>1.9799845107154199</v>
      </c>
      <c r="P7717">
        <v>5.7270395367430398</v>
      </c>
      <c r="Q7717">
        <v>0.32540823321766299</v>
      </c>
      <c r="R7717">
        <v>0.42161010729293802</v>
      </c>
      <c r="S7717">
        <v>0.44372407401185898</v>
      </c>
    </row>
    <row r="7718" spans="1:19" hidden="1" x14ac:dyDescent="0.35">
      <c r="A7718">
        <v>7716</v>
      </c>
      <c r="B7718">
        <v>2028</v>
      </c>
      <c r="C7718">
        <v>5</v>
      </c>
      <c r="D7718">
        <v>1.18510919407205</v>
      </c>
      <c r="E7718">
        <v>0.29098196265382897</v>
      </c>
      <c r="F7718">
        <v>1.16388920097299</v>
      </c>
      <c r="G7718">
        <v>43074.797076565497</v>
      </c>
      <c r="H7718">
        <v>0.82026608685483604</v>
      </c>
      <c r="I7718">
        <v>0.31483913247732598</v>
      </c>
      <c r="J7718">
        <v>0.357691263502184</v>
      </c>
      <c r="K7718">
        <v>0.13528420967969801</v>
      </c>
      <c r="L7718">
        <v>0.58747069115208606</v>
      </c>
      <c r="M7718">
        <v>0.31540916525317497</v>
      </c>
      <c r="N7718">
        <v>6.2628807867959999</v>
      </c>
      <c r="O7718">
        <v>1.9464991389178099</v>
      </c>
      <c r="P7718">
        <v>5.7931171352825102</v>
      </c>
      <c r="Q7718">
        <v>0.343197283611891</v>
      </c>
      <c r="R7718">
        <v>0.432754311865648</v>
      </c>
      <c r="S7718">
        <v>0.47385448233107302</v>
      </c>
    </row>
    <row r="7719" spans="1:19" hidden="1" x14ac:dyDescent="0.35">
      <c r="A7719">
        <v>7717</v>
      </c>
      <c r="B7719">
        <v>2028</v>
      </c>
      <c r="C7719">
        <v>5</v>
      </c>
      <c r="D7719">
        <v>1.18258922735225</v>
      </c>
      <c r="E7719">
        <v>0.28842036177485098</v>
      </c>
      <c r="F7719">
        <v>1.18485038049105</v>
      </c>
      <c r="G7719">
        <v>43447.582422060099</v>
      </c>
      <c r="H7719">
        <v>0.81000752071384896</v>
      </c>
      <c r="I7719">
        <v>0.33086675946707</v>
      </c>
      <c r="J7719">
        <v>0.35174757825297698</v>
      </c>
      <c r="K7719">
        <v>0.15488563092552499</v>
      </c>
      <c r="L7719">
        <v>0.58514748506903203</v>
      </c>
      <c r="M7719">
        <v>0.32797773078068698</v>
      </c>
      <c r="N7719">
        <v>6.2646341372562899</v>
      </c>
      <c r="O7719">
        <v>1.90828408513395</v>
      </c>
      <c r="P7719">
        <v>5.8692787746504802</v>
      </c>
      <c r="Q7719">
        <v>0.31048303968572599</v>
      </c>
      <c r="R7719">
        <v>0.37811742618687</v>
      </c>
      <c r="S7719">
        <v>0.43235578072042802</v>
      </c>
    </row>
    <row r="7720" spans="1:19" hidden="1" x14ac:dyDescent="0.35">
      <c r="A7720">
        <v>7718</v>
      </c>
      <c r="B7720">
        <v>2028</v>
      </c>
      <c r="C7720">
        <v>5</v>
      </c>
      <c r="D7720">
        <v>1.1796878863990801</v>
      </c>
      <c r="E7720">
        <v>0.28622919858615697</v>
      </c>
      <c r="F7720">
        <v>1.20543238078066</v>
      </c>
      <c r="G7720">
        <v>43853.6381356274</v>
      </c>
      <c r="H7720">
        <v>0.81677167770639902</v>
      </c>
      <c r="I7720">
        <v>0.326233834743763</v>
      </c>
      <c r="J7720">
        <v>0.34795441881647299</v>
      </c>
      <c r="K7720">
        <v>0.144902271461406</v>
      </c>
      <c r="L7720">
        <v>0.59640809808929596</v>
      </c>
      <c r="M7720">
        <v>0.32173046547465001</v>
      </c>
      <c r="N7720">
        <v>6.26270759662349</v>
      </c>
      <c r="O7720">
        <v>1.8770805710381899</v>
      </c>
      <c r="P7720">
        <v>5.9418166968227304</v>
      </c>
      <c r="Q7720">
        <v>0.29233885174013302</v>
      </c>
      <c r="R7720">
        <v>0.33826919889472601</v>
      </c>
      <c r="S7720">
        <v>0.41246556021168901</v>
      </c>
    </row>
    <row r="7721" spans="1:19" hidden="1" x14ac:dyDescent="0.35">
      <c r="A7721">
        <v>7719</v>
      </c>
      <c r="B7721">
        <v>2028</v>
      </c>
      <c r="C7721">
        <v>5</v>
      </c>
      <c r="D7721">
        <v>1.17732609861283</v>
      </c>
      <c r="E7721">
        <v>0.28413831079110602</v>
      </c>
      <c r="F7721">
        <v>1.2241189392954599</v>
      </c>
      <c r="G7721">
        <v>44295.349626561801</v>
      </c>
      <c r="H7721">
        <v>0.81483013297780604</v>
      </c>
      <c r="I7721">
        <v>0.32315286615973199</v>
      </c>
      <c r="J7721">
        <v>0.34547728767049701</v>
      </c>
      <c r="K7721">
        <v>0.13760979062763601</v>
      </c>
      <c r="L7721">
        <v>0.60604634154321202</v>
      </c>
      <c r="M7721">
        <v>0.317361219747201</v>
      </c>
      <c r="N7721">
        <v>6.2623091262731601</v>
      </c>
      <c r="O7721">
        <v>1.8504985380754599</v>
      </c>
      <c r="P7721">
        <v>6.0172509795725899</v>
      </c>
      <c r="Q7721">
        <v>0.24832889740043901</v>
      </c>
      <c r="R7721">
        <v>0.27851030886636102</v>
      </c>
      <c r="S7721">
        <v>0.34411872960655099</v>
      </c>
    </row>
    <row r="7722" spans="1:19" hidden="1" x14ac:dyDescent="0.35">
      <c r="A7722">
        <v>7720</v>
      </c>
      <c r="B7722">
        <v>2028</v>
      </c>
      <c r="C7722">
        <v>5</v>
      </c>
      <c r="D7722">
        <v>1.1742823034101699</v>
      </c>
      <c r="E7722">
        <v>0.28212857956941101</v>
      </c>
      <c r="F7722">
        <v>1.2437139756279401</v>
      </c>
      <c r="G7722">
        <v>43585.565159626603</v>
      </c>
      <c r="H7722">
        <v>0.80670210848138602</v>
      </c>
      <c r="I7722">
        <v>0.32218023734934098</v>
      </c>
      <c r="J7722">
        <v>0.34471568740930603</v>
      </c>
      <c r="K7722">
        <v>0.13278518200181699</v>
      </c>
      <c r="L7722">
        <v>0.61362385864768099</v>
      </c>
      <c r="M7722">
        <v>0.31481574643328603</v>
      </c>
      <c r="N7722">
        <v>6.2638175784525396</v>
      </c>
      <c r="O7722">
        <v>1.8252273946194999</v>
      </c>
      <c r="P7722">
        <v>6.0888886931029296</v>
      </c>
      <c r="Q7722">
        <v>0.17175212804295201</v>
      </c>
      <c r="R7722">
        <v>0.20214646384579199</v>
      </c>
      <c r="S7722">
        <v>0.229992165736117</v>
      </c>
    </row>
    <row r="7723" spans="1:19" hidden="1" x14ac:dyDescent="0.35">
      <c r="A7723">
        <v>7721</v>
      </c>
      <c r="B7723">
        <v>2028</v>
      </c>
      <c r="C7723">
        <v>5</v>
      </c>
      <c r="D7723">
        <v>1.17901633650624</v>
      </c>
      <c r="E7723">
        <v>0.28259961793683802</v>
      </c>
      <c r="F7723">
        <v>1.2402630024183401</v>
      </c>
      <c r="G7723">
        <v>44223.897991526399</v>
      </c>
      <c r="H7723">
        <v>0.80925814715718203</v>
      </c>
      <c r="I7723">
        <v>0.29339632203441801</v>
      </c>
      <c r="J7723">
        <v>0.34779880066684199</v>
      </c>
      <c r="K7723">
        <v>0.10618348701357901</v>
      </c>
      <c r="L7723">
        <v>0.630302472444079</v>
      </c>
      <c r="M7723">
        <v>0.269636499322782</v>
      </c>
      <c r="N7723">
        <v>6.2865017688335598</v>
      </c>
      <c r="O7723">
        <v>1.83085363323513</v>
      </c>
      <c r="P7723">
        <v>6.0813063166911503</v>
      </c>
      <c r="Q7723">
        <v>8.4258350420577E-2</v>
      </c>
      <c r="R7723">
        <v>0.103073543888692</v>
      </c>
      <c r="S7723">
        <v>9.0931801719222896E-2</v>
      </c>
    </row>
    <row r="7724" spans="1:19" hidden="1" x14ac:dyDescent="0.35">
      <c r="A7724">
        <v>7722</v>
      </c>
      <c r="B7724">
        <v>2028</v>
      </c>
      <c r="C7724">
        <v>5</v>
      </c>
      <c r="D7724">
        <v>1.18385203572224</v>
      </c>
      <c r="E7724">
        <v>0.28423266578133299</v>
      </c>
      <c r="F7724">
        <v>1.2393457988807</v>
      </c>
      <c r="G7724">
        <v>44732.2417626237</v>
      </c>
      <c r="H7724">
        <v>0.80396198486437498</v>
      </c>
      <c r="I7724">
        <v>0.26819673019190599</v>
      </c>
      <c r="J7724">
        <v>0.35261123131298799</v>
      </c>
      <c r="K7724">
        <v>8.49979922906548E-2</v>
      </c>
      <c r="L7724">
        <v>0.64581790579994902</v>
      </c>
      <c r="M7724">
        <v>0.23272705623956899</v>
      </c>
      <c r="N7724">
        <v>6.3087168993669103</v>
      </c>
      <c r="O7724">
        <v>1.8418060984985201</v>
      </c>
      <c r="P7724">
        <v>6.0896027092931799</v>
      </c>
      <c r="Q7724">
        <v>2.8587823419996398E-3</v>
      </c>
      <c r="R7724">
        <v>5.6892534656440502E-3</v>
      </c>
      <c r="S7724">
        <v>1.3199600063623399E-3</v>
      </c>
    </row>
    <row r="7725" spans="1:19" hidden="1" x14ac:dyDescent="0.35">
      <c r="A7725">
        <v>7723</v>
      </c>
      <c r="B7725">
        <v>2028</v>
      </c>
      <c r="C7725">
        <v>5</v>
      </c>
      <c r="D7725">
        <v>1.1881247100667001</v>
      </c>
      <c r="E7725">
        <v>0.28588246200721701</v>
      </c>
      <c r="F7725">
        <v>1.2373989425036001</v>
      </c>
      <c r="G7725">
        <v>43350.460696539798</v>
      </c>
      <c r="H7725">
        <v>0.78831321915539998</v>
      </c>
      <c r="I7725">
        <v>0.247625054311301</v>
      </c>
      <c r="J7725">
        <v>0.35890911219195898</v>
      </c>
      <c r="K7725">
        <v>6.9225787304742895E-2</v>
      </c>
      <c r="L7725">
        <v>0.65710591631647497</v>
      </c>
      <c r="M7725">
        <v>0.20438280682579199</v>
      </c>
      <c r="N7725">
        <v>6.3313142744860604</v>
      </c>
      <c r="O7725">
        <v>1.8605239908276601</v>
      </c>
      <c r="P7725">
        <v>6.0936287073066504</v>
      </c>
      <c r="Q7725">
        <v>0</v>
      </c>
      <c r="R7725">
        <v>0</v>
      </c>
      <c r="S7725">
        <v>0</v>
      </c>
    </row>
    <row r="7726" spans="1:19" hidden="1" x14ac:dyDescent="0.35">
      <c r="A7726">
        <v>7724</v>
      </c>
      <c r="B7726">
        <v>2028</v>
      </c>
      <c r="C7726">
        <v>5</v>
      </c>
      <c r="D7726">
        <v>1.1903802038412901</v>
      </c>
      <c r="E7726">
        <v>0.28708572311327002</v>
      </c>
      <c r="F7726">
        <v>1.2335607954142001</v>
      </c>
      <c r="G7726">
        <v>41033.667060443397</v>
      </c>
      <c r="H7726">
        <v>0.79657600441514798</v>
      </c>
      <c r="I7726">
        <v>0.236559726217317</v>
      </c>
      <c r="J7726">
        <v>0.36118694586253702</v>
      </c>
      <c r="K7726">
        <v>6.7755897817614499E-2</v>
      </c>
      <c r="L7726">
        <v>0.66839517068205601</v>
      </c>
      <c r="M7726">
        <v>0.19835833220288801</v>
      </c>
      <c r="N7726">
        <v>6.3506554217681899</v>
      </c>
      <c r="O7726">
        <v>1.87651044464702</v>
      </c>
      <c r="P7726">
        <v>6.1141875497345799</v>
      </c>
      <c r="Q7726">
        <v>0</v>
      </c>
      <c r="R7726">
        <v>0</v>
      </c>
      <c r="S7726">
        <v>0</v>
      </c>
    </row>
    <row r="7727" spans="1:19" hidden="1" x14ac:dyDescent="0.35">
      <c r="A7727">
        <v>7725</v>
      </c>
      <c r="B7727">
        <v>2028</v>
      </c>
      <c r="C7727">
        <v>5</v>
      </c>
      <c r="D7727">
        <v>1.19538075259438</v>
      </c>
      <c r="E7727">
        <v>0.28689808735415601</v>
      </c>
      <c r="F7727">
        <v>1.23202667370205</v>
      </c>
      <c r="G7727">
        <v>38595.369613400297</v>
      </c>
      <c r="H7727">
        <v>0.79844586648626903</v>
      </c>
      <c r="I7727">
        <v>0.22829432335729499</v>
      </c>
      <c r="J7727">
        <v>0.36619627763453</v>
      </c>
      <c r="K7727">
        <v>6.7819908276295401E-2</v>
      </c>
      <c r="L7727">
        <v>0.67642327539890601</v>
      </c>
      <c r="M7727">
        <v>0.19606289487899201</v>
      </c>
      <c r="N7727">
        <v>6.3716007389376204</v>
      </c>
      <c r="O7727">
        <v>1.88425908143465</v>
      </c>
      <c r="P7727">
        <v>6.13323689464608</v>
      </c>
      <c r="Q7727">
        <v>0</v>
      </c>
      <c r="R7727">
        <v>0</v>
      </c>
      <c r="S7727">
        <v>0</v>
      </c>
    </row>
    <row r="7728" spans="1:19" hidden="1" x14ac:dyDescent="0.35">
      <c r="A7728">
        <v>7726</v>
      </c>
      <c r="B7728">
        <v>2028</v>
      </c>
      <c r="C7728">
        <v>5</v>
      </c>
      <c r="D7728">
        <v>1.20074220590879</v>
      </c>
      <c r="E7728">
        <v>0.28690278448823198</v>
      </c>
      <c r="F7728">
        <v>1.22986803744407</v>
      </c>
      <c r="G7728">
        <v>36356.271083272302</v>
      </c>
      <c r="H7728">
        <v>0.788100458285932</v>
      </c>
      <c r="I7728">
        <v>0.22351412539862001</v>
      </c>
      <c r="J7728">
        <v>0.37196548687816999</v>
      </c>
      <c r="K7728">
        <v>6.9351598775536705E-2</v>
      </c>
      <c r="L7728">
        <v>0.67979681291417104</v>
      </c>
      <c r="M7728">
        <v>0.19753908619674601</v>
      </c>
      <c r="N7728">
        <v>6.3933750704354804</v>
      </c>
      <c r="O7728">
        <v>1.8906176634985801</v>
      </c>
      <c r="P7728">
        <v>6.1616811501852302</v>
      </c>
      <c r="Q7728">
        <v>0</v>
      </c>
      <c r="R7728">
        <v>0</v>
      </c>
      <c r="S7728">
        <v>0</v>
      </c>
    </row>
    <row r="7729" spans="1:19" hidden="1" x14ac:dyDescent="0.35">
      <c r="A7729">
        <v>7727</v>
      </c>
      <c r="B7729">
        <v>2028</v>
      </c>
      <c r="C7729">
        <v>5</v>
      </c>
      <c r="D7729">
        <v>1.19531251921278</v>
      </c>
      <c r="E7729">
        <v>0.301828216592953</v>
      </c>
      <c r="F7729">
        <v>1.24002413765015</v>
      </c>
      <c r="G7729">
        <v>34418.1871616594</v>
      </c>
      <c r="H7729">
        <v>0.80028419978203602</v>
      </c>
      <c r="I7729">
        <v>0.21526614869553501</v>
      </c>
      <c r="J7729">
        <v>0.37328216833035799</v>
      </c>
      <c r="K7729">
        <v>7.0741697399989603E-2</v>
      </c>
      <c r="L7729">
        <v>0.67675492752133204</v>
      </c>
      <c r="M7729">
        <v>0.19471189168224501</v>
      </c>
      <c r="N7729">
        <v>6.3833133957269004</v>
      </c>
      <c r="O7729">
        <v>1.9228255969692001</v>
      </c>
      <c r="P7729">
        <v>6.2087824394726496</v>
      </c>
      <c r="Q7729">
        <v>0</v>
      </c>
      <c r="R7729">
        <v>0</v>
      </c>
      <c r="S7729">
        <v>0</v>
      </c>
    </row>
    <row r="7730" spans="1:19" hidden="1" x14ac:dyDescent="0.35">
      <c r="A7730">
        <v>7728</v>
      </c>
      <c r="B7730">
        <v>2028</v>
      </c>
      <c r="C7730">
        <v>5</v>
      </c>
      <c r="D7730">
        <v>1.19097288405254</v>
      </c>
      <c r="E7730">
        <v>0.31465207823279301</v>
      </c>
      <c r="F7730">
        <v>1.2501310078955099</v>
      </c>
      <c r="G7730">
        <v>33345.878611943001</v>
      </c>
      <c r="H7730">
        <v>0.79871842635467605</v>
      </c>
      <c r="I7730">
        <v>0.209736414348977</v>
      </c>
      <c r="J7730">
        <v>0.37746173271606098</v>
      </c>
      <c r="K7730">
        <v>7.34192161184479E-2</v>
      </c>
      <c r="L7730">
        <v>0.67066038481091705</v>
      </c>
      <c r="M7730">
        <v>0.19485476611583799</v>
      </c>
      <c r="N7730">
        <v>6.3783934296349099</v>
      </c>
      <c r="O7730">
        <v>1.9501335431645399</v>
      </c>
      <c r="P7730">
        <v>6.2428689187590196</v>
      </c>
      <c r="Q7730">
        <v>0</v>
      </c>
      <c r="R7730">
        <v>0</v>
      </c>
      <c r="S7730">
        <v>0</v>
      </c>
    </row>
    <row r="7731" spans="1:19" hidden="1" x14ac:dyDescent="0.35">
      <c r="A7731">
        <v>7729</v>
      </c>
      <c r="B7731">
        <v>2028</v>
      </c>
      <c r="C7731">
        <v>5</v>
      </c>
      <c r="D7731">
        <v>0.531842176453724</v>
      </c>
      <c r="E7731">
        <v>1.38243462968708</v>
      </c>
      <c r="F7731">
        <v>0.76908855400512299</v>
      </c>
      <c r="G7731">
        <v>32776.116632189201</v>
      </c>
      <c r="H7731">
        <v>0.41379388831842501</v>
      </c>
      <c r="I7731">
        <v>9.1875542821036202E-2</v>
      </c>
      <c r="J7731">
        <v>0.48525310009550698</v>
      </c>
      <c r="K7731">
        <v>0.14297682377233401</v>
      </c>
      <c r="L7731">
        <v>0.35829693656997902</v>
      </c>
      <c r="M7731">
        <v>8.5561317932488903E-2</v>
      </c>
      <c r="N7731">
        <v>3.14691581080052</v>
      </c>
      <c r="O7731">
        <v>5.5042208461718802</v>
      </c>
      <c r="P7731">
        <v>3.9326094384375101</v>
      </c>
      <c r="Q7731">
        <v>0</v>
      </c>
      <c r="R7731">
        <v>0</v>
      </c>
      <c r="S7731">
        <v>0</v>
      </c>
    </row>
    <row r="7732" spans="1:19" hidden="1" x14ac:dyDescent="0.35">
      <c r="A7732">
        <v>7730</v>
      </c>
      <c r="B7732">
        <v>2028</v>
      </c>
      <c r="C7732">
        <v>5</v>
      </c>
      <c r="D7732">
        <v>0.52415700441873703</v>
      </c>
      <c r="E7732">
        <v>1.41550242447957</v>
      </c>
      <c r="F7732">
        <v>0.76941724635998499</v>
      </c>
      <c r="G7732">
        <v>32395.1375380604</v>
      </c>
      <c r="H7732">
        <v>0.41104296542934099</v>
      </c>
      <c r="I7732">
        <v>8.8852134404181896E-2</v>
      </c>
      <c r="J7732">
        <v>0.48467798051504901</v>
      </c>
      <c r="K7732">
        <v>0.14061981371992199</v>
      </c>
      <c r="L7732">
        <v>0.344712743209932</v>
      </c>
      <c r="M7732">
        <v>8.1209910554745704E-2</v>
      </c>
      <c r="N7732">
        <v>3.1218442782725599</v>
      </c>
      <c r="O7732">
        <v>5.6307030340643696</v>
      </c>
      <c r="P7732">
        <v>3.9431330264961302</v>
      </c>
      <c r="Q7732">
        <v>0</v>
      </c>
      <c r="R7732">
        <v>0</v>
      </c>
      <c r="S7732">
        <v>0</v>
      </c>
    </row>
    <row r="7733" spans="1:19" hidden="1" x14ac:dyDescent="0.35">
      <c r="A7733">
        <v>7731</v>
      </c>
      <c r="B7733">
        <v>2028</v>
      </c>
      <c r="C7733">
        <v>5</v>
      </c>
      <c r="D7733">
        <v>0.51488384253005903</v>
      </c>
      <c r="E7733">
        <v>1.4374414896268199</v>
      </c>
      <c r="F7733">
        <v>0.76532230167077198</v>
      </c>
      <c r="G7733">
        <v>32350.332895641299</v>
      </c>
      <c r="H7733">
        <v>0.40890219596958199</v>
      </c>
      <c r="I7733">
        <v>8.7594929039746999E-2</v>
      </c>
      <c r="J7733">
        <v>0.484009820455367</v>
      </c>
      <c r="K7733">
        <v>0.13931525842737</v>
      </c>
      <c r="L7733">
        <v>0.33266626443852598</v>
      </c>
      <c r="M7733">
        <v>7.8784748067743202E-2</v>
      </c>
      <c r="N7733">
        <v>3.0910143885755801</v>
      </c>
      <c r="O7733">
        <v>5.7516391907217903</v>
      </c>
      <c r="P7733">
        <v>3.9349479390849198</v>
      </c>
      <c r="Q7733">
        <v>0</v>
      </c>
      <c r="R7733">
        <v>0</v>
      </c>
      <c r="S7733">
        <v>0</v>
      </c>
    </row>
    <row r="7734" spans="1:19" hidden="1" x14ac:dyDescent="0.35">
      <c r="A7734">
        <v>7732</v>
      </c>
      <c r="B7734">
        <v>2028</v>
      </c>
      <c r="C7734">
        <v>5</v>
      </c>
      <c r="D7734">
        <v>0.50556846747269402</v>
      </c>
      <c r="E7734">
        <v>1.45582157363464</v>
      </c>
      <c r="F7734">
        <v>0.76139037948926602</v>
      </c>
      <c r="G7734">
        <v>33111.521029528201</v>
      </c>
      <c r="H7734">
        <v>0.40797688617357902</v>
      </c>
      <c r="I7734">
        <v>8.7926500119413303E-2</v>
      </c>
      <c r="J7734">
        <v>0.48495579295226399</v>
      </c>
      <c r="K7734">
        <v>0.139153123833857</v>
      </c>
      <c r="L7734">
        <v>0.32111032007873302</v>
      </c>
      <c r="M7734">
        <v>7.8257534986629906E-2</v>
      </c>
      <c r="N7734">
        <v>3.0568724971655201</v>
      </c>
      <c r="O7734">
        <v>5.8772903131033196</v>
      </c>
      <c r="P7734">
        <v>3.9200650760221798</v>
      </c>
      <c r="Q7734">
        <v>0</v>
      </c>
      <c r="R7734">
        <v>0</v>
      </c>
      <c r="S7734">
        <v>0</v>
      </c>
    </row>
    <row r="7735" spans="1:19" hidden="1" x14ac:dyDescent="0.35">
      <c r="A7735">
        <v>7733</v>
      </c>
      <c r="B7735">
        <v>2028</v>
      </c>
      <c r="C7735">
        <v>5</v>
      </c>
      <c r="D7735">
        <v>0.51370191504223395</v>
      </c>
      <c r="E7735">
        <v>1.3933209477456101</v>
      </c>
      <c r="F7735">
        <v>0.77208921152792698</v>
      </c>
      <c r="G7735">
        <v>34876.436552480198</v>
      </c>
      <c r="H7735">
        <v>0.396370476967216</v>
      </c>
      <c r="I7735">
        <v>8.6872075371534005E-2</v>
      </c>
      <c r="J7735">
        <v>0.48807642715419502</v>
      </c>
      <c r="K7735">
        <v>0.13757342056618899</v>
      </c>
      <c r="L7735">
        <v>0.30621789202320099</v>
      </c>
      <c r="M7735">
        <v>7.6813102863628996E-2</v>
      </c>
      <c r="N7735">
        <v>3.0575704401452701</v>
      </c>
      <c r="O7735">
        <v>5.7284379788259097</v>
      </c>
      <c r="P7735">
        <v>3.9407952049538499</v>
      </c>
      <c r="Q7735">
        <v>0</v>
      </c>
      <c r="R7735">
        <v>3.06522742946173E-4</v>
      </c>
      <c r="S7735" s="7">
        <v>1.1853419892167601E-8</v>
      </c>
    </row>
    <row r="7736" spans="1:19" hidden="1" x14ac:dyDescent="0.35">
      <c r="A7736">
        <v>7734</v>
      </c>
      <c r="B7736">
        <v>2028</v>
      </c>
      <c r="C7736">
        <v>5</v>
      </c>
      <c r="D7736">
        <v>0.51749944703583906</v>
      </c>
      <c r="E7736">
        <v>1.3308890876780499</v>
      </c>
      <c r="F7736">
        <v>0.77812601585319197</v>
      </c>
      <c r="G7736">
        <v>37766.1558711006</v>
      </c>
      <c r="H7736">
        <v>0.38304553526190899</v>
      </c>
      <c r="I7736">
        <v>8.7671526404163799E-2</v>
      </c>
      <c r="J7736">
        <v>0.49231345025612899</v>
      </c>
      <c r="K7736">
        <v>0.13767354262339601</v>
      </c>
      <c r="L7736">
        <v>0.29359315462023</v>
      </c>
      <c r="M7736">
        <v>7.7117890049563001E-2</v>
      </c>
      <c r="N7736">
        <v>3.0435913225281501</v>
      </c>
      <c r="O7736">
        <v>5.5732510745961603</v>
      </c>
      <c r="P7736">
        <v>3.9386159178439302</v>
      </c>
      <c r="Q7736">
        <v>1.99692104619504E-3</v>
      </c>
      <c r="R7736">
        <v>1.2013773564931199E-2</v>
      </c>
      <c r="S7736">
        <v>6.2680110093805898E-4</v>
      </c>
    </row>
    <row r="7737" spans="1:19" hidden="1" x14ac:dyDescent="0.35">
      <c r="A7737">
        <v>7735</v>
      </c>
      <c r="B7737">
        <v>2028</v>
      </c>
      <c r="C7737">
        <v>5</v>
      </c>
      <c r="D7737">
        <v>0.52132964175304597</v>
      </c>
      <c r="E7737">
        <v>1.2687893392363101</v>
      </c>
      <c r="F7737">
        <v>0.78396351750460902</v>
      </c>
      <c r="G7737">
        <v>40973.520625952602</v>
      </c>
      <c r="H7737">
        <v>0.37206822097490599</v>
      </c>
      <c r="I7737">
        <v>9.0284442827470807E-2</v>
      </c>
      <c r="J7737">
        <v>0.49632621470430499</v>
      </c>
      <c r="K7737">
        <v>0.13915893674722199</v>
      </c>
      <c r="L7737">
        <v>0.28453988927460599</v>
      </c>
      <c r="M7737">
        <v>7.9191265478354603E-2</v>
      </c>
      <c r="N7737">
        <v>3.0309488671596401</v>
      </c>
      <c r="O7737">
        <v>5.4324466883515301</v>
      </c>
      <c r="P7737">
        <v>3.9410653909311302</v>
      </c>
      <c r="Q7737">
        <v>0.13489148506402501</v>
      </c>
      <c r="R7737">
        <v>0.13639157685173001</v>
      </c>
      <c r="S7737">
        <v>0.121663206823797</v>
      </c>
    </row>
    <row r="7738" spans="1:19" hidden="1" x14ac:dyDescent="0.35">
      <c r="A7738">
        <v>7736</v>
      </c>
      <c r="B7738">
        <v>2028</v>
      </c>
      <c r="C7738">
        <v>5</v>
      </c>
      <c r="D7738">
        <v>0.52588313154858801</v>
      </c>
      <c r="E7738">
        <v>1.24000762385963</v>
      </c>
      <c r="F7738">
        <v>0.79273441553547397</v>
      </c>
      <c r="G7738">
        <v>43191.238291820599</v>
      </c>
      <c r="H7738">
        <v>0.36843416467998802</v>
      </c>
      <c r="I7738">
        <v>9.7688450804878105E-2</v>
      </c>
      <c r="J7738">
        <v>0.49124205859033898</v>
      </c>
      <c r="K7738">
        <v>0.15428671586901899</v>
      </c>
      <c r="L7738">
        <v>0.27649199008817799</v>
      </c>
      <c r="M7738">
        <v>8.8229023192665706E-2</v>
      </c>
      <c r="N7738">
        <v>3.0233766302326899</v>
      </c>
      <c r="O7738">
        <v>5.33879794472832</v>
      </c>
      <c r="P7738">
        <v>3.9350193357951699</v>
      </c>
      <c r="Q7738">
        <v>0.24103696037684799</v>
      </c>
      <c r="R7738">
        <v>0.192385178031242</v>
      </c>
      <c r="S7738">
        <v>0.203433949818245</v>
      </c>
    </row>
    <row r="7739" spans="1:19" hidden="1" x14ac:dyDescent="0.35">
      <c r="A7739">
        <v>7737</v>
      </c>
      <c r="B7739">
        <v>2028</v>
      </c>
      <c r="C7739">
        <v>5</v>
      </c>
      <c r="D7739">
        <v>0.53007676916970503</v>
      </c>
      <c r="E7739">
        <v>1.2286638333109901</v>
      </c>
      <c r="F7739">
        <v>0.80489160683891803</v>
      </c>
      <c r="G7739">
        <v>44146.009375879097</v>
      </c>
      <c r="H7739">
        <v>0.36824943158419399</v>
      </c>
      <c r="I7739">
        <v>0.109339190338739</v>
      </c>
      <c r="J7739">
        <v>0.48718197751417902</v>
      </c>
      <c r="K7739">
        <v>0.17434935844671701</v>
      </c>
      <c r="L7739">
        <v>0.27301081605654498</v>
      </c>
      <c r="M7739">
        <v>0.101268352720356</v>
      </c>
      <c r="N7739">
        <v>3.0183690469782798</v>
      </c>
      <c r="O7739">
        <v>5.2887823313119799</v>
      </c>
      <c r="P7739">
        <v>3.94515181432857</v>
      </c>
      <c r="Q7739">
        <v>0.30097675946625202</v>
      </c>
      <c r="R7739">
        <v>0.24005601529651399</v>
      </c>
      <c r="S7739">
        <v>0.28139124426119899</v>
      </c>
    </row>
    <row r="7740" spans="1:19" hidden="1" x14ac:dyDescent="0.35">
      <c r="A7740">
        <v>7738</v>
      </c>
      <c r="B7740">
        <v>2028</v>
      </c>
      <c r="C7740">
        <v>5</v>
      </c>
      <c r="D7740">
        <v>0.534376886743821</v>
      </c>
      <c r="E7740">
        <v>1.22020027185277</v>
      </c>
      <c r="F7740">
        <v>0.81676438784981897</v>
      </c>
      <c r="G7740">
        <v>44608.935808599301</v>
      </c>
      <c r="H7740">
        <v>0.37011846512559299</v>
      </c>
      <c r="I7740">
        <v>0.125220781144045</v>
      </c>
      <c r="J7740">
        <v>0.48153561025298097</v>
      </c>
      <c r="K7740">
        <v>0.198937854257972</v>
      </c>
      <c r="L7740">
        <v>0.273350603423337</v>
      </c>
      <c r="M7740">
        <v>0.118495027451474</v>
      </c>
      <c r="N7740">
        <v>3.0107341805662902</v>
      </c>
      <c r="O7740">
        <v>5.2599370408590804</v>
      </c>
      <c r="P7740">
        <v>3.9591943997357402</v>
      </c>
      <c r="Q7740">
        <v>0.37590275987975402</v>
      </c>
      <c r="R7740">
        <v>0.30317018438110299</v>
      </c>
      <c r="S7740">
        <v>0.37787413695425798</v>
      </c>
    </row>
    <row r="7741" spans="1:19" hidden="1" x14ac:dyDescent="0.35">
      <c r="A7741">
        <v>7739</v>
      </c>
      <c r="B7741">
        <v>2028</v>
      </c>
      <c r="C7741">
        <v>5</v>
      </c>
      <c r="D7741">
        <v>0.53820740924466903</v>
      </c>
      <c r="E7741">
        <v>1.2390084777144399</v>
      </c>
      <c r="F7741">
        <v>0.83337518107446396</v>
      </c>
      <c r="G7741">
        <v>44224.088641894799</v>
      </c>
      <c r="H7741">
        <v>0.37047969577943601</v>
      </c>
      <c r="I7741">
        <v>0.137637021425977</v>
      </c>
      <c r="J7741">
        <v>0.483920475654113</v>
      </c>
      <c r="K7741">
        <v>0.209967843456736</v>
      </c>
      <c r="L7741">
        <v>0.27290063942380999</v>
      </c>
      <c r="M7741">
        <v>0.124596169011167</v>
      </c>
      <c r="N7741">
        <v>3.0245064707938001</v>
      </c>
      <c r="O7741">
        <v>5.3019093476089303</v>
      </c>
      <c r="P7741">
        <v>3.9825573509925198</v>
      </c>
      <c r="Q7741">
        <v>0.46235316063565401</v>
      </c>
      <c r="R7741">
        <v>0.37260712049802702</v>
      </c>
      <c r="S7741">
        <v>0.48246279129207598</v>
      </c>
    </row>
    <row r="7742" spans="1:19" hidden="1" x14ac:dyDescent="0.35">
      <c r="A7742">
        <v>7740</v>
      </c>
      <c r="B7742">
        <v>2028</v>
      </c>
      <c r="C7742">
        <v>5</v>
      </c>
      <c r="D7742">
        <v>0.54355568746310201</v>
      </c>
      <c r="E7742">
        <v>1.2576244070569</v>
      </c>
      <c r="F7742">
        <v>0.85248668994551102</v>
      </c>
      <c r="G7742">
        <v>43881.819277335497</v>
      </c>
      <c r="H7742">
        <v>0.37496880518855102</v>
      </c>
      <c r="I7742">
        <v>0.154259587729142</v>
      </c>
      <c r="J7742">
        <v>0.48554412180008699</v>
      </c>
      <c r="K7742">
        <v>0.22545716306633101</v>
      </c>
      <c r="L7742">
        <v>0.27670072704576898</v>
      </c>
      <c r="M7742">
        <v>0.133457848009541</v>
      </c>
      <c r="N7742">
        <v>3.0431269308182198</v>
      </c>
      <c r="O7742">
        <v>5.3458806047327503</v>
      </c>
      <c r="P7742">
        <v>4.0226278112188298</v>
      </c>
      <c r="Q7742">
        <v>0.47614388652954398</v>
      </c>
      <c r="R7742">
        <v>0.382470587957008</v>
      </c>
      <c r="S7742">
        <v>0.51038473749276103</v>
      </c>
    </row>
    <row r="7743" spans="1:19" hidden="1" x14ac:dyDescent="0.35">
      <c r="A7743">
        <v>7741</v>
      </c>
      <c r="B7743">
        <v>2028</v>
      </c>
      <c r="C7743">
        <v>5</v>
      </c>
      <c r="D7743">
        <v>0.54894527801792103</v>
      </c>
      <c r="E7743">
        <v>1.2768869435447801</v>
      </c>
      <c r="F7743">
        <v>0.87097001899597604</v>
      </c>
      <c r="G7743">
        <v>44079.680472275002</v>
      </c>
      <c r="H7743">
        <v>0.383474217748065</v>
      </c>
      <c r="I7743">
        <v>0.17482730681133099</v>
      </c>
      <c r="J7743">
        <v>0.48583221675666799</v>
      </c>
      <c r="K7743">
        <v>0.24579522476951801</v>
      </c>
      <c r="L7743">
        <v>0.284499946433597</v>
      </c>
      <c r="M7743">
        <v>0.145124331719481</v>
      </c>
      <c r="N7743">
        <v>3.0620676646200602</v>
      </c>
      <c r="O7743">
        <v>5.3789268148109004</v>
      </c>
      <c r="P7743">
        <v>4.0655906743580497</v>
      </c>
      <c r="Q7743">
        <v>0.42188483757417999</v>
      </c>
      <c r="R7743">
        <v>0.33583486162356002</v>
      </c>
      <c r="S7743">
        <v>0.46713128262397002</v>
      </c>
    </row>
    <row r="7744" spans="1:19" hidden="1" x14ac:dyDescent="0.35">
      <c r="A7744">
        <v>7742</v>
      </c>
      <c r="B7744">
        <v>2028</v>
      </c>
      <c r="C7744">
        <v>5</v>
      </c>
      <c r="D7744">
        <v>0.55465196936995498</v>
      </c>
      <c r="E7744">
        <v>1.28342623522398</v>
      </c>
      <c r="F7744">
        <v>0.88271441001712203</v>
      </c>
      <c r="G7744">
        <v>44927.8660903071</v>
      </c>
      <c r="H7744">
        <v>0.39555677556940999</v>
      </c>
      <c r="I7744">
        <v>0.17299015197241099</v>
      </c>
      <c r="J7744">
        <v>0.487609325176946</v>
      </c>
      <c r="K7744">
        <v>0.23456878276287299</v>
      </c>
      <c r="L7744">
        <v>0.29457466045017</v>
      </c>
      <c r="M7744">
        <v>0.144581512990618</v>
      </c>
      <c r="N7744">
        <v>3.07755111682923</v>
      </c>
      <c r="O7744">
        <v>5.3953148835336204</v>
      </c>
      <c r="P7744">
        <v>4.0855534039113701</v>
      </c>
      <c r="Q7744">
        <v>0.38483477869831201</v>
      </c>
      <c r="R7744">
        <v>0.30047807695881801</v>
      </c>
      <c r="S7744">
        <v>0.44428326254256101</v>
      </c>
    </row>
    <row r="7745" spans="1:19" hidden="1" x14ac:dyDescent="0.35">
      <c r="A7745">
        <v>7743</v>
      </c>
      <c r="B7745">
        <v>2028</v>
      </c>
      <c r="C7745">
        <v>5</v>
      </c>
      <c r="D7745">
        <v>0.56322777456661099</v>
      </c>
      <c r="E7745">
        <v>1.2558971640755401</v>
      </c>
      <c r="F7745">
        <v>0.89534632738110298</v>
      </c>
      <c r="G7745">
        <v>44838.374603659096</v>
      </c>
      <c r="H7745">
        <v>0.41061703743997702</v>
      </c>
      <c r="I7745">
        <v>0.173907266512352</v>
      </c>
      <c r="J7745">
        <v>0.49061775307845001</v>
      </c>
      <c r="K7745">
        <v>0.22599557784121599</v>
      </c>
      <c r="L7745">
        <v>0.30932917929866299</v>
      </c>
      <c r="M7745">
        <v>0.146486889578513</v>
      </c>
      <c r="N7745">
        <v>3.0972820169896398</v>
      </c>
      <c r="O7745">
        <v>5.3678240580672902</v>
      </c>
      <c r="P7745">
        <v>4.1079403876566101</v>
      </c>
      <c r="Q7745">
        <v>0.32561275772216902</v>
      </c>
      <c r="R7745">
        <v>0.24930147865407501</v>
      </c>
      <c r="S7745">
        <v>0.37403257056130601</v>
      </c>
    </row>
    <row r="7746" spans="1:19" hidden="1" x14ac:dyDescent="0.35">
      <c r="A7746">
        <v>7744</v>
      </c>
      <c r="B7746">
        <v>2028</v>
      </c>
      <c r="C7746">
        <v>5</v>
      </c>
      <c r="D7746">
        <v>0.57189010944264995</v>
      </c>
      <c r="E7746">
        <v>1.2304017381138299</v>
      </c>
      <c r="F7746">
        <v>0.90793730327134703</v>
      </c>
      <c r="G7746">
        <v>43448.476181786296</v>
      </c>
      <c r="H7746">
        <v>0.42660670504484299</v>
      </c>
      <c r="I7746">
        <v>0.17744996810209401</v>
      </c>
      <c r="J7746">
        <v>0.49234625278598898</v>
      </c>
      <c r="K7746">
        <v>0.219704127497969</v>
      </c>
      <c r="L7746">
        <v>0.32701552008155499</v>
      </c>
      <c r="M7746">
        <v>0.15084487158267901</v>
      </c>
      <c r="N7746">
        <v>3.1210724523172</v>
      </c>
      <c r="O7746">
        <v>5.3110644340331099</v>
      </c>
      <c r="P7746">
        <v>4.1333183606735799</v>
      </c>
      <c r="Q7746">
        <v>0.232258338522983</v>
      </c>
      <c r="R7746">
        <v>0.189142900158871</v>
      </c>
      <c r="S7746">
        <v>0.256708834227933</v>
      </c>
    </row>
    <row r="7747" spans="1:19" hidden="1" x14ac:dyDescent="0.35">
      <c r="A7747">
        <v>7745</v>
      </c>
      <c r="B7747">
        <v>2028</v>
      </c>
      <c r="C7747">
        <v>5</v>
      </c>
      <c r="D7747">
        <v>0.571377902686802</v>
      </c>
      <c r="E7747">
        <v>1.18033034416327</v>
      </c>
      <c r="F7747">
        <v>0.87695870403930398</v>
      </c>
      <c r="G7747">
        <v>44186.6071433338</v>
      </c>
      <c r="H7747">
        <v>0.43458323006431498</v>
      </c>
      <c r="I7747">
        <v>0.15541204527536101</v>
      </c>
      <c r="J7747">
        <v>0.498573942288354</v>
      </c>
      <c r="K7747">
        <v>0.18748348796869499</v>
      </c>
      <c r="L7747">
        <v>0.33864088399057801</v>
      </c>
      <c r="M7747">
        <v>0.12977239980779001</v>
      </c>
      <c r="N7747">
        <v>3.11603954771111</v>
      </c>
      <c r="O7747">
        <v>5.1868299391108499</v>
      </c>
      <c r="P7747">
        <v>4.0840720275200804</v>
      </c>
      <c r="Q7747">
        <v>9.7550920482610604E-2</v>
      </c>
      <c r="R7747">
        <v>8.4084745113862297E-2</v>
      </c>
      <c r="S7747">
        <v>9.7498806630145707E-2</v>
      </c>
    </row>
    <row r="7748" spans="1:19" hidden="1" x14ac:dyDescent="0.35">
      <c r="A7748">
        <v>7746</v>
      </c>
      <c r="B7748">
        <v>2028</v>
      </c>
      <c r="C7748">
        <v>5</v>
      </c>
      <c r="D7748">
        <v>0.573929549674143</v>
      </c>
      <c r="E7748">
        <v>1.1316697823395301</v>
      </c>
      <c r="F7748">
        <v>0.84665532601268401</v>
      </c>
      <c r="G7748">
        <v>44167.197313489203</v>
      </c>
      <c r="H7748">
        <v>0.443919151620216</v>
      </c>
      <c r="I7748">
        <v>0.13804907712738301</v>
      </c>
      <c r="J7748">
        <v>0.50515841463434596</v>
      </c>
      <c r="K7748">
        <v>0.159882681306587</v>
      </c>
      <c r="L7748">
        <v>0.35126776711788199</v>
      </c>
      <c r="M7748">
        <v>0.113784164483849</v>
      </c>
      <c r="N7748">
        <v>3.1226239654393302</v>
      </c>
      <c r="O7748">
        <v>5.06704448442472</v>
      </c>
      <c r="P7748">
        <v>4.0401520568190801</v>
      </c>
      <c r="Q7748">
        <v>1.1006955289300501E-2</v>
      </c>
      <c r="R7748">
        <v>1.9430054663938601E-2</v>
      </c>
      <c r="S7748">
        <v>7.6751843509258602E-3</v>
      </c>
    </row>
    <row r="7749" spans="1:19" hidden="1" x14ac:dyDescent="0.35">
      <c r="A7749">
        <v>7747</v>
      </c>
      <c r="B7749">
        <v>2028</v>
      </c>
      <c r="C7749">
        <v>5</v>
      </c>
      <c r="D7749">
        <v>0.57646812025138505</v>
      </c>
      <c r="E7749">
        <v>1.0821724215662101</v>
      </c>
      <c r="F7749">
        <v>0.81697917475101001</v>
      </c>
      <c r="G7749">
        <v>43160.0778531877</v>
      </c>
      <c r="H7749">
        <v>0.45418846393988899</v>
      </c>
      <c r="I7749">
        <v>0.12533756282578301</v>
      </c>
      <c r="J7749">
        <v>0.50830898612116504</v>
      </c>
      <c r="K7749">
        <v>0.13739409938207001</v>
      </c>
      <c r="L7749">
        <v>0.36466192603095898</v>
      </c>
      <c r="M7749">
        <v>0.102651120920994</v>
      </c>
      <c r="N7749">
        <v>3.1283239324506602</v>
      </c>
      <c r="O7749">
        <v>4.95470140308732</v>
      </c>
      <c r="P7749">
        <v>3.99194588817226</v>
      </c>
      <c r="Q7749">
        <v>1.2462449602818499E-4</v>
      </c>
      <c r="R7749">
        <v>2.6327628371041801E-3</v>
      </c>
      <c r="S7749">
        <v>0</v>
      </c>
    </row>
    <row r="7750" spans="1:19" hidden="1" x14ac:dyDescent="0.35">
      <c r="A7750">
        <v>7748</v>
      </c>
      <c r="B7750">
        <v>2028</v>
      </c>
      <c r="C7750">
        <v>5</v>
      </c>
      <c r="D7750">
        <v>0.57749005414759802</v>
      </c>
      <c r="E7750">
        <v>1.05742846602938</v>
      </c>
      <c r="F7750">
        <v>0.791206072220902</v>
      </c>
      <c r="G7750">
        <v>41141.819501446596</v>
      </c>
      <c r="H7750">
        <v>0.45676155385655798</v>
      </c>
      <c r="I7750">
        <v>0.117510307510636</v>
      </c>
      <c r="J7750">
        <v>0.51049294440183601</v>
      </c>
      <c r="K7750">
        <v>0.130822764414711</v>
      </c>
      <c r="L7750">
        <v>0.36721863891960099</v>
      </c>
      <c r="M7750">
        <v>9.5141091068394607E-2</v>
      </c>
      <c r="N7750">
        <v>3.1294078890027799</v>
      </c>
      <c r="O7750">
        <v>4.8779941999770102</v>
      </c>
      <c r="P7750">
        <v>3.9636667158464198</v>
      </c>
      <c r="Q7750">
        <v>0</v>
      </c>
      <c r="R7750" s="7">
        <v>3.8488606935077702E-7</v>
      </c>
      <c r="S7750">
        <v>0</v>
      </c>
    </row>
    <row r="7751" spans="1:19" hidden="1" x14ac:dyDescent="0.35">
      <c r="A7751">
        <v>7749</v>
      </c>
      <c r="B7751">
        <v>2028</v>
      </c>
      <c r="C7751">
        <v>5</v>
      </c>
      <c r="D7751">
        <v>0.57783539096655301</v>
      </c>
      <c r="E7751">
        <v>1.05428656961598</v>
      </c>
      <c r="F7751">
        <v>0.76604449924944096</v>
      </c>
      <c r="G7751">
        <v>38887.011758244596</v>
      </c>
      <c r="H7751">
        <v>0.46197884774388798</v>
      </c>
      <c r="I7751">
        <v>0.112744478012754</v>
      </c>
      <c r="J7751">
        <v>0.51412951834277398</v>
      </c>
      <c r="K7751">
        <v>0.12649637732569199</v>
      </c>
      <c r="L7751">
        <v>0.37255003923107199</v>
      </c>
      <c r="M7751">
        <v>9.0924773180518406E-2</v>
      </c>
      <c r="N7751">
        <v>3.1318052826418401</v>
      </c>
      <c r="O7751">
        <v>4.8082418471002697</v>
      </c>
      <c r="P7751">
        <v>3.9321032568749601</v>
      </c>
      <c r="Q7751">
        <v>0</v>
      </c>
      <c r="R7751">
        <v>0</v>
      </c>
      <c r="S7751">
        <v>0</v>
      </c>
    </row>
    <row r="7752" spans="1:19" hidden="1" x14ac:dyDescent="0.35">
      <c r="A7752">
        <v>7750</v>
      </c>
      <c r="B7752">
        <v>2028</v>
      </c>
      <c r="C7752">
        <v>5</v>
      </c>
      <c r="D7752">
        <v>0.57813099611532204</v>
      </c>
      <c r="E7752">
        <v>1.0485433121351</v>
      </c>
      <c r="F7752">
        <v>0.74106618490505405</v>
      </c>
      <c r="G7752">
        <v>36724.404878400397</v>
      </c>
      <c r="H7752">
        <v>0.46927101487711198</v>
      </c>
      <c r="I7752">
        <v>0.110857304749907</v>
      </c>
      <c r="J7752">
        <v>0.51356388027347599</v>
      </c>
      <c r="K7752">
        <v>0.124403101339691</v>
      </c>
      <c r="L7752">
        <v>0.37910017084766301</v>
      </c>
      <c r="M7752">
        <v>8.9915279684349703E-2</v>
      </c>
      <c r="N7752">
        <v>3.13573212029626</v>
      </c>
      <c r="O7752">
        <v>4.7387257009535801</v>
      </c>
      <c r="P7752">
        <v>3.8968526524467402</v>
      </c>
      <c r="Q7752">
        <v>0</v>
      </c>
      <c r="R7752">
        <v>0</v>
      </c>
      <c r="S7752">
        <v>0</v>
      </c>
    </row>
    <row r="7753" spans="1:19" hidden="1" x14ac:dyDescent="0.35">
      <c r="A7753">
        <v>7751</v>
      </c>
      <c r="B7753">
        <v>2028</v>
      </c>
      <c r="C7753">
        <v>5</v>
      </c>
      <c r="D7753">
        <v>0.57772656455421201</v>
      </c>
      <c r="E7753">
        <v>1.07719528067788</v>
      </c>
      <c r="F7753">
        <v>0.76135285824931898</v>
      </c>
      <c r="G7753">
        <v>34621.079621298901</v>
      </c>
      <c r="H7753">
        <v>0.47404332823384698</v>
      </c>
      <c r="I7753">
        <v>0.108632528650036</v>
      </c>
      <c r="J7753">
        <v>0.51055932455130704</v>
      </c>
      <c r="K7753">
        <v>0.12432481280107199</v>
      </c>
      <c r="L7753">
        <v>0.37498741809553898</v>
      </c>
      <c r="M7753">
        <v>8.7440732380205402E-2</v>
      </c>
      <c r="N7753">
        <v>3.14815737005818</v>
      </c>
      <c r="O7753">
        <v>4.8554938833078198</v>
      </c>
      <c r="P7753">
        <v>3.9856366967830499</v>
      </c>
      <c r="Q7753">
        <v>0</v>
      </c>
      <c r="R7753">
        <v>0</v>
      </c>
      <c r="S7753">
        <v>0</v>
      </c>
    </row>
    <row r="7754" spans="1:19" hidden="1" x14ac:dyDescent="0.35">
      <c r="A7754">
        <v>7752</v>
      </c>
      <c r="B7754">
        <v>2028</v>
      </c>
      <c r="C7754">
        <v>5</v>
      </c>
      <c r="D7754">
        <v>0.57694800261476697</v>
      </c>
      <c r="E7754">
        <v>1.10492437886557</v>
      </c>
      <c r="F7754">
        <v>0.78430060849432703</v>
      </c>
      <c r="G7754">
        <v>33360.347041370398</v>
      </c>
      <c r="H7754">
        <v>0.47953631801130397</v>
      </c>
      <c r="I7754">
        <v>0.108289425207066</v>
      </c>
      <c r="J7754">
        <v>0.50447680640263304</v>
      </c>
      <c r="K7754">
        <v>0.12622010466303399</v>
      </c>
      <c r="L7754">
        <v>0.37333792725393</v>
      </c>
      <c r="M7754">
        <v>8.6972055741836196E-2</v>
      </c>
      <c r="N7754">
        <v>3.1605348970237701</v>
      </c>
      <c r="O7754">
        <v>4.97227244632903</v>
      </c>
      <c r="P7754">
        <v>4.0674253706682304</v>
      </c>
      <c r="Q7754">
        <v>0</v>
      </c>
      <c r="R7754">
        <v>0</v>
      </c>
      <c r="S7754">
        <v>0</v>
      </c>
    </row>
    <row r="7755" spans="1:19" hidden="1" x14ac:dyDescent="0.35">
      <c r="A7755">
        <v>7753</v>
      </c>
      <c r="B7755">
        <v>2028</v>
      </c>
      <c r="C7755">
        <v>5</v>
      </c>
      <c r="D7755">
        <v>1.2473255138839701</v>
      </c>
      <c r="E7755">
        <v>1.3369731225432</v>
      </c>
      <c r="F7755">
        <v>3.17129192691969</v>
      </c>
      <c r="G7755">
        <v>32211.260211379398</v>
      </c>
      <c r="H7755">
        <v>0.30599748353503697</v>
      </c>
      <c r="I7755">
        <v>6.5224421733572999E-2</v>
      </c>
      <c r="J7755">
        <v>0.21665039832937899</v>
      </c>
      <c r="K7755">
        <v>5.3807310753038601E-2</v>
      </c>
      <c r="L7755">
        <v>0.55856911074610005</v>
      </c>
      <c r="M7755">
        <v>0.18728765164033401</v>
      </c>
      <c r="N7755">
        <v>3.86378761552016</v>
      </c>
      <c r="O7755">
        <v>4.14064070689943</v>
      </c>
      <c r="P7755">
        <v>10.2148700504218</v>
      </c>
      <c r="Q7755">
        <v>0</v>
      </c>
      <c r="R7755">
        <v>0</v>
      </c>
      <c r="S7755">
        <v>0</v>
      </c>
    </row>
    <row r="7756" spans="1:19" hidden="1" x14ac:dyDescent="0.35">
      <c r="A7756">
        <v>7754</v>
      </c>
      <c r="B7756">
        <v>2028</v>
      </c>
      <c r="C7756">
        <v>5</v>
      </c>
      <c r="D7756">
        <v>1.2418414353034799</v>
      </c>
      <c r="E7756">
        <v>1.2363817567200299</v>
      </c>
      <c r="F7756">
        <v>3.2279123115628798</v>
      </c>
      <c r="G7756">
        <v>32099.865524782399</v>
      </c>
      <c r="H7756">
        <v>0.29673043372438401</v>
      </c>
      <c r="I7756">
        <v>6.2180241369918003E-2</v>
      </c>
      <c r="J7756">
        <v>0.21243470872232101</v>
      </c>
      <c r="K7756">
        <v>5.31665456310264E-2</v>
      </c>
      <c r="L7756">
        <v>0.55316606174761795</v>
      </c>
      <c r="M7756">
        <v>0.18273555329006699</v>
      </c>
      <c r="N7756">
        <v>3.87215124528164</v>
      </c>
      <c r="O7756">
        <v>3.9936533414266102</v>
      </c>
      <c r="P7756">
        <v>10.418359724216399</v>
      </c>
      <c r="Q7756">
        <v>0</v>
      </c>
      <c r="R7756">
        <v>0</v>
      </c>
      <c r="S7756">
        <v>0</v>
      </c>
    </row>
    <row r="7757" spans="1:19" hidden="1" x14ac:dyDescent="0.35">
      <c r="A7757">
        <v>7755</v>
      </c>
      <c r="B7757">
        <v>2028</v>
      </c>
      <c r="C7757">
        <v>5</v>
      </c>
      <c r="D7757">
        <v>1.2253275576478999</v>
      </c>
      <c r="E7757">
        <v>1.1089879381705701</v>
      </c>
      <c r="F7757">
        <v>3.2567943756125901</v>
      </c>
      <c r="G7757">
        <v>32158.9559375194</v>
      </c>
      <c r="H7757">
        <v>0.28822327282039301</v>
      </c>
      <c r="I7757">
        <v>6.1175293756984703E-2</v>
      </c>
      <c r="J7757">
        <v>0.21216181982028701</v>
      </c>
      <c r="K7757">
        <v>5.3420021328476099E-2</v>
      </c>
      <c r="L7757">
        <v>0.54440676910996</v>
      </c>
      <c r="M7757">
        <v>0.18132199595593601</v>
      </c>
      <c r="N7757">
        <v>3.8727814430824998</v>
      </c>
      <c r="O7757">
        <v>3.8248409739776399</v>
      </c>
      <c r="P7757">
        <v>10.5968961417424</v>
      </c>
      <c r="Q7757">
        <v>0</v>
      </c>
      <c r="R7757">
        <v>0</v>
      </c>
      <c r="S7757">
        <v>0</v>
      </c>
    </row>
    <row r="7758" spans="1:19" hidden="1" x14ac:dyDescent="0.35">
      <c r="A7758">
        <v>7756</v>
      </c>
      <c r="B7758">
        <v>2028</v>
      </c>
      <c r="C7758">
        <v>5</v>
      </c>
      <c r="D7758">
        <v>1.20872109927323</v>
      </c>
      <c r="E7758">
        <v>0.98244410418921202</v>
      </c>
      <c r="F7758">
        <v>3.2859428705535798</v>
      </c>
      <c r="G7758">
        <v>33356.661919771301</v>
      </c>
      <c r="H7758">
        <v>0.28555150155293102</v>
      </c>
      <c r="I7758">
        <v>6.2013047112780099E-2</v>
      </c>
      <c r="J7758">
        <v>0.21547054956013401</v>
      </c>
      <c r="K7758">
        <v>5.4558474066077202E-2</v>
      </c>
      <c r="L7758">
        <v>0.53674089103399703</v>
      </c>
      <c r="M7758">
        <v>0.18337624495289101</v>
      </c>
      <c r="N7758">
        <v>3.8541850252130598</v>
      </c>
      <c r="O7758">
        <v>3.63116820181915</v>
      </c>
      <c r="P7758">
        <v>10.770110519255899</v>
      </c>
      <c r="Q7758">
        <v>0</v>
      </c>
      <c r="R7758">
        <v>0</v>
      </c>
      <c r="S7758">
        <v>0</v>
      </c>
    </row>
    <row r="7759" spans="1:19" hidden="1" x14ac:dyDescent="0.35">
      <c r="A7759">
        <v>7757</v>
      </c>
      <c r="B7759">
        <v>2028</v>
      </c>
      <c r="C7759">
        <v>5</v>
      </c>
      <c r="D7759">
        <v>1.2988168690291799</v>
      </c>
      <c r="E7759">
        <v>1.0660730896469901</v>
      </c>
      <c r="F7759">
        <v>3.5784991813295801</v>
      </c>
      <c r="G7759">
        <v>36088.406368348398</v>
      </c>
      <c r="H7759">
        <v>0.27391186229298697</v>
      </c>
      <c r="I7759">
        <v>5.9233680401271201E-2</v>
      </c>
      <c r="J7759">
        <v>0.21407216850476099</v>
      </c>
      <c r="K7759">
        <v>5.0667174580023101E-2</v>
      </c>
      <c r="L7759">
        <v>0.53673207496355302</v>
      </c>
      <c r="M7759">
        <v>0.19013074477596101</v>
      </c>
      <c r="N7759">
        <v>4.0286877935085696</v>
      </c>
      <c r="O7759">
        <v>3.7629244273484601</v>
      </c>
      <c r="P7759">
        <v>11.396212043168999</v>
      </c>
      <c r="Q7759">
        <v>0</v>
      </c>
      <c r="R7759">
        <v>2.1915743980919999E-3</v>
      </c>
      <c r="S7759" s="7">
        <v>4.0148680279922802E-13</v>
      </c>
    </row>
    <row r="7760" spans="1:19" hidden="1" x14ac:dyDescent="0.35">
      <c r="A7760">
        <v>7758</v>
      </c>
      <c r="B7760">
        <v>2028</v>
      </c>
      <c r="C7760">
        <v>5</v>
      </c>
      <c r="D7760">
        <v>1.3746278741674001</v>
      </c>
      <c r="E7760">
        <v>1.14352207604245</v>
      </c>
      <c r="F7760">
        <v>3.8509872248653698</v>
      </c>
      <c r="G7760">
        <v>39603.642763158598</v>
      </c>
      <c r="H7760">
        <v>0.26881360954585698</v>
      </c>
      <c r="I7760">
        <v>5.87053507531883E-2</v>
      </c>
      <c r="J7760">
        <v>0.21608290341834199</v>
      </c>
      <c r="K7760">
        <v>4.7626920287221701E-2</v>
      </c>
      <c r="L7760">
        <v>0.53914183616677802</v>
      </c>
      <c r="M7760">
        <v>0.20013702026014701</v>
      </c>
      <c r="N7760">
        <v>4.1521901368896597</v>
      </c>
      <c r="O7760">
        <v>3.8736141697718902</v>
      </c>
      <c r="P7760">
        <v>11.991426868585201</v>
      </c>
      <c r="Q7760">
        <v>1.5091786104706901E-2</v>
      </c>
      <c r="R7760">
        <v>5.1568563117902803E-2</v>
      </c>
      <c r="S7760">
        <v>2.81610237531996E-3</v>
      </c>
    </row>
    <row r="7761" spans="1:19" hidden="1" x14ac:dyDescent="0.35">
      <c r="A7761">
        <v>7759</v>
      </c>
      <c r="B7761">
        <v>2028</v>
      </c>
      <c r="C7761">
        <v>5</v>
      </c>
      <c r="D7761">
        <v>1.45060435186668</v>
      </c>
      <c r="E7761">
        <v>1.2214569199248699</v>
      </c>
      <c r="F7761">
        <v>4.1234122450304298</v>
      </c>
      <c r="G7761">
        <v>43041.287809182802</v>
      </c>
      <c r="H7761">
        <v>0.263363565259293</v>
      </c>
      <c r="I7761">
        <v>6.0578706559391397E-2</v>
      </c>
      <c r="J7761">
        <v>0.22153090302280701</v>
      </c>
      <c r="K7761">
        <v>4.5357261613540097E-2</v>
      </c>
      <c r="L7761">
        <v>0.54022654233116696</v>
      </c>
      <c r="M7761">
        <v>0.21317066791058301</v>
      </c>
      <c r="N7761">
        <v>4.27715378081498</v>
      </c>
      <c r="O7761">
        <v>3.9825363655379902</v>
      </c>
      <c r="P7761">
        <v>12.5967914548624</v>
      </c>
      <c r="Q7761">
        <v>0.16027449187412501</v>
      </c>
      <c r="R7761">
        <v>0.19708276149748699</v>
      </c>
      <c r="S7761">
        <v>0.130191873516873</v>
      </c>
    </row>
    <row r="7762" spans="1:19" hidden="1" x14ac:dyDescent="0.35">
      <c r="A7762">
        <v>7760</v>
      </c>
      <c r="B7762">
        <v>2028</v>
      </c>
      <c r="C7762">
        <v>5</v>
      </c>
      <c r="D7762">
        <v>1.5239455683743699</v>
      </c>
      <c r="E7762">
        <v>1.2954562842605</v>
      </c>
      <c r="F7762">
        <v>4.3956382056314398</v>
      </c>
      <c r="G7762">
        <v>44478.719451351601</v>
      </c>
      <c r="H7762">
        <v>0.26493819932636198</v>
      </c>
      <c r="I7762">
        <v>6.5652800869703695E-2</v>
      </c>
      <c r="J7762">
        <v>0.218529430412261</v>
      </c>
      <c r="K7762">
        <v>5.3397078439384599E-2</v>
      </c>
      <c r="L7762">
        <v>0.52207463080698702</v>
      </c>
      <c r="M7762">
        <v>0.230425508373472</v>
      </c>
      <c r="N7762">
        <v>4.3874827447533997</v>
      </c>
      <c r="O7762">
        <v>4.0512113776504597</v>
      </c>
      <c r="P7762">
        <v>13.2074011265286</v>
      </c>
      <c r="Q7762">
        <v>0.29633250079918999</v>
      </c>
      <c r="R7762">
        <v>0.324814857760025</v>
      </c>
      <c r="S7762">
        <v>0.270028544887782</v>
      </c>
    </row>
    <row r="7763" spans="1:19" hidden="1" x14ac:dyDescent="0.35">
      <c r="A7763">
        <v>7761</v>
      </c>
      <c r="B7763">
        <v>2028</v>
      </c>
      <c r="C7763">
        <v>5</v>
      </c>
      <c r="D7763">
        <v>1.6064314090499401</v>
      </c>
      <c r="E7763">
        <v>1.38464126434519</v>
      </c>
      <c r="F7763">
        <v>4.6757074298666401</v>
      </c>
      <c r="G7763">
        <v>46095.606385904299</v>
      </c>
      <c r="H7763">
        <v>0.27117984907349801</v>
      </c>
      <c r="I7763">
        <v>7.5134759466069498E-2</v>
      </c>
      <c r="J7763">
        <v>0.218753550352531</v>
      </c>
      <c r="K7763">
        <v>6.57303656005057E-2</v>
      </c>
      <c r="L7763">
        <v>0.50379284470889396</v>
      </c>
      <c r="M7763">
        <v>0.251524380772575</v>
      </c>
      <c r="N7763">
        <v>4.5049129850327496</v>
      </c>
      <c r="O7763">
        <v>4.1599403804119301</v>
      </c>
      <c r="P7763">
        <v>13.815336018936399</v>
      </c>
      <c r="Q7763">
        <v>0.39367189371084399</v>
      </c>
      <c r="R7763">
        <v>0.42641193128868199</v>
      </c>
      <c r="S7763">
        <v>0.38396646809284501</v>
      </c>
    </row>
    <row r="7764" spans="1:19" hidden="1" x14ac:dyDescent="0.35">
      <c r="A7764">
        <v>7762</v>
      </c>
      <c r="B7764">
        <v>2028</v>
      </c>
      <c r="C7764">
        <v>5</v>
      </c>
      <c r="D7764">
        <v>1.6889479185910401</v>
      </c>
      <c r="E7764">
        <v>1.4747609644041899</v>
      </c>
      <c r="F7764">
        <v>4.9557141709510999</v>
      </c>
      <c r="G7764">
        <v>46323.539743641297</v>
      </c>
      <c r="H7764">
        <v>0.27649342278203898</v>
      </c>
      <c r="I7764">
        <v>8.8926537342233603E-2</v>
      </c>
      <c r="J7764">
        <v>0.22201073048784101</v>
      </c>
      <c r="K7764">
        <v>8.2590664322046106E-2</v>
      </c>
      <c r="L7764">
        <v>0.48567300249876799</v>
      </c>
      <c r="M7764">
        <v>0.27584714981840402</v>
      </c>
      <c r="N7764">
        <v>4.6381732907379902</v>
      </c>
      <c r="O7764">
        <v>4.2774364476214597</v>
      </c>
      <c r="P7764">
        <v>14.425991096568699</v>
      </c>
      <c r="Q7764">
        <v>0.45613016826511599</v>
      </c>
      <c r="R7764">
        <v>0.50444662897143</v>
      </c>
      <c r="S7764">
        <v>0.47612267014616899</v>
      </c>
    </row>
    <row r="7765" spans="1:19" hidden="1" x14ac:dyDescent="0.35">
      <c r="A7765">
        <v>7763</v>
      </c>
      <c r="B7765">
        <v>2028</v>
      </c>
      <c r="C7765">
        <v>5</v>
      </c>
      <c r="D7765">
        <v>1.6786224554032501</v>
      </c>
      <c r="E7765">
        <v>1.4871460000717101</v>
      </c>
      <c r="F7765">
        <v>4.78366456266032</v>
      </c>
      <c r="G7765">
        <v>45614.669501573298</v>
      </c>
      <c r="H7765">
        <v>0.271285724121474</v>
      </c>
      <c r="I7765">
        <v>9.8638721805504495E-2</v>
      </c>
      <c r="J7765">
        <v>0.21674856860162001</v>
      </c>
      <c r="K7765">
        <v>9.4596423062837998E-2</v>
      </c>
      <c r="L7765">
        <v>0.468773905978707</v>
      </c>
      <c r="M7765">
        <v>0.28386637671218901</v>
      </c>
      <c r="N7765">
        <v>4.6367706391083798</v>
      </c>
      <c r="O7765">
        <v>4.3110815163419396</v>
      </c>
      <c r="P7765">
        <v>14.0273245592803</v>
      </c>
      <c r="Q7765">
        <v>0.51894143693267702</v>
      </c>
      <c r="R7765">
        <v>0.58229637331234396</v>
      </c>
      <c r="S7765">
        <v>0.566273575600865</v>
      </c>
    </row>
    <row r="7766" spans="1:19" hidden="1" x14ac:dyDescent="0.35">
      <c r="A7766">
        <v>7764</v>
      </c>
      <c r="B7766">
        <v>2028</v>
      </c>
      <c r="C7766">
        <v>5</v>
      </c>
      <c r="D7766">
        <v>1.6792032615768999</v>
      </c>
      <c r="E7766">
        <v>1.50653540967071</v>
      </c>
      <c r="F7766">
        <v>4.61834019654221</v>
      </c>
      <c r="G7766">
        <v>45707.493963825502</v>
      </c>
      <c r="H7766">
        <v>0.27286496220979201</v>
      </c>
      <c r="I7766">
        <v>0.11322657861673401</v>
      </c>
      <c r="J7766">
        <v>0.215565684790722</v>
      </c>
      <c r="K7766">
        <v>0.11092835690191601</v>
      </c>
      <c r="L7766">
        <v>0.44983461885230802</v>
      </c>
      <c r="M7766">
        <v>0.29433703809301098</v>
      </c>
      <c r="N7766">
        <v>4.6556464348316604</v>
      </c>
      <c r="O7766">
        <v>4.3238016845383402</v>
      </c>
      <c r="P7766">
        <v>13.6642031610776</v>
      </c>
      <c r="Q7766">
        <v>0.528604094098448</v>
      </c>
      <c r="R7766">
        <v>0.59642492564694405</v>
      </c>
      <c r="S7766">
        <v>0.59106813585831597</v>
      </c>
    </row>
    <row r="7767" spans="1:19" hidden="1" x14ac:dyDescent="0.35">
      <c r="A7767">
        <v>7765</v>
      </c>
      <c r="B7767">
        <v>2028</v>
      </c>
      <c r="C7767">
        <v>5</v>
      </c>
      <c r="D7767">
        <v>1.67996938921474</v>
      </c>
      <c r="E7767">
        <v>1.5260340466199001</v>
      </c>
      <c r="F7767">
        <v>4.4528134919245304</v>
      </c>
      <c r="G7767">
        <v>46543.292351234799</v>
      </c>
      <c r="H7767">
        <v>0.27978436780208799</v>
      </c>
      <c r="I7767">
        <v>0.13270113468868699</v>
      </c>
      <c r="J7767">
        <v>0.21858423562592899</v>
      </c>
      <c r="K7767">
        <v>0.13161143741206399</v>
      </c>
      <c r="L7767">
        <v>0.433891919004944</v>
      </c>
      <c r="M7767">
        <v>0.30636621806831399</v>
      </c>
      <c r="N7767">
        <v>4.6748407933910299</v>
      </c>
      <c r="O7767">
        <v>4.3176718144160997</v>
      </c>
      <c r="P7767">
        <v>13.3064342240624</v>
      </c>
      <c r="Q7767">
        <v>0.48756307454196302</v>
      </c>
      <c r="R7767">
        <v>0.54974179648385202</v>
      </c>
      <c r="S7767">
        <v>0.55415458504578197</v>
      </c>
    </row>
    <row r="7768" spans="1:19" hidden="1" x14ac:dyDescent="0.35">
      <c r="A7768">
        <v>7766</v>
      </c>
      <c r="B7768">
        <v>2028</v>
      </c>
      <c r="C7768">
        <v>5</v>
      </c>
      <c r="D7768">
        <v>1.66936839683879</v>
      </c>
      <c r="E7768">
        <v>1.5098176236382499</v>
      </c>
      <c r="F7768">
        <v>4.27093900339628</v>
      </c>
      <c r="G7768">
        <v>47767.577798707403</v>
      </c>
      <c r="H7768">
        <v>0.27222328044409799</v>
      </c>
      <c r="I7768">
        <v>0.13134790147971601</v>
      </c>
      <c r="J7768">
        <v>0.220486513199141</v>
      </c>
      <c r="K7768">
        <v>0.13583276800634</v>
      </c>
      <c r="L7768">
        <v>0.42236270367068401</v>
      </c>
      <c r="M7768">
        <v>0.305028244995939</v>
      </c>
      <c r="N7768">
        <v>4.6522877934614799</v>
      </c>
      <c r="O7768">
        <v>4.2930209809402102</v>
      </c>
      <c r="P7768">
        <v>12.9060132118483</v>
      </c>
      <c r="Q7768">
        <v>0.45048371447916002</v>
      </c>
      <c r="R7768">
        <v>0.50917683528587998</v>
      </c>
      <c r="S7768">
        <v>0.52170162036324497</v>
      </c>
    </row>
    <row r="7769" spans="1:19" hidden="1" x14ac:dyDescent="0.35">
      <c r="A7769">
        <v>7767</v>
      </c>
      <c r="B7769">
        <v>2028</v>
      </c>
      <c r="C7769">
        <v>5</v>
      </c>
      <c r="D7769">
        <v>1.6710493309660099</v>
      </c>
      <c r="E7769">
        <v>1.5022596796332399</v>
      </c>
      <c r="F7769">
        <v>4.0871192149189604</v>
      </c>
      <c r="G7769">
        <v>46573.144867256902</v>
      </c>
      <c r="H7769">
        <v>0.27217565744359101</v>
      </c>
      <c r="I7769">
        <v>0.13414745815599299</v>
      </c>
      <c r="J7769">
        <v>0.22762940653285901</v>
      </c>
      <c r="K7769">
        <v>0.14329005267008299</v>
      </c>
      <c r="L7769">
        <v>0.41813866688564899</v>
      </c>
      <c r="M7769">
        <v>0.30491658241641501</v>
      </c>
      <c r="N7769">
        <v>4.6467377143458997</v>
      </c>
      <c r="O7769">
        <v>4.2461111504521902</v>
      </c>
      <c r="P7769">
        <v>12.5034630540728</v>
      </c>
      <c r="Q7769">
        <v>0.37848384456331802</v>
      </c>
      <c r="R7769">
        <v>0.428231806027985</v>
      </c>
      <c r="S7769">
        <v>0.438535338493448</v>
      </c>
    </row>
    <row r="7770" spans="1:19" hidden="1" x14ac:dyDescent="0.35">
      <c r="A7770">
        <v>7768</v>
      </c>
      <c r="B7770">
        <v>2028</v>
      </c>
      <c r="C7770">
        <v>5</v>
      </c>
      <c r="D7770">
        <v>1.6730438283518301</v>
      </c>
      <c r="E7770">
        <v>1.49457595894949</v>
      </c>
      <c r="F7770">
        <v>3.9036532596211302</v>
      </c>
      <c r="G7770">
        <v>43411.014465775697</v>
      </c>
      <c r="H7770">
        <v>0.27911764728991201</v>
      </c>
      <c r="I7770">
        <v>0.14110756616755099</v>
      </c>
      <c r="J7770">
        <v>0.24028571414620301</v>
      </c>
      <c r="K7770">
        <v>0.15410633095045001</v>
      </c>
      <c r="L7770">
        <v>0.421154398049714</v>
      </c>
      <c r="M7770">
        <v>0.30637975472241702</v>
      </c>
      <c r="N7770">
        <v>4.6530474043845196</v>
      </c>
      <c r="O7770">
        <v>4.19382904482244</v>
      </c>
      <c r="P7770">
        <v>12.0886440016373</v>
      </c>
      <c r="Q7770">
        <v>0.26613082377851399</v>
      </c>
      <c r="R7770">
        <v>0.30256170100681101</v>
      </c>
      <c r="S7770">
        <v>0.29944937032484997</v>
      </c>
    </row>
    <row r="7771" spans="1:19" hidden="1" x14ac:dyDescent="0.35">
      <c r="A7771">
        <v>7769</v>
      </c>
      <c r="B7771">
        <v>2028</v>
      </c>
      <c r="C7771">
        <v>5</v>
      </c>
      <c r="D7771">
        <v>1.58020636942515</v>
      </c>
      <c r="E7771">
        <v>1.40277495088335</v>
      </c>
      <c r="F7771">
        <v>3.6852882520351899</v>
      </c>
      <c r="G7771">
        <v>43062.582904703602</v>
      </c>
      <c r="H7771">
        <v>0.27798779027822001</v>
      </c>
      <c r="I7771">
        <v>0.12082201144572</v>
      </c>
      <c r="J7771">
        <v>0.24992162412777899</v>
      </c>
      <c r="K7771">
        <v>0.120930880411865</v>
      </c>
      <c r="L7771">
        <v>0.40986031010739099</v>
      </c>
      <c r="M7771">
        <v>0.258045006513553</v>
      </c>
      <c r="N7771">
        <v>4.5106332412140304</v>
      </c>
      <c r="O7771">
        <v>4.0502149994653296</v>
      </c>
      <c r="P7771">
        <v>11.546520135347601</v>
      </c>
      <c r="Q7771">
        <v>0.14517763890590701</v>
      </c>
      <c r="R7771">
        <v>0.17275287039450599</v>
      </c>
      <c r="S7771">
        <v>0.146701727669206</v>
      </c>
    </row>
    <row r="7772" spans="1:19" hidden="1" x14ac:dyDescent="0.35">
      <c r="A7772">
        <v>7770</v>
      </c>
      <c r="B7772">
        <v>2028</v>
      </c>
      <c r="C7772">
        <v>5</v>
      </c>
      <c r="D7772">
        <v>1.50118056209591</v>
      </c>
      <c r="E7772">
        <v>1.3222278118167801</v>
      </c>
      <c r="F7772">
        <v>3.4728569048034399</v>
      </c>
      <c r="G7772">
        <v>43008.6670262892</v>
      </c>
      <c r="H7772">
        <v>0.27990859980266802</v>
      </c>
      <c r="I7772">
        <v>0.105343761413126</v>
      </c>
      <c r="J7772">
        <v>0.26622087079509898</v>
      </c>
      <c r="K7772">
        <v>9.5067525387690796E-2</v>
      </c>
      <c r="L7772">
        <v>0.40469496351721801</v>
      </c>
      <c r="M7772">
        <v>0.21667809592154699</v>
      </c>
      <c r="N7772">
        <v>4.4178470529956</v>
      </c>
      <c r="O7772">
        <v>3.95623755476857</v>
      </c>
      <c r="P7772">
        <v>11.0062858172228</v>
      </c>
      <c r="Q7772">
        <v>2.40346090757672E-2</v>
      </c>
      <c r="R7772">
        <v>5.7375611564971299E-2</v>
      </c>
      <c r="S7772">
        <v>1.84546043663808E-2</v>
      </c>
    </row>
    <row r="7773" spans="1:19" hidden="1" x14ac:dyDescent="0.35">
      <c r="A7773">
        <v>7771</v>
      </c>
      <c r="B7773">
        <v>2028</v>
      </c>
      <c r="C7773">
        <v>5</v>
      </c>
      <c r="D7773">
        <v>1.4216656180993701</v>
      </c>
      <c r="E7773">
        <v>1.2417837958136899</v>
      </c>
      <c r="F7773">
        <v>3.2620940259252702</v>
      </c>
      <c r="G7773">
        <v>42182.492046581901</v>
      </c>
      <c r="H7773">
        <v>0.283168756946303</v>
      </c>
      <c r="I7773">
        <v>9.4767107201484097E-2</v>
      </c>
      <c r="J7773">
        <v>0.288520770274312</v>
      </c>
      <c r="K7773">
        <v>7.5870253118853995E-2</v>
      </c>
      <c r="L7773">
        <v>0.40557205211161101</v>
      </c>
      <c r="M7773">
        <v>0.183616268183253</v>
      </c>
      <c r="N7773">
        <v>4.3222441304304597</v>
      </c>
      <c r="O7773">
        <v>3.88184658371028</v>
      </c>
      <c r="P7773">
        <v>10.457668281942301</v>
      </c>
      <c r="Q7773">
        <v>1.9709889857824099E-4</v>
      </c>
      <c r="R7773">
        <v>1.1269431395274801E-2</v>
      </c>
      <c r="S7773">
        <v>0</v>
      </c>
    </row>
    <row r="7774" spans="1:19" hidden="1" x14ac:dyDescent="0.35">
      <c r="A7774">
        <v>7772</v>
      </c>
      <c r="B7774">
        <v>2028</v>
      </c>
      <c r="C7774">
        <v>5</v>
      </c>
      <c r="D7774">
        <v>1.34927641345737</v>
      </c>
      <c r="E7774">
        <v>1.18591774671988</v>
      </c>
      <c r="F7774">
        <v>3.0652605774733801</v>
      </c>
      <c r="G7774">
        <v>40600.107655372201</v>
      </c>
      <c r="H7774">
        <v>0.27922641467579001</v>
      </c>
      <c r="I7774">
        <v>8.1255202619264E-2</v>
      </c>
      <c r="J7774">
        <v>0.28160440819749499</v>
      </c>
      <c r="K7774">
        <v>7.0118254722481996E-2</v>
      </c>
      <c r="L7774">
        <v>0.38951991514847101</v>
      </c>
      <c r="M7774">
        <v>0.16831882438058399</v>
      </c>
      <c r="N7774">
        <v>4.2434875682003499</v>
      </c>
      <c r="O7774">
        <v>3.7778626479070101</v>
      </c>
      <c r="P7774">
        <v>9.9518779019585306</v>
      </c>
      <c r="Q7774">
        <v>0</v>
      </c>
      <c r="R7774" s="7">
        <v>3.3494591393254601E-6</v>
      </c>
      <c r="S7774">
        <v>0</v>
      </c>
    </row>
    <row r="7775" spans="1:19" hidden="1" x14ac:dyDescent="0.35">
      <c r="A7775">
        <v>7773</v>
      </c>
      <c r="B7775">
        <v>2028</v>
      </c>
      <c r="C7775">
        <v>5</v>
      </c>
      <c r="D7775">
        <v>1.26950248659333</v>
      </c>
      <c r="E7775">
        <v>1.12520084333366</v>
      </c>
      <c r="F7775">
        <v>2.87365210689262</v>
      </c>
      <c r="G7775">
        <v>38078.403826478003</v>
      </c>
      <c r="H7775">
        <v>0.27978401931963698</v>
      </c>
      <c r="I7775">
        <v>7.2022161802929099E-2</v>
      </c>
      <c r="J7775">
        <v>0.27919199353940199</v>
      </c>
      <c r="K7775">
        <v>6.7035105594254504E-2</v>
      </c>
      <c r="L7775">
        <v>0.37947580432521599</v>
      </c>
      <c r="M7775">
        <v>0.15683528265892699</v>
      </c>
      <c r="N7775">
        <v>4.15204864888823</v>
      </c>
      <c r="O7775">
        <v>3.67942995160911</v>
      </c>
      <c r="P7775">
        <v>9.4405877073137106</v>
      </c>
      <c r="Q7775">
        <v>0</v>
      </c>
      <c r="R7775">
        <v>0</v>
      </c>
      <c r="S7775">
        <v>0</v>
      </c>
    </row>
    <row r="7776" spans="1:19" hidden="1" x14ac:dyDescent="0.35">
      <c r="A7776">
        <v>7774</v>
      </c>
      <c r="B7776">
        <v>2028</v>
      </c>
      <c r="C7776">
        <v>5</v>
      </c>
      <c r="D7776">
        <v>1.1903197734392601</v>
      </c>
      <c r="E7776">
        <v>1.0628039031554499</v>
      </c>
      <c r="F7776">
        <v>2.6837290110155001</v>
      </c>
      <c r="G7776">
        <v>36001.278710987302</v>
      </c>
      <c r="H7776">
        <v>0.28419512015140003</v>
      </c>
      <c r="I7776">
        <v>6.6902372669754406E-2</v>
      </c>
      <c r="J7776">
        <v>0.28346011054322001</v>
      </c>
      <c r="K7776">
        <v>6.6419042809282305E-2</v>
      </c>
      <c r="L7776">
        <v>0.37493474276361399</v>
      </c>
      <c r="M7776">
        <v>0.14976753319497499</v>
      </c>
      <c r="N7776">
        <v>4.0532409673179703</v>
      </c>
      <c r="O7776">
        <v>3.6089526063081401</v>
      </c>
      <c r="P7776">
        <v>8.9462870528854097</v>
      </c>
      <c r="Q7776">
        <v>0</v>
      </c>
      <c r="R7776">
        <v>0</v>
      </c>
      <c r="S7776">
        <v>0</v>
      </c>
    </row>
    <row r="7777" spans="1:19" hidden="1" x14ac:dyDescent="0.35">
      <c r="A7777">
        <v>7775</v>
      </c>
      <c r="B7777">
        <v>2028</v>
      </c>
      <c r="C7777">
        <v>5</v>
      </c>
      <c r="D7777">
        <v>1.18502247058844</v>
      </c>
      <c r="E7777">
        <v>1.07281993418193</v>
      </c>
      <c r="F7777">
        <v>2.6662079305756499</v>
      </c>
      <c r="G7777">
        <v>33577.064919733297</v>
      </c>
      <c r="H7777">
        <v>0.28123754244678301</v>
      </c>
      <c r="I7777">
        <v>6.5844463692345798E-2</v>
      </c>
      <c r="J7777">
        <v>0.28393939454989098</v>
      </c>
      <c r="K7777">
        <v>6.3171377748408294E-2</v>
      </c>
      <c r="L7777">
        <v>0.36467749711904901</v>
      </c>
      <c r="M7777">
        <v>0.13678469211864799</v>
      </c>
      <c r="N7777">
        <v>4.0284941716787497</v>
      </c>
      <c r="O7777">
        <v>3.5735990740502199</v>
      </c>
      <c r="P7777">
        <v>8.8746235122823798</v>
      </c>
      <c r="Q7777">
        <v>0</v>
      </c>
      <c r="R7777">
        <v>0</v>
      </c>
      <c r="S7777">
        <v>0</v>
      </c>
    </row>
    <row r="7778" spans="1:19" hidden="1" x14ac:dyDescent="0.35">
      <c r="A7778">
        <v>7776</v>
      </c>
      <c r="B7778">
        <v>2028</v>
      </c>
      <c r="C7778">
        <v>5</v>
      </c>
      <c r="D7778">
        <v>1.17063810999919</v>
      </c>
      <c r="E7778">
        <v>1.0690171101291499</v>
      </c>
      <c r="F7778">
        <v>2.6484923507875102</v>
      </c>
      <c r="G7778">
        <v>33008.395287026498</v>
      </c>
      <c r="H7778">
        <v>0.28592827004882299</v>
      </c>
      <c r="I7778">
        <v>6.7205499996285903E-2</v>
      </c>
      <c r="J7778">
        <v>0.29055329078686898</v>
      </c>
      <c r="K7778">
        <v>6.1616163857614897E-2</v>
      </c>
      <c r="L7778">
        <v>0.35517620646006998</v>
      </c>
      <c r="M7778">
        <v>0.12762850283923499</v>
      </c>
      <c r="N7778">
        <v>3.9853754843332001</v>
      </c>
      <c r="O7778">
        <v>3.5319195718705401</v>
      </c>
      <c r="P7778">
        <v>8.8220312186545797</v>
      </c>
      <c r="Q7778">
        <v>0</v>
      </c>
      <c r="R7778">
        <v>0</v>
      </c>
      <c r="S7778">
        <v>0</v>
      </c>
    </row>
    <row r="7779" spans="1:19" hidden="1" x14ac:dyDescent="0.35">
      <c r="A7779">
        <v>7777</v>
      </c>
      <c r="B7779">
        <v>2028</v>
      </c>
      <c r="C7779">
        <v>5</v>
      </c>
      <c r="D7779">
        <v>0.22174750500000001</v>
      </c>
      <c r="E7779">
        <v>0.100657739</v>
      </c>
      <c r="F7779">
        <v>0.26684909099999998</v>
      </c>
      <c r="G7779">
        <v>33015.101309999998</v>
      </c>
      <c r="H7779">
        <v>0.46789576300000002</v>
      </c>
      <c r="I7779">
        <v>6.4876582000000002E-2</v>
      </c>
      <c r="J7779">
        <v>0.77210191699999997</v>
      </c>
      <c r="K7779">
        <v>8.9557163999999995E-2</v>
      </c>
      <c r="L7779">
        <v>0.84863972099999996</v>
      </c>
      <c r="M7779">
        <v>0.296693131</v>
      </c>
      <c r="N7779">
        <v>2.5052455669999998</v>
      </c>
      <c r="O7779">
        <v>0.93185271700000005</v>
      </c>
      <c r="P7779">
        <v>3.4583413169999999</v>
      </c>
      <c r="Q7779">
        <v>0</v>
      </c>
      <c r="R7779">
        <v>0</v>
      </c>
      <c r="S7779">
        <v>0</v>
      </c>
    </row>
    <row r="7780" spans="1:19" hidden="1" x14ac:dyDescent="0.35">
      <c r="A7780">
        <v>7778</v>
      </c>
      <c r="B7780">
        <v>2028</v>
      </c>
      <c r="C7780">
        <v>5</v>
      </c>
      <c r="D7780">
        <v>0.22075193200000001</v>
      </c>
      <c r="E7780">
        <v>0.100759422</v>
      </c>
      <c r="F7780">
        <v>0.28168517999999998</v>
      </c>
      <c r="G7780">
        <v>31385.029770000001</v>
      </c>
      <c r="H7780">
        <v>0.425485526</v>
      </c>
      <c r="I7780">
        <v>6.5846927E-2</v>
      </c>
      <c r="J7780">
        <v>0.757671659</v>
      </c>
      <c r="K7780">
        <v>8.5044235999999995E-2</v>
      </c>
      <c r="L7780">
        <v>0.87773014500000002</v>
      </c>
      <c r="M7780">
        <v>0.31121636800000002</v>
      </c>
      <c r="N7780">
        <v>2.489731409</v>
      </c>
      <c r="O7780">
        <v>0.93629245400000005</v>
      </c>
      <c r="P7780">
        <v>3.6674339919999999</v>
      </c>
      <c r="Q7780">
        <v>0</v>
      </c>
      <c r="R7780">
        <v>0</v>
      </c>
      <c r="S7780">
        <v>0</v>
      </c>
    </row>
    <row r="7781" spans="1:19" hidden="1" x14ac:dyDescent="0.35">
      <c r="A7781">
        <v>7779</v>
      </c>
      <c r="B7781">
        <v>2028</v>
      </c>
      <c r="C7781">
        <v>5</v>
      </c>
      <c r="D7781">
        <v>0.21868326199999999</v>
      </c>
      <c r="E7781">
        <v>0.10099092699999999</v>
      </c>
      <c r="F7781">
        <v>0.295927457</v>
      </c>
      <c r="G7781">
        <v>30891.875449999901</v>
      </c>
      <c r="H7781">
        <v>0.392294372</v>
      </c>
      <c r="I7781">
        <v>6.7874798E-2</v>
      </c>
      <c r="J7781">
        <v>0.743724053</v>
      </c>
      <c r="K7781">
        <v>8.0928468000000003E-2</v>
      </c>
      <c r="L7781">
        <v>0.90311416600000005</v>
      </c>
      <c r="M7781">
        <v>0.33067486699999998</v>
      </c>
      <c r="N7781">
        <v>2.4720551180000001</v>
      </c>
      <c r="O7781">
        <v>0.93512058300000001</v>
      </c>
      <c r="P7781">
        <v>3.8733191050000002</v>
      </c>
      <c r="Q7781">
        <v>0</v>
      </c>
      <c r="R7781">
        <v>0</v>
      </c>
      <c r="S7781">
        <v>0</v>
      </c>
    </row>
    <row r="7782" spans="1:19" hidden="1" x14ac:dyDescent="0.35">
      <c r="A7782">
        <v>7780</v>
      </c>
      <c r="B7782">
        <v>2028</v>
      </c>
      <c r="C7782">
        <v>5</v>
      </c>
      <c r="D7782">
        <v>0.21633328199999999</v>
      </c>
      <c r="E7782">
        <v>0.10113287</v>
      </c>
      <c r="F7782">
        <v>0.30939415599999998</v>
      </c>
      <c r="G7782">
        <v>43541.000529999998</v>
      </c>
      <c r="H7782">
        <v>0.37549422300000002</v>
      </c>
      <c r="I7782">
        <v>7.0960761999999997E-2</v>
      </c>
      <c r="J7782">
        <v>0.73037587599999998</v>
      </c>
      <c r="K7782">
        <v>7.7137284E-2</v>
      </c>
      <c r="L7782">
        <v>0.92193138299999999</v>
      </c>
      <c r="M7782">
        <v>0.35512732899999999</v>
      </c>
      <c r="N7782">
        <v>2.454468925</v>
      </c>
      <c r="O7782">
        <v>0.93335198799999997</v>
      </c>
      <c r="P7782">
        <v>4.0833678190000002</v>
      </c>
      <c r="Q7782">
        <v>0</v>
      </c>
      <c r="R7782">
        <v>0</v>
      </c>
      <c r="S7782">
        <v>0</v>
      </c>
    </row>
    <row r="7783" spans="1:19" hidden="1" x14ac:dyDescent="0.35">
      <c r="A7783">
        <v>7781</v>
      </c>
      <c r="B7783">
        <v>2028</v>
      </c>
      <c r="C7783">
        <v>5</v>
      </c>
      <c r="D7783">
        <v>0.21799859699999999</v>
      </c>
      <c r="E7783">
        <v>0.114720426</v>
      </c>
      <c r="F7783">
        <v>0.323653684</v>
      </c>
      <c r="G7783">
        <v>65899.343789999999</v>
      </c>
      <c r="H7783">
        <v>0.38239730999999999</v>
      </c>
      <c r="I7783">
        <v>7.0554568999999998E-2</v>
      </c>
      <c r="J7783">
        <v>0.72423837700000004</v>
      </c>
      <c r="K7783">
        <v>7.3456544999999998E-2</v>
      </c>
      <c r="L7783">
        <v>0.94341387499999996</v>
      </c>
      <c r="M7783">
        <v>0.35315322100000002</v>
      </c>
      <c r="N7783">
        <v>2.4561016200000001</v>
      </c>
      <c r="O7783">
        <v>1.0199243</v>
      </c>
      <c r="P7783">
        <v>4.2780796529999998</v>
      </c>
      <c r="Q7783">
        <v>0</v>
      </c>
      <c r="R7783">
        <v>0</v>
      </c>
      <c r="S7783">
        <v>0</v>
      </c>
    </row>
    <row r="7784" spans="1:19" hidden="1" x14ac:dyDescent="0.35">
      <c r="A7784">
        <v>7782</v>
      </c>
      <c r="B7784">
        <v>2028</v>
      </c>
      <c r="C7784">
        <v>5</v>
      </c>
      <c r="D7784">
        <v>0.22051704599999999</v>
      </c>
      <c r="E7784">
        <v>0.12797692599999999</v>
      </c>
      <c r="F7784">
        <v>0.33786915299999998</v>
      </c>
      <c r="G7784">
        <v>66090.394469999999</v>
      </c>
      <c r="H7784">
        <v>0.39218414299999999</v>
      </c>
      <c r="I7784">
        <v>7.1010461999999996E-2</v>
      </c>
      <c r="J7784">
        <v>0.718866915</v>
      </c>
      <c r="K7784">
        <v>7.0161315000000002E-2</v>
      </c>
      <c r="L7784">
        <v>0.95181576499999998</v>
      </c>
      <c r="M7784">
        <v>0.35267804200000002</v>
      </c>
      <c r="N7784">
        <v>2.4627413680000001</v>
      </c>
      <c r="O7784">
        <v>1.105104308</v>
      </c>
      <c r="P7784">
        <v>4.4396816240000003</v>
      </c>
      <c r="Q7784">
        <v>0</v>
      </c>
      <c r="R7784">
        <v>0</v>
      </c>
      <c r="S7784">
        <v>0</v>
      </c>
    </row>
    <row r="7785" spans="1:19" hidden="1" x14ac:dyDescent="0.35">
      <c r="A7785">
        <v>7783</v>
      </c>
      <c r="B7785">
        <v>2028</v>
      </c>
      <c r="C7785">
        <v>5</v>
      </c>
      <c r="D7785">
        <v>0.22320791200000001</v>
      </c>
      <c r="E7785">
        <v>0.140750983</v>
      </c>
      <c r="F7785">
        <v>0.35132897400000002</v>
      </c>
      <c r="G7785">
        <v>67570.842009999993</v>
      </c>
      <c r="H7785">
        <v>0.404403234</v>
      </c>
      <c r="I7785">
        <v>7.2496177999999994E-2</v>
      </c>
      <c r="J7785">
        <v>0.71414126700000002</v>
      </c>
      <c r="K7785">
        <v>6.7166751999999996E-2</v>
      </c>
      <c r="L7785">
        <v>0.95272411099999998</v>
      </c>
      <c r="M7785">
        <v>0.36546712999999997</v>
      </c>
      <c r="N7785">
        <v>2.4771577059999998</v>
      </c>
      <c r="O7785">
        <v>1.189146684</v>
      </c>
      <c r="P7785">
        <v>4.6137576679999999</v>
      </c>
      <c r="Q7785">
        <v>1.5949275999999998E-2</v>
      </c>
      <c r="R7785">
        <v>1.8202953000000001E-2</v>
      </c>
      <c r="S7785">
        <v>1.3080690000000001E-2</v>
      </c>
    </row>
    <row r="7786" spans="1:19" hidden="1" x14ac:dyDescent="0.35">
      <c r="A7786">
        <v>7784</v>
      </c>
      <c r="B7786">
        <v>2028</v>
      </c>
      <c r="C7786">
        <v>5</v>
      </c>
      <c r="D7786">
        <v>0.227558485</v>
      </c>
      <c r="E7786">
        <v>0.15145973300000001</v>
      </c>
      <c r="F7786">
        <v>0.36501575000000003</v>
      </c>
      <c r="G7786">
        <v>68209.395910000007</v>
      </c>
      <c r="H7786">
        <v>0.44980357599999998</v>
      </c>
      <c r="I7786">
        <v>7.8818300999999993E-2</v>
      </c>
      <c r="J7786">
        <v>0.70627632200000001</v>
      </c>
      <c r="K7786">
        <v>6.7919423000000007E-2</v>
      </c>
      <c r="L7786">
        <v>0.96576424999999999</v>
      </c>
      <c r="M7786">
        <v>0.43131042200000003</v>
      </c>
      <c r="N7786">
        <v>2.4985401399999998</v>
      </c>
      <c r="O7786">
        <v>1.26545888</v>
      </c>
      <c r="P7786">
        <v>4.7796456440000004</v>
      </c>
      <c r="Q7786">
        <v>0.20640119800000001</v>
      </c>
      <c r="R7786">
        <v>0.20706875999999999</v>
      </c>
      <c r="S7786">
        <v>6.3850873000000002E-2</v>
      </c>
    </row>
    <row r="7787" spans="1:19" hidden="1" x14ac:dyDescent="0.35">
      <c r="A7787">
        <v>7785</v>
      </c>
      <c r="B7787">
        <v>2028</v>
      </c>
      <c r="C7787">
        <v>5</v>
      </c>
      <c r="D7787">
        <v>0.23101432799999999</v>
      </c>
      <c r="E7787">
        <v>0.16312362799999999</v>
      </c>
      <c r="F7787">
        <v>0.384415322</v>
      </c>
      <c r="G7787">
        <v>65289.747380000001</v>
      </c>
      <c r="H7787">
        <v>0.51987609300000004</v>
      </c>
      <c r="I7787">
        <v>8.8023422000000004E-2</v>
      </c>
      <c r="J7787">
        <v>0.69805302199999997</v>
      </c>
      <c r="K7787">
        <v>6.9523367000000003E-2</v>
      </c>
      <c r="L7787">
        <v>0.97446988800000001</v>
      </c>
      <c r="M7787">
        <v>0.50055445499999995</v>
      </c>
      <c r="N7787">
        <v>2.5125554829999999</v>
      </c>
      <c r="O7787">
        <v>1.3437775569999999</v>
      </c>
      <c r="P7787">
        <v>4.9665836580000002</v>
      </c>
      <c r="Q7787">
        <v>0.222314022</v>
      </c>
      <c r="R7787">
        <v>0.220700231</v>
      </c>
      <c r="S7787">
        <v>8.3339926999999994E-2</v>
      </c>
    </row>
    <row r="7788" spans="1:19" hidden="1" x14ac:dyDescent="0.35">
      <c r="A7788">
        <v>7786</v>
      </c>
      <c r="B7788">
        <v>2028</v>
      </c>
      <c r="C7788">
        <v>5</v>
      </c>
      <c r="D7788">
        <v>0.234628592</v>
      </c>
      <c r="E7788">
        <v>0.174871682</v>
      </c>
      <c r="F7788">
        <v>0.405703227</v>
      </c>
      <c r="G7788">
        <v>61958.738319999902</v>
      </c>
      <c r="H7788">
        <v>0.55980178000000003</v>
      </c>
      <c r="I7788">
        <v>9.9904770999999906E-2</v>
      </c>
      <c r="J7788">
        <v>0.68984474200000001</v>
      </c>
      <c r="K7788">
        <v>7.2014801000000003E-2</v>
      </c>
      <c r="L7788">
        <v>0.97392235099999902</v>
      </c>
      <c r="M7788">
        <v>0.56302865000000002</v>
      </c>
      <c r="N7788">
        <v>2.5235699810000001</v>
      </c>
      <c r="O7788">
        <v>1.4253514279999999</v>
      </c>
      <c r="P7788">
        <v>5.1440867020000001</v>
      </c>
      <c r="Q7788">
        <v>0.30766685399999999</v>
      </c>
      <c r="R7788">
        <v>0.32242543899999998</v>
      </c>
      <c r="S7788">
        <v>0.155963664</v>
      </c>
    </row>
    <row r="7789" spans="1:19" hidden="1" x14ac:dyDescent="0.35">
      <c r="A7789">
        <v>7787</v>
      </c>
      <c r="B7789">
        <v>2028</v>
      </c>
      <c r="C7789">
        <v>5</v>
      </c>
      <c r="D7789">
        <v>0.242156176</v>
      </c>
      <c r="E7789">
        <v>0.16860602799999999</v>
      </c>
      <c r="F7789">
        <v>0.41519558699999998</v>
      </c>
      <c r="G7789">
        <v>58785.032010000003</v>
      </c>
      <c r="H7789">
        <v>0.60607250899999998</v>
      </c>
      <c r="I7789">
        <v>0.114381157</v>
      </c>
      <c r="J7789">
        <v>0.67818641700000004</v>
      </c>
      <c r="K7789">
        <v>7.9457019000000004E-2</v>
      </c>
      <c r="L7789">
        <v>0.98937424699999998</v>
      </c>
      <c r="M7789">
        <v>0.60784639299999998</v>
      </c>
      <c r="N7789">
        <v>2.5663341210000001</v>
      </c>
      <c r="O7789">
        <v>1.395906351</v>
      </c>
      <c r="P7789">
        <v>5.1476119379999901</v>
      </c>
      <c r="Q7789">
        <v>0.41020137400000001</v>
      </c>
      <c r="R7789">
        <v>0.43449300899999999</v>
      </c>
      <c r="S7789">
        <v>0.23805148100000001</v>
      </c>
    </row>
    <row r="7790" spans="1:19" hidden="1" x14ac:dyDescent="0.35">
      <c r="A7790">
        <v>7788</v>
      </c>
      <c r="B7790">
        <v>2028</v>
      </c>
      <c r="C7790">
        <v>5</v>
      </c>
      <c r="D7790">
        <v>0.248297617</v>
      </c>
      <c r="E7790">
        <v>0.16252915700000001</v>
      </c>
      <c r="F7790">
        <v>0.42473082600000001</v>
      </c>
      <c r="G7790">
        <v>56191.238859999998</v>
      </c>
      <c r="H7790">
        <v>0.62851102800000003</v>
      </c>
      <c r="I7790">
        <v>0.13553570000000001</v>
      </c>
      <c r="J7790">
        <v>0.66674447699999995</v>
      </c>
      <c r="K7790">
        <v>8.9045298999999994E-2</v>
      </c>
      <c r="L7790">
        <v>0.99310128399999997</v>
      </c>
      <c r="M7790">
        <v>0.65176119700000001</v>
      </c>
      <c r="N7790">
        <v>2.5949385330000001</v>
      </c>
      <c r="O7790">
        <v>1.3674601980000001</v>
      </c>
      <c r="P7790">
        <v>5.1754640959999998</v>
      </c>
      <c r="Q7790">
        <v>0.42533301400000001</v>
      </c>
      <c r="R7790">
        <v>0.458486966</v>
      </c>
      <c r="S7790">
        <v>0.261061765</v>
      </c>
    </row>
    <row r="7791" spans="1:19" hidden="1" x14ac:dyDescent="0.35">
      <c r="A7791">
        <v>7789</v>
      </c>
      <c r="B7791">
        <v>2028</v>
      </c>
      <c r="C7791">
        <v>5</v>
      </c>
      <c r="D7791">
        <v>0.25455299599999998</v>
      </c>
      <c r="E7791">
        <v>0.15646186200000001</v>
      </c>
      <c r="F7791">
        <v>0.43523159</v>
      </c>
      <c r="G7791">
        <v>54426.470780000003</v>
      </c>
      <c r="H7791">
        <v>0.63399790899999997</v>
      </c>
      <c r="I7791">
        <v>0.164139751</v>
      </c>
      <c r="J7791">
        <v>0.65478039499999996</v>
      </c>
      <c r="K7791">
        <v>0.101177401</v>
      </c>
      <c r="L7791">
        <v>0.99193609199999999</v>
      </c>
      <c r="M7791">
        <v>0.69790624599999995</v>
      </c>
      <c r="N7791">
        <v>2.621660748</v>
      </c>
      <c r="O7791">
        <v>1.3435459199999999</v>
      </c>
      <c r="P7791">
        <v>5.2059580890000001</v>
      </c>
      <c r="Q7791">
        <v>0.36384653500000003</v>
      </c>
      <c r="R7791">
        <v>0.40459256199999899</v>
      </c>
      <c r="S7791">
        <v>0.230897835</v>
      </c>
    </row>
    <row r="7792" spans="1:19" hidden="1" x14ac:dyDescent="0.35">
      <c r="A7792">
        <v>7790</v>
      </c>
      <c r="B7792">
        <v>2028</v>
      </c>
      <c r="C7792">
        <v>5</v>
      </c>
      <c r="D7792">
        <v>0.25778514000000002</v>
      </c>
      <c r="E7792">
        <v>0.15003180299999999</v>
      </c>
      <c r="F7792">
        <v>0.44401574999999899</v>
      </c>
      <c r="G7792">
        <v>54162.237289999997</v>
      </c>
      <c r="H7792">
        <v>0.63415308699999995</v>
      </c>
      <c r="I7792">
        <v>0.17205891800000001</v>
      </c>
      <c r="J7792">
        <v>0.63293055799999998</v>
      </c>
      <c r="K7792">
        <v>8.9525850000000004E-2</v>
      </c>
      <c r="L7792">
        <v>0.98804651099999896</v>
      </c>
      <c r="M7792">
        <v>0.69833990499999998</v>
      </c>
      <c r="N7792">
        <v>2.6394396649999998</v>
      </c>
      <c r="O7792">
        <v>1.3186006480000001</v>
      </c>
      <c r="P7792">
        <v>5.2497841569999899</v>
      </c>
      <c r="Q7792">
        <v>0.329612346</v>
      </c>
      <c r="R7792">
        <v>0.37610383600000002</v>
      </c>
      <c r="S7792">
        <v>0.217846016</v>
      </c>
    </row>
    <row r="7793" spans="1:19" hidden="1" x14ac:dyDescent="0.35">
      <c r="A7793">
        <v>7791</v>
      </c>
      <c r="B7793">
        <v>2028</v>
      </c>
      <c r="C7793">
        <v>5</v>
      </c>
      <c r="D7793">
        <v>0.26232415599999998</v>
      </c>
      <c r="E7793">
        <v>0.14596720399999999</v>
      </c>
      <c r="F7793">
        <v>0.44785774499999997</v>
      </c>
      <c r="G7793">
        <v>63618.22365</v>
      </c>
      <c r="H7793">
        <v>0.62280864199999997</v>
      </c>
      <c r="I7793">
        <v>0.18246417500000001</v>
      </c>
      <c r="J7793">
        <v>0.60678387099999997</v>
      </c>
      <c r="K7793">
        <v>7.9440175000000002E-2</v>
      </c>
      <c r="L7793">
        <v>0.97155912699999902</v>
      </c>
      <c r="M7793">
        <v>0.69757808200000004</v>
      </c>
      <c r="N7793">
        <v>2.6626438160000001</v>
      </c>
      <c r="O7793">
        <v>1.2998121760000001</v>
      </c>
      <c r="P7793">
        <v>5.2808292479999999</v>
      </c>
      <c r="Q7793">
        <v>0.27344527299999999</v>
      </c>
      <c r="R7793">
        <v>0.31894015199999998</v>
      </c>
      <c r="S7793">
        <v>0.17649136400000001</v>
      </c>
    </row>
    <row r="7794" spans="1:19" hidden="1" x14ac:dyDescent="0.35">
      <c r="A7794">
        <v>7792</v>
      </c>
      <c r="B7794">
        <v>2028</v>
      </c>
      <c r="C7794">
        <v>5</v>
      </c>
      <c r="D7794">
        <v>0.266954788</v>
      </c>
      <c r="E7794">
        <v>0.142020493</v>
      </c>
      <c r="F7794">
        <v>0.45016987400000003</v>
      </c>
      <c r="G7794">
        <v>61972.122620000002</v>
      </c>
      <c r="H7794">
        <v>0.61742016200000005</v>
      </c>
      <c r="I7794">
        <v>0.19499738799999999</v>
      </c>
      <c r="J7794">
        <v>0.57018124599999997</v>
      </c>
      <c r="K7794">
        <v>7.0931547999999997E-2</v>
      </c>
      <c r="L7794">
        <v>0.94648233999999998</v>
      </c>
      <c r="M7794">
        <v>0.69626932600000002</v>
      </c>
      <c r="N7794">
        <v>2.6897469950000001</v>
      </c>
      <c r="O7794">
        <v>1.2842303049999999</v>
      </c>
      <c r="P7794">
        <v>5.3186871240000002</v>
      </c>
      <c r="Q7794">
        <v>0.18759213499999899</v>
      </c>
      <c r="R7794">
        <v>0.22653573399999999</v>
      </c>
      <c r="S7794">
        <v>0.10154110399999899</v>
      </c>
    </row>
    <row r="7795" spans="1:19" hidden="1" x14ac:dyDescent="0.35">
      <c r="A7795">
        <v>7793</v>
      </c>
      <c r="B7795">
        <v>2028</v>
      </c>
      <c r="C7795">
        <v>5</v>
      </c>
      <c r="D7795">
        <v>0.25384939499999998</v>
      </c>
      <c r="E7795">
        <v>0.13558826700000001</v>
      </c>
      <c r="F7795">
        <v>0.43788371599999898</v>
      </c>
      <c r="G7795">
        <v>62662.337520000001</v>
      </c>
      <c r="H7795">
        <v>0.65850259099999997</v>
      </c>
      <c r="I7795">
        <v>0.17911180600000001</v>
      </c>
      <c r="J7795">
        <v>0.56398941899999999</v>
      </c>
      <c r="K7795">
        <v>6.2331896999999997E-2</v>
      </c>
      <c r="L7795">
        <v>0.92883192400000003</v>
      </c>
      <c r="M7795">
        <v>0.66066383699999998</v>
      </c>
      <c r="N7795">
        <v>2.5970979440000002</v>
      </c>
      <c r="O7795">
        <v>1.2408215549999999</v>
      </c>
      <c r="P7795">
        <v>5.2045028880000004</v>
      </c>
      <c r="Q7795">
        <v>0.13335630800000001</v>
      </c>
      <c r="R7795">
        <v>0.191881789</v>
      </c>
      <c r="S7795">
        <v>6.6720103000000003E-2</v>
      </c>
    </row>
    <row r="7796" spans="1:19" hidden="1" x14ac:dyDescent="0.35">
      <c r="A7796">
        <v>7794</v>
      </c>
      <c r="B7796">
        <v>2028</v>
      </c>
      <c r="C7796">
        <v>5</v>
      </c>
      <c r="D7796">
        <v>0.241378652</v>
      </c>
      <c r="E7796">
        <v>0.12940937599999999</v>
      </c>
      <c r="F7796">
        <v>0.42587341199999901</v>
      </c>
      <c r="G7796">
        <v>60527.318339999998</v>
      </c>
      <c r="H7796">
        <v>0.71456308199999996</v>
      </c>
      <c r="I7796">
        <v>0.16757081600000001</v>
      </c>
      <c r="J7796">
        <v>0.558531746</v>
      </c>
      <c r="K7796">
        <v>5.5050543E-2</v>
      </c>
      <c r="L7796">
        <v>0.91428365899999997</v>
      </c>
      <c r="M7796">
        <v>0.62702210400000002</v>
      </c>
      <c r="N7796">
        <v>2.5108573120000002</v>
      </c>
      <c r="O7796">
        <v>1.2002427630000001</v>
      </c>
      <c r="P7796">
        <v>5.107313306</v>
      </c>
      <c r="Q7796">
        <v>0</v>
      </c>
      <c r="R7796">
        <v>0</v>
      </c>
      <c r="S7796">
        <v>0</v>
      </c>
    </row>
    <row r="7797" spans="1:19" hidden="1" x14ac:dyDescent="0.35">
      <c r="A7797">
        <v>7795</v>
      </c>
      <c r="B7797">
        <v>2028</v>
      </c>
      <c r="C7797">
        <v>5</v>
      </c>
      <c r="D7797">
        <v>0.22902630799999901</v>
      </c>
      <c r="E7797">
        <v>0.123439408</v>
      </c>
      <c r="F7797">
        <v>0.41367483399999999</v>
      </c>
      <c r="G7797">
        <v>64665.851620000001</v>
      </c>
      <c r="H7797">
        <v>0.75030364199999999</v>
      </c>
      <c r="I7797">
        <v>0.16009791200000001</v>
      </c>
      <c r="J7797">
        <v>0.55306942599999998</v>
      </c>
      <c r="K7797">
        <v>4.9065235999999998E-2</v>
      </c>
      <c r="L7797">
        <v>0.90082072000000002</v>
      </c>
      <c r="M7797">
        <v>0.59040885099999996</v>
      </c>
      <c r="N7797">
        <v>2.4281300610000001</v>
      </c>
      <c r="O7797">
        <v>1.158557906</v>
      </c>
      <c r="P7797">
        <v>4.9974450939999997</v>
      </c>
      <c r="Q7797">
        <v>0</v>
      </c>
      <c r="R7797">
        <v>0</v>
      </c>
      <c r="S7797">
        <v>0</v>
      </c>
    </row>
    <row r="7798" spans="1:19" hidden="1" x14ac:dyDescent="0.35">
      <c r="A7798">
        <v>7796</v>
      </c>
      <c r="B7798">
        <v>2028</v>
      </c>
      <c r="C7798">
        <v>5</v>
      </c>
      <c r="D7798">
        <v>0.21801991600000001</v>
      </c>
      <c r="E7798">
        <v>0.11829566800000001</v>
      </c>
      <c r="F7798">
        <v>0.40233693299999901</v>
      </c>
      <c r="G7798">
        <v>64601.05341</v>
      </c>
      <c r="H7798">
        <v>0.81328329799999999</v>
      </c>
      <c r="I7798">
        <v>0.160063186</v>
      </c>
      <c r="J7798">
        <v>0.567344395</v>
      </c>
      <c r="K7798">
        <v>5.11787069999999E-2</v>
      </c>
      <c r="L7798">
        <v>0.90202879000000002</v>
      </c>
      <c r="M7798">
        <v>0.59909395700000001</v>
      </c>
      <c r="N7798">
        <v>2.3476565620000001</v>
      </c>
      <c r="O7798">
        <v>1.1185814549999999</v>
      </c>
      <c r="P7798">
        <v>4.8721832559999996</v>
      </c>
      <c r="Q7798">
        <v>0</v>
      </c>
      <c r="R7798">
        <v>0</v>
      </c>
      <c r="S7798">
        <v>0</v>
      </c>
    </row>
    <row r="7799" spans="1:19" hidden="1" x14ac:dyDescent="0.35">
      <c r="A7799">
        <v>7797</v>
      </c>
      <c r="B7799">
        <v>2028</v>
      </c>
      <c r="C7799">
        <v>5</v>
      </c>
      <c r="D7799">
        <v>0.20896346199999999</v>
      </c>
      <c r="E7799">
        <v>0.110181005</v>
      </c>
      <c r="F7799">
        <v>0.39357083099999901</v>
      </c>
      <c r="G7799">
        <v>55340.198409999997</v>
      </c>
      <c r="H7799">
        <v>0.86955115699999996</v>
      </c>
      <c r="I7799">
        <v>0.16277894900000001</v>
      </c>
      <c r="J7799">
        <v>0.57970818700000004</v>
      </c>
      <c r="K7799">
        <v>5.3892668999999997E-2</v>
      </c>
      <c r="L7799">
        <v>0.90113709099999995</v>
      </c>
      <c r="M7799">
        <v>0.60493639600000004</v>
      </c>
      <c r="N7799">
        <v>2.2788481840000001</v>
      </c>
      <c r="O7799">
        <v>1.0775088669999999</v>
      </c>
      <c r="P7799">
        <v>4.7615654430000003</v>
      </c>
      <c r="Q7799">
        <v>0</v>
      </c>
      <c r="R7799">
        <v>0</v>
      </c>
      <c r="S7799">
        <v>0</v>
      </c>
    </row>
    <row r="7800" spans="1:19" hidden="1" x14ac:dyDescent="0.35">
      <c r="A7800">
        <v>7798</v>
      </c>
      <c r="B7800">
        <v>2028</v>
      </c>
      <c r="C7800">
        <v>5</v>
      </c>
      <c r="D7800">
        <v>0.20023360800000001</v>
      </c>
      <c r="E7800">
        <v>0.10195114800000001</v>
      </c>
      <c r="F7800">
        <v>0.38564596000000001</v>
      </c>
      <c r="G7800">
        <v>39820.877820000002</v>
      </c>
      <c r="H7800">
        <v>0.88389090999999997</v>
      </c>
      <c r="I7800">
        <v>0.16796939899999999</v>
      </c>
      <c r="J7800">
        <v>0.58958560199999999</v>
      </c>
      <c r="K7800">
        <v>5.7033817000000001E-2</v>
      </c>
      <c r="L7800">
        <v>0.89920348900000002</v>
      </c>
      <c r="M7800">
        <v>0.60259557200000002</v>
      </c>
      <c r="N7800">
        <v>2.210915371</v>
      </c>
      <c r="O7800">
        <v>1.030284126</v>
      </c>
      <c r="P7800">
        <v>4.641991397</v>
      </c>
      <c r="Q7800">
        <v>0</v>
      </c>
      <c r="R7800">
        <v>0</v>
      </c>
      <c r="S7800">
        <v>0</v>
      </c>
    </row>
    <row r="7801" spans="1:19" hidden="1" x14ac:dyDescent="0.35">
      <c r="A7801">
        <v>7799</v>
      </c>
      <c r="B7801">
        <v>2028</v>
      </c>
      <c r="C7801">
        <v>5</v>
      </c>
      <c r="D7801">
        <v>0.20201590799999999</v>
      </c>
      <c r="E7801">
        <v>0.10354371499999999</v>
      </c>
      <c r="F7801">
        <v>0.38362273299999899</v>
      </c>
      <c r="G7801">
        <v>36893.22524</v>
      </c>
      <c r="H7801">
        <v>0.88862914500000001</v>
      </c>
      <c r="I7801">
        <v>0.16724255599999999</v>
      </c>
      <c r="J7801">
        <v>0.59285574100000005</v>
      </c>
      <c r="K7801">
        <v>5.8949698000000002E-2</v>
      </c>
      <c r="L7801">
        <v>0.89674436300000004</v>
      </c>
      <c r="M7801">
        <v>0.61758413099999998</v>
      </c>
      <c r="N7801">
        <v>2.213101934</v>
      </c>
      <c r="O7801">
        <v>1.031252904</v>
      </c>
      <c r="P7801">
        <v>4.6211025670000003</v>
      </c>
      <c r="Q7801">
        <v>0</v>
      </c>
      <c r="R7801">
        <v>0</v>
      </c>
      <c r="S7801">
        <v>0</v>
      </c>
    </row>
    <row r="7802" spans="1:19" hidden="1" x14ac:dyDescent="0.35">
      <c r="A7802">
        <v>7800</v>
      </c>
      <c r="B7802">
        <v>2028</v>
      </c>
      <c r="C7802">
        <v>5</v>
      </c>
      <c r="D7802">
        <v>0.204063252999999</v>
      </c>
      <c r="E7802">
        <v>0.104995215</v>
      </c>
      <c r="F7802">
        <v>0.38147157999999998</v>
      </c>
      <c r="G7802">
        <v>34975.20192</v>
      </c>
      <c r="H7802">
        <v>0.88781542099999999</v>
      </c>
      <c r="I7802">
        <v>0.16762838699999999</v>
      </c>
      <c r="J7802">
        <v>0.59518990999999999</v>
      </c>
      <c r="K7802">
        <v>6.1206674000000003E-2</v>
      </c>
      <c r="L7802">
        <v>0.89372071099999995</v>
      </c>
      <c r="M7802">
        <v>0.632139856</v>
      </c>
      <c r="N7802">
        <v>2.2217040269999999</v>
      </c>
      <c r="O7802">
        <v>1.0274459359999999</v>
      </c>
      <c r="P7802">
        <v>4.567405645</v>
      </c>
      <c r="Q7802">
        <v>0</v>
      </c>
      <c r="R7802">
        <v>0</v>
      </c>
      <c r="S7802">
        <v>0</v>
      </c>
    </row>
    <row r="7803" spans="1:19" hidden="1" x14ac:dyDescent="0.35">
      <c r="A7803">
        <v>7801</v>
      </c>
      <c r="B7803">
        <v>2028</v>
      </c>
      <c r="C7803">
        <v>6</v>
      </c>
      <c r="D7803">
        <v>0.80875602914627498</v>
      </c>
      <c r="E7803">
        <v>4.8242692378022696</v>
      </c>
      <c r="F7803">
        <v>0.94850998941839804</v>
      </c>
      <c r="G7803">
        <v>37209.677481639701</v>
      </c>
      <c r="H7803">
        <v>0.23652911650615999</v>
      </c>
      <c r="I7803">
        <v>6.9358304536912996E-2</v>
      </c>
      <c r="J7803">
        <v>0.73920301166529601</v>
      </c>
      <c r="K7803">
        <v>0.179291423791024</v>
      </c>
      <c r="L7803">
        <v>0.26011018247486101</v>
      </c>
      <c r="M7803">
        <v>7.3083477651280898E-2</v>
      </c>
      <c r="N7803">
        <v>6.3934754209049203</v>
      </c>
      <c r="O7803">
        <v>23.7377650793672</v>
      </c>
      <c r="P7803">
        <v>5.6774787277076104</v>
      </c>
      <c r="Q7803">
        <v>0</v>
      </c>
      <c r="R7803">
        <v>0</v>
      </c>
      <c r="S7803">
        <v>0</v>
      </c>
    </row>
    <row r="7804" spans="1:19" hidden="1" x14ac:dyDescent="0.35">
      <c r="A7804">
        <v>7802</v>
      </c>
      <c r="B7804">
        <v>2028</v>
      </c>
      <c r="C7804">
        <v>6</v>
      </c>
      <c r="D7804">
        <v>0.80730563589987403</v>
      </c>
      <c r="E7804">
        <v>4.7962354776781799</v>
      </c>
      <c r="F7804">
        <v>0.97563964869348896</v>
      </c>
      <c r="G7804">
        <v>36323.252224363903</v>
      </c>
      <c r="H7804">
        <v>0.223218732923224</v>
      </c>
      <c r="I7804">
        <v>6.9747848999718101E-2</v>
      </c>
      <c r="J7804">
        <v>0.74272280313184802</v>
      </c>
      <c r="K7804">
        <v>0.17772314546073201</v>
      </c>
      <c r="L7804">
        <v>0.25677340883711502</v>
      </c>
      <c r="M7804">
        <v>7.0410761376738004E-2</v>
      </c>
      <c r="N7804">
        <v>6.3933819701772103</v>
      </c>
      <c r="O7804">
        <v>23.604889324328699</v>
      </c>
      <c r="P7804">
        <v>5.8017857085702298</v>
      </c>
      <c r="Q7804">
        <v>0</v>
      </c>
      <c r="R7804">
        <v>0</v>
      </c>
      <c r="S7804">
        <v>0</v>
      </c>
    </row>
    <row r="7805" spans="1:19" hidden="1" x14ac:dyDescent="0.35">
      <c r="A7805">
        <v>7803</v>
      </c>
      <c r="B7805">
        <v>2028</v>
      </c>
      <c r="C7805">
        <v>6</v>
      </c>
      <c r="D7805">
        <v>0.80118667091496798</v>
      </c>
      <c r="E7805">
        <v>4.7780512138001701</v>
      </c>
      <c r="F7805">
        <v>0.99609532019690905</v>
      </c>
      <c r="G7805">
        <v>35624.383495303002</v>
      </c>
      <c r="H7805">
        <v>0.21099599744109801</v>
      </c>
      <c r="I7805">
        <v>7.0913875809402893E-2</v>
      </c>
      <c r="J7805">
        <v>0.74564286418140002</v>
      </c>
      <c r="K7805">
        <v>0.178815598335719</v>
      </c>
      <c r="L7805">
        <v>0.26005410600621398</v>
      </c>
      <c r="M7805">
        <v>6.9256000873284707E-2</v>
      </c>
      <c r="N7805">
        <v>6.3698667805670599</v>
      </c>
      <c r="O7805">
        <v>23.480841653704999</v>
      </c>
      <c r="P7805">
        <v>5.9133966242603702</v>
      </c>
      <c r="Q7805">
        <v>0</v>
      </c>
      <c r="R7805">
        <v>0</v>
      </c>
      <c r="S7805">
        <v>0</v>
      </c>
    </row>
    <row r="7806" spans="1:19" hidden="1" x14ac:dyDescent="0.35">
      <c r="A7806">
        <v>7804</v>
      </c>
      <c r="B7806">
        <v>2028</v>
      </c>
      <c r="C7806">
        <v>6</v>
      </c>
      <c r="D7806">
        <v>0.79502278275060501</v>
      </c>
      <c r="E7806">
        <v>4.7620209781904901</v>
      </c>
      <c r="F7806">
        <v>1.0170467886922101</v>
      </c>
      <c r="G7806">
        <v>34914.8799970205</v>
      </c>
      <c r="H7806">
        <v>0.20378171478774601</v>
      </c>
      <c r="I7806">
        <v>7.2904353780574804E-2</v>
      </c>
      <c r="J7806">
        <v>0.74680721383720605</v>
      </c>
      <c r="K7806">
        <v>0.18294436776605799</v>
      </c>
      <c r="L7806">
        <v>0.26911189949350101</v>
      </c>
      <c r="M7806">
        <v>6.9500751395901797E-2</v>
      </c>
      <c r="N7806">
        <v>6.3368484892446801</v>
      </c>
      <c r="O7806">
        <v>23.337126259572798</v>
      </c>
      <c r="P7806">
        <v>6.0117346912695204</v>
      </c>
      <c r="Q7806">
        <v>0</v>
      </c>
      <c r="R7806">
        <v>0</v>
      </c>
      <c r="S7806">
        <v>0</v>
      </c>
    </row>
    <row r="7807" spans="1:19" hidden="1" x14ac:dyDescent="0.35">
      <c r="A7807">
        <v>7805</v>
      </c>
      <c r="B7807">
        <v>2028</v>
      </c>
      <c r="C7807">
        <v>6</v>
      </c>
      <c r="D7807">
        <v>0.78133074518384704</v>
      </c>
      <c r="E7807">
        <v>4.7798560107580803</v>
      </c>
      <c r="F7807">
        <v>0.99816593550015198</v>
      </c>
      <c r="G7807">
        <v>35315.4922707601</v>
      </c>
      <c r="H7807">
        <v>0.202660090308214</v>
      </c>
      <c r="I7807">
        <v>7.2425992819165702E-2</v>
      </c>
      <c r="J7807">
        <v>0.76100592381382404</v>
      </c>
      <c r="K7807">
        <v>0.18177739253671801</v>
      </c>
      <c r="L7807">
        <v>0.268867573292777</v>
      </c>
      <c r="M7807">
        <v>6.5161410850748502E-2</v>
      </c>
      <c r="N7807">
        <v>6.2252940899551703</v>
      </c>
      <c r="O7807">
        <v>23.582334174558401</v>
      </c>
      <c r="P7807">
        <v>5.9292803940238201</v>
      </c>
      <c r="Q7807">
        <v>0</v>
      </c>
      <c r="R7807">
        <v>0</v>
      </c>
      <c r="S7807">
        <v>0</v>
      </c>
    </row>
    <row r="7808" spans="1:19" hidden="1" x14ac:dyDescent="0.35">
      <c r="A7808">
        <v>7806</v>
      </c>
      <c r="B7808">
        <v>2028</v>
      </c>
      <c r="C7808">
        <v>6</v>
      </c>
      <c r="D7808">
        <v>0.76731567294880798</v>
      </c>
      <c r="E7808">
        <v>4.79522014891716</v>
      </c>
      <c r="F7808">
        <v>0.97032398618284099</v>
      </c>
      <c r="G7808">
        <v>38257.2619874089</v>
      </c>
      <c r="H7808">
        <v>0.20616540646459999</v>
      </c>
      <c r="I7808">
        <v>7.3048892122270295E-2</v>
      </c>
      <c r="J7808">
        <v>0.77365165863838303</v>
      </c>
      <c r="K7808">
        <v>0.18329510194710399</v>
      </c>
      <c r="L7808">
        <v>0.277565240514142</v>
      </c>
      <c r="M7808">
        <v>6.2929340861854796E-2</v>
      </c>
      <c r="N7808">
        <v>6.0878349571825501</v>
      </c>
      <c r="O7808">
        <v>23.8240109269667</v>
      </c>
      <c r="P7808">
        <v>5.7891855571253501</v>
      </c>
      <c r="Q7808">
        <v>0</v>
      </c>
      <c r="R7808">
        <v>0</v>
      </c>
      <c r="S7808">
        <v>0</v>
      </c>
    </row>
    <row r="7809" spans="1:19" hidden="1" x14ac:dyDescent="0.35">
      <c r="A7809">
        <v>7807</v>
      </c>
      <c r="B7809">
        <v>2028</v>
      </c>
      <c r="C7809">
        <v>6</v>
      </c>
      <c r="D7809">
        <v>0.75393451405559997</v>
      </c>
      <c r="E7809">
        <v>4.8116295029599101</v>
      </c>
      <c r="F7809">
        <v>0.94203070953479295</v>
      </c>
      <c r="G7809">
        <v>42328.721323553902</v>
      </c>
      <c r="H7809">
        <v>0.21484053577199499</v>
      </c>
      <c r="I7809">
        <v>7.4653005032755196E-2</v>
      </c>
      <c r="J7809">
        <v>0.77915976798803799</v>
      </c>
      <c r="K7809">
        <v>0.18830085354936599</v>
      </c>
      <c r="L7809">
        <v>0.29146437554400401</v>
      </c>
      <c r="M7809">
        <v>6.2632408684814095E-2</v>
      </c>
      <c r="N7809">
        <v>5.9574912490766403</v>
      </c>
      <c r="O7809">
        <v>24.089511762519201</v>
      </c>
      <c r="P7809">
        <v>5.6577338583105297</v>
      </c>
      <c r="Q7809">
        <v>9.6010996151143502E-2</v>
      </c>
      <c r="R7809">
        <v>6.6593751228111495E-2</v>
      </c>
      <c r="S7809">
        <v>8.5501977845925795E-2</v>
      </c>
    </row>
    <row r="7810" spans="1:19" hidden="1" x14ac:dyDescent="0.35">
      <c r="A7810">
        <v>7808</v>
      </c>
      <c r="B7810">
        <v>2028</v>
      </c>
      <c r="C7810">
        <v>6</v>
      </c>
      <c r="D7810">
        <v>0.74241843308449695</v>
      </c>
      <c r="E7810">
        <v>4.8885350757913999</v>
      </c>
      <c r="F7810">
        <v>0.91505212068350905</v>
      </c>
      <c r="G7810">
        <v>45455.238049665102</v>
      </c>
      <c r="H7810">
        <v>0.20750645208315799</v>
      </c>
      <c r="I7810">
        <v>7.4533082830297706E-2</v>
      </c>
      <c r="J7810">
        <v>0.79904075423910503</v>
      </c>
      <c r="K7810">
        <v>0.206933782277156</v>
      </c>
      <c r="L7810">
        <v>0.29496426980545298</v>
      </c>
      <c r="M7810">
        <v>6.8292128225336396E-2</v>
      </c>
      <c r="N7810">
        <v>5.86542786769036</v>
      </c>
      <c r="O7810">
        <v>24.366932614781501</v>
      </c>
      <c r="P7810">
        <v>5.5583166577643501</v>
      </c>
      <c r="Q7810">
        <v>0.19594828016469801</v>
      </c>
      <c r="R7810">
        <v>6.9409078401616198E-2</v>
      </c>
      <c r="S7810">
        <v>6.4755659672600094E-2</v>
      </c>
    </row>
    <row r="7811" spans="1:19" hidden="1" x14ac:dyDescent="0.35">
      <c r="A7811">
        <v>7809</v>
      </c>
      <c r="B7811">
        <v>2028</v>
      </c>
      <c r="C7811">
        <v>6</v>
      </c>
      <c r="D7811">
        <v>0.73155079526008504</v>
      </c>
      <c r="E7811">
        <v>4.9475392988771301</v>
      </c>
      <c r="F7811">
        <v>0.89074252724886904</v>
      </c>
      <c r="G7811">
        <v>47123.496272373202</v>
      </c>
      <c r="H7811">
        <v>0.205694624548867</v>
      </c>
      <c r="I7811">
        <v>7.7407623761395206E-2</v>
      </c>
      <c r="J7811">
        <v>0.83234309316737498</v>
      </c>
      <c r="K7811">
        <v>0.23201589855010499</v>
      </c>
      <c r="L7811">
        <v>0.30641905426267901</v>
      </c>
      <c r="M7811">
        <v>7.6842899681212398E-2</v>
      </c>
      <c r="N7811">
        <v>5.7854296749565899</v>
      </c>
      <c r="O7811">
        <v>24.623853565632601</v>
      </c>
      <c r="P7811">
        <v>5.4755610052406603</v>
      </c>
      <c r="Q7811">
        <v>0.19309224853337301</v>
      </c>
      <c r="R7811">
        <v>8.3605447245156297E-2</v>
      </c>
      <c r="S7811">
        <v>8.3728205288354396E-2</v>
      </c>
    </row>
    <row r="7812" spans="1:19" hidden="1" x14ac:dyDescent="0.35">
      <c r="A7812">
        <v>7810</v>
      </c>
      <c r="B7812">
        <v>2028</v>
      </c>
      <c r="C7812">
        <v>6</v>
      </c>
      <c r="D7812">
        <v>0.72073219370615005</v>
      </c>
      <c r="E7812">
        <v>5.00235888490002</v>
      </c>
      <c r="F7812">
        <v>0.86643016195068401</v>
      </c>
      <c r="G7812">
        <v>47658.650807372796</v>
      </c>
      <c r="H7812">
        <v>0.20883388180235599</v>
      </c>
      <c r="I7812">
        <v>8.3135374755914607E-2</v>
      </c>
      <c r="J7812">
        <v>0.84370690156792205</v>
      </c>
      <c r="K7812">
        <v>0.26425536722731102</v>
      </c>
      <c r="L7812">
        <v>0.32437649757992898</v>
      </c>
      <c r="M7812">
        <v>8.8381425605613004E-2</v>
      </c>
      <c r="N7812">
        <v>5.70457801943021</v>
      </c>
      <c r="O7812">
        <v>24.9365535957708</v>
      </c>
      <c r="P7812">
        <v>5.3847713451435499</v>
      </c>
      <c r="Q7812">
        <v>0.24841103300793599</v>
      </c>
      <c r="R7812">
        <v>0.12750884585285199</v>
      </c>
      <c r="S7812">
        <v>0.17184331026463301</v>
      </c>
    </row>
    <row r="7813" spans="1:19" hidden="1" x14ac:dyDescent="0.35">
      <c r="A7813">
        <v>7811</v>
      </c>
      <c r="B7813">
        <v>2028</v>
      </c>
      <c r="C7813">
        <v>6</v>
      </c>
      <c r="D7813">
        <v>0.72312371272371601</v>
      </c>
      <c r="E7813">
        <v>5.0554972530635496</v>
      </c>
      <c r="F7813">
        <v>0.87519476393548201</v>
      </c>
      <c r="G7813">
        <v>47936.764018434202</v>
      </c>
      <c r="H7813">
        <v>0.20243541839731299</v>
      </c>
      <c r="I7813">
        <v>8.2944126085293599E-2</v>
      </c>
      <c r="J7813">
        <v>0.85818733381828005</v>
      </c>
      <c r="K7813">
        <v>0.28815157813040998</v>
      </c>
      <c r="L7813">
        <v>0.326956812039643</v>
      </c>
      <c r="M7813">
        <v>9.2700104797545105E-2</v>
      </c>
      <c r="N7813">
        <v>5.7224716204421702</v>
      </c>
      <c r="O7813">
        <v>25.293199075176599</v>
      </c>
      <c r="P7813">
        <v>5.3748226451809602</v>
      </c>
      <c r="Q7813">
        <v>0.32774967412490202</v>
      </c>
      <c r="R7813">
        <v>0.17923851229819401</v>
      </c>
      <c r="S7813">
        <v>0.27514972915701402</v>
      </c>
    </row>
    <row r="7814" spans="1:19" hidden="1" x14ac:dyDescent="0.35">
      <c r="A7814">
        <v>7812</v>
      </c>
      <c r="B7814">
        <v>2028</v>
      </c>
      <c r="C7814">
        <v>6</v>
      </c>
      <c r="D7814">
        <v>0.72624765972799299</v>
      </c>
      <c r="E7814">
        <v>5.1039953147607697</v>
      </c>
      <c r="F7814">
        <v>0.88710150471420202</v>
      </c>
      <c r="G7814">
        <v>47195.279263230797</v>
      </c>
      <c r="H7814">
        <v>0.19950901361971299</v>
      </c>
      <c r="I7814">
        <v>8.5393651311584398E-2</v>
      </c>
      <c r="J7814">
        <v>0.863733086443777</v>
      </c>
      <c r="K7814">
        <v>0.31833434994971199</v>
      </c>
      <c r="L7814">
        <v>0.33171495141207402</v>
      </c>
      <c r="M7814">
        <v>9.9591493798606004E-2</v>
      </c>
      <c r="N7814">
        <v>5.7487563491237701</v>
      </c>
      <c r="O7814">
        <v>25.624456830706801</v>
      </c>
      <c r="P7814">
        <v>5.4032198236420097</v>
      </c>
      <c r="Q7814">
        <v>0.33011686546829599</v>
      </c>
      <c r="R7814">
        <v>0.187976989451419</v>
      </c>
      <c r="S7814">
        <v>0.30274178928969397</v>
      </c>
    </row>
    <row r="7815" spans="1:19" hidden="1" x14ac:dyDescent="0.35">
      <c r="A7815">
        <v>7813</v>
      </c>
      <c r="B7815">
        <v>2028</v>
      </c>
      <c r="C7815">
        <v>6</v>
      </c>
      <c r="D7815">
        <v>0.72943840406221205</v>
      </c>
      <c r="E7815">
        <v>5.1530051158053096</v>
      </c>
      <c r="F7815">
        <v>0.899080885975584</v>
      </c>
      <c r="G7815">
        <v>46871.927193176598</v>
      </c>
      <c r="H7815">
        <v>0.20127166133347901</v>
      </c>
      <c r="I7815">
        <v>9.0511234882274097E-2</v>
      </c>
      <c r="J7815">
        <v>0.84501795276241698</v>
      </c>
      <c r="K7815">
        <v>0.355557885249424</v>
      </c>
      <c r="L7815">
        <v>0.33673901342858398</v>
      </c>
      <c r="M7815">
        <v>0.109219260206688</v>
      </c>
      <c r="N7815">
        <v>5.7681764187813904</v>
      </c>
      <c r="O7815">
        <v>25.923154359422</v>
      </c>
      <c r="P7815">
        <v>5.4233228718130304</v>
      </c>
      <c r="Q7815">
        <v>0.259803069275231</v>
      </c>
      <c r="R7815">
        <v>0.15475279143878401</v>
      </c>
      <c r="S7815">
        <v>0.259794089213437</v>
      </c>
    </row>
    <row r="7816" spans="1:19" hidden="1" x14ac:dyDescent="0.35">
      <c r="A7816">
        <v>7814</v>
      </c>
      <c r="B7816">
        <v>2028</v>
      </c>
      <c r="C7816">
        <v>6</v>
      </c>
      <c r="D7816">
        <v>0.72802286588291598</v>
      </c>
      <c r="E7816">
        <v>5.1948066399552797</v>
      </c>
      <c r="F7816">
        <v>0.90335058542455504</v>
      </c>
      <c r="G7816">
        <v>47363.093797673901</v>
      </c>
      <c r="H7816">
        <v>0.20580770377782701</v>
      </c>
      <c r="I7816">
        <v>8.6940145689718404E-2</v>
      </c>
      <c r="J7816">
        <v>0.86183938336913302</v>
      </c>
      <c r="K7816">
        <v>0.32172593424573698</v>
      </c>
      <c r="L7816">
        <v>0.34126020895581199</v>
      </c>
      <c r="M7816">
        <v>0.104147697456853</v>
      </c>
      <c r="N7816">
        <v>5.7523440092425302</v>
      </c>
      <c r="O7816">
        <v>26.123179755378899</v>
      </c>
      <c r="P7816">
        <v>5.4185820923894799</v>
      </c>
      <c r="Q7816">
        <v>0.21469820184653399</v>
      </c>
      <c r="R7816">
        <v>0.13195653068013699</v>
      </c>
      <c r="S7816">
        <v>0.247986467492567</v>
      </c>
    </row>
    <row r="7817" spans="1:19" hidden="1" x14ac:dyDescent="0.35">
      <c r="A7817">
        <v>7815</v>
      </c>
      <c r="B7817">
        <v>2028</v>
      </c>
      <c r="C7817">
        <v>6</v>
      </c>
      <c r="D7817">
        <v>0.72779796575177202</v>
      </c>
      <c r="E7817">
        <v>5.21904961699473</v>
      </c>
      <c r="F7817">
        <v>0.909838144643347</v>
      </c>
      <c r="G7817">
        <v>47778.668654049798</v>
      </c>
      <c r="H7817">
        <v>0.21408955459546999</v>
      </c>
      <c r="I7817">
        <v>8.5146933357894E-2</v>
      </c>
      <c r="J7817">
        <v>0.85635440872794899</v>
      </c>
      <c r="K7817">
        <v>0.29252909641374297</v>
      </c>
      <c r="L7817">
        <v>0.345886305879539</v>
      </c>
      <c r="M7817">
        <v>0.101299237872174</v>
      </c>
      <c r="N7817">
        <v>5.7168816981669401</v>
      </c>
      <c r="O7817">
        <v>26.292362225166102</v>
      </c>
      <c r="P7817">
        <v>5.4175687205032004</v>
      </c>
      <c r="Q7817">
        <v>0.18531155706317801</v>
      </c>
      <c r="R7817">
        <v>0.11261213195127499</v>
      </c>
      <c r="S7817">
        <v>0.22392585752168101</v>
      </c>
    </row>
    <row r="7818" spans="1:19" hidden="1" x14ac:dyDescent="0.35">
      <c r="A7818">
        <v>7816</v>
      </c>
      <c r="B7818">
        <v>2028</v>
      </c>
      <c r="C7818">
        <v>6</v>
      </c>
      <c r="D7818">
        <v>0.72763758738575701</v>
      </c>
      <c r="E7818">
        <v>5.2464199627075798</v>
      </c>
      <c r="F7818">
        <v>0.91588511351622304</v>
      </c>
      <c r="G7818">
        <v>48761.329265206703</v>
      </c>
      <c r="H7818">
        <v>0.225351089237253</v>
      </c>
      <c r="I7818">
        <v>8.5215205210494305E-2</v>
      </c>
      <c r="J7818">
        <v>0.82989586696957396</v>
      </c>
      <c r="K7818">
        <v>0.26911056639573799</v>
      </c>
      <c r="L7818">
        <v>0.35308075338865602</v>
      </c>
      <c r="M7818">
        <v>0.100574902637571</v>
      </c>
      <c r="N7818">
        <v>5.6799371877160203</v>
      </c>
      <c r="O7818">
        <v>26.4525078432636</v>
      </c>
      <c r="P7818">
        <v>5.4184655047610404</v>
      </c>
      <c r="Q7818">
        <v>0.17578521599459301</v>
      </c>
      <c r="R7818">
        <v>0.133369949679983</v>
      </c>
      <c r="S7818">
        <v>0.19351383792352</v>
      </c>
    </row>
    <row r="7819" spans="1:19" hidden="1" x14ac:dyDescent="0.35">
      <c r="A7819">
        <v>7817</v>
      </c>
      <c r="B7819">
        <v>2028</v>
      </c>
      <c r="C7819">
        <v>6</v>
      </c>
      <c r="D7819">
        <v>0.72111633628417604</v>
      </c>
      <c r="E7819">
        <v>5.1457909267475097</v>
      </c>
      <c r="F7819">
        <v>0.90454711670489496</v>
      </c>
      <c r="G7819">
        <v>49972.780995948902</v>
      </c>
      <c r="H7819">
        <v>0.225935396940143</v>
      </c>
      <c r="I7819">
        <v>7.5894510450467606E-2</v>
      </c>
      <c r="J7819">
        <v>0.83831687660195398</v>
      </c>
      <c r="K7819">
        <v>0.24147698694985301</v>
      </c>
      <c r="L7819">
        <v>0.352244402120238</v>
      </c>
      <c r="M7819">
        <v>9.1511416730187797E-2</v>
      </c>
      <c r="N7819">
        <v>5.6235853466565198</v>
      </c>
      <c r="O7819">
        <v>26.0928402635463</v>
      </c>
      <c r="P7819">
        <v>5.41735526473005</v>
      </c>
      <c r="Q7819">
        <v>0</v>
      </c>
      <c r="R7819">
        <v>0</v>
      </c>
      <c r="S7819">
        <v>0</v>
      </c>
    </row>
    <row r="7820" spans="1:19" hidden="1" x14ac:dyDescent="0.35">
      <c r="A7820">
        <v>7818</v>
      </c>
      <c r="B7820">
        <v>2028</v>
      </c>
      <c r="C7820">
        <v>6</v>
      </c>
      <c r="D7820">
        <v>0.71549863178115403</v>
      </c>
      <c r="E7820">
        <v>5.0487698736698601</v>
      </c>
      <c r="F7820">
        <v>0.89435849088827901</v>
      </c>
      <c r="G7820">
        <v>49319.711157197198</v>
      </c>
      <c r="H7820">
        <v>0.23043011938428301</v>
      </c>
      <c r="I7820">
        <v>6.9023455746912599E-2</v>
      </c>
      <c r="J7820">
        <v>0.83319568685490097</v>
      </c>
      <c r="K7820">
        <v>0.219145409842633</v>
      </c>
      <c r="L7820">
        <v>0.356302846228017</v>
      </c>
      <c r="M7820">
        <v>8.5622762304201197E-2</v>
      </c>
      <c r="N7820">
        <v>5.5846175209482896</v>
      </c>
      <c r="O7820">
        <v>25.713468032915198</v>
      </c>
      <c r="P7820">
        <v>5.3917303125540101</v>
      </c>
      <c r="Q7820">
        <v>0</v>
      </c>
      <c r="R7820">
        <v>0</v>
      </c>
      <c r="S7820">
        <v>0</v>
      </c>
    </row>
    <row r="7821" spans="1:19" hidden="1" x14ac:dyDescent="0.35">
      <c r="A7821">
        <v>7819</v>
      </c>
      <c r="B7821">
        <v>2028</v>
      </c>
      <c r="C7821">
        <v>6</v>
      </c>
      <c r="D7821">
        <v>0.71022774137849798</v>
      </c>
      <c r="E7821">
        <v>4.9551818208506102</v>
      </c>
      <c r="F7821">
        <v>0.88428460216189397</v>
      </c>
      <c r="G7821">
        <v>48248.714271161101</v>
      </c>
      <c r="H7821">
        <v>0.24102059191442701</v>
      </c>
      <c r="I7821">
        <v>6.4603198030495496E-2</v>
      </c>
      <c r="J7821">
        <v>0.81738024648409002</v>
      </c>
      <c r="K7821">
        <v>0.20129883731592599</v>
      </c>
      <c r="L7821">
        <v>0.36432652861772702</v>
      </c>
      <c r="M7821">
        <v>8.2677533516824497E-2</v>
      </c>
      <c r="N7821">
        <v>5.5588772294357902</v>
      </c>
      <c r="O7821">
        <v>25.358221295259298</v>
      </c>
      <c r="P7821">
        <v>5.3621160469151299</v>
      </c>
      <c r="Q7821">
        <v>0</v>
      </c>
      <c r="R7821">
        <v>0</v>
      </c>
      <c r="S7821">
        <v>0</v>
      </c>
    </row>
    <row r="7822" spans="1:19" hidden="1" x14ac:dyDescent="0.35">
      <c r="A7822">
        <v>7820</v>
      </c>
      <c r="B7822">
        <v>2028</v>
      </c>
      <c r="C7822">
        <v>6</v>
      </c>
      <c r="D7822">
        <v>0.70493227135258596</v>
      </c>
      <c r="E7822">
        <v>4.8301447995871403</v>
      </c>
      <c r="F7822">
        <v>0.87676650389044697</v>
      </c>
      <c r="G7822">
        <v>46272.416735242099</v>
      </c>
      <c r="H7822">
        <v>0.25867271528866898</v>
      </c>
      <c r="I7822">
        <v>6.3326446716714294E-2</v>
      </c>
      <c r="J7822">
        <v>0.81066763834965905</v>
      </c>
      <c r="K7822">
        <v>0.19354731425550101</v>
      </c>
      <c r="L7822">
        <v>0.35856796494188098</v>
      </c>
      <c r="M7822">
        <v>8.34062876478677E-2</v>
      </c>
      <c r="N7822">
        <v>5.53426028728967</v>
      </c>
      <c r="O7822">
        <v>25.000520505354199</v>
      </c>
      <c r="P7822">
        <v>5.3569789730031303</v>
      </c>
      <c r="Q7822">
        <v>0</v>
      </c>
      <c r="R7822">
        <v>0</v>
      </c>
      <c r="S7822">
        <v>0</v>
      </c>
    </row>
    <row r="7823" spans="1:19" hidden="1" x14ac:dyDescent="0.35">
      <c r="A7823">
        <v>7821</v>
      </c>
      <c r="B7823">
        <v>2028</v>
      </c>
      <c r="C7823">
        <v>6</v>
      </c>
      <c r="D7823">
        <v>0.70078120004689803</v>
      </c>
      <c r="E7823">
        <v>4.7231206008938598</v>
      </c>
      <c r="F7823">
        <v>0.87010460563335601</v>
      </c>
      <c r="G7823">
        <v>44417.944123046298</v>
      </c>
      <c r="H7823">
        <v>0.28067667997687701</v>
      </c>
      <c r="I7823">
        <v>6.3529461498325904E-2</v>
      </c>
      <c r="J7823">
        <v>0.80004699163856896</v>
      </c>
      <c r="K7823">
        <v>0.18891902621144199</v>
      </c>
      <c r="L7823">
        <v>0.355849001889809</v>
      </c>
      <c r="M7823">
        <v>8.6410547888051095E-2</v>
      </c>
      <c r="N7823">
        <v>5.5273715216797701</v>
      </c>
      <c r="O7823">
        <v>24.642518184731699</v>
      </c>
      <c r="P7823">
        <v>5.3407949457591304</v>
      </c>
      <c r="Q7823">
        <v>0</v>
      </c>
      <c r="R7823">
        <v>0</v>
      </c>
      <c r="S7823">
        <v>0</v>
      </c>
    </row>
    <row r="7824" spans="1:19" hidden="1" x14ac:dyDescent="0.35">
      <c r="A7824">
        <v>7822</v>
      </c>
      <c r="B7824">
        <v>2028</v>
      </c>
      <c r="C7824">
        <v>6</v>
      </c>
      <c r="D7824">
        <v>0.69701220816757403</v>
      </c>
      <c r="E7824">
        <v>4.6137483250607003</v>
      </c>
      <c r="F7824">
        <v>0.86343807003546102</v>
      </c>
      <c r="G7824">
        <v>42313.425057722001</v>
      </c>
      <c r="H7824">
        <v>0.30490086303701902</v>
      </c>
      <c r="I7824">
        <v>6.5120618179240197E-2</v>
      </c>
      <c r="J7824">
        <v>0.78652102000852098</v>
      </c>
      <c r="K7824">
        <v>0.18622737206960199</v>
      </c>
      <c r="L7824">
        <v>0.35772157464438997</v>
      </c>
      <c r="M7824">
        <v>9.1736145472380001E-2</v>
      </c>
      <c r="N7824">
        <v>5.5310391787741304</v>
      </c>
      <c r="O7824">
        <v>24.253529177270099</v>
      </c>
      <c r="P7824">
        <v>5.3409702657177496</v>
      </c>
      <c r="Q7824">
        <v>0</v>
      </c>
      <c r="R7824">
        <v>0</v>
      </c>
      <c r="S7824">
        <v>0</v>
      </c>
    </row>
    <row r="7825" spans="1:19" hidden="1" x14ac:dyDescent="0.35">
      <c r="A7825">
        <v>7823</v>
      </c>
      <c r="B7825">
        <v>2028</v>
      </c>
      <c r="C7825">
        <v>6</v>
      </c>
      <c r="D7825">
        <v>0.69853870562444798</v>
      </c>
      <c r="E7825">
        <v>4.5576603990616196</v>
      </c>
      <c r="F7825">
        <v>0.88674452011083105</v>
      </c>
      <c r="G7825">
        <v>39895.757401639203</v>
      </c>
      <c r="H7825">
        <v>0.322508365576964</v>
      </c>
      <c r="I7825">
        <v>6.4689641593280695E-2</v>
      </c>
      <c r="J7825">
        <v>0.78036878149427902</v>
      </c>
      <c r="K7825">
        <v>0.18674940740746701</v>
      </c>
      <c r="L7825">
        <v>0.34143054107498599</v>
      </c>
      <c r="M7825">
        <v>9.0120167618823604E-2</v>
      </c>
      <c r="N7825">
        <v>5.5355447502297501</v>
      </c>
      <c r="O7825">
        <v>23.7299631752125</v>
      </c>
      <c r="P7825">
        <v>5.4473836757069396</v>
      </c>
      <c r="Q7825">
        <v>0</v>
      </c>
      <c r="R7825">
        <v>0</v>
      </c>
      <c r="S7825">
        <v>0</v>
      </c>
    </row>
    <row r="7826" spans="1:19" hidden="1" x14ac:dyDescent="0.35">
      <c r="A7826">
        <v>7824</v>
      </c>
      <c r="B7826">
        <v>2028</v>
      </c>
      <c r="C7826">
        <v>6</v>
      </c>
      <c r="D7826">
        <v>0.69849338607595401</v>
      </c>
      <c r="E7826">
        <v>4.5010384827026604</v>
      </c>
      <c r="F7826">
        <v>0.91074412909948399</v>
      </c>
      <c r="G7826">
        <v>37889.3620479042</v>
      </c>
      <c r="H7826">
        <v>0.34097476092322199</v>
      </c>
      <c r="I7826">
        <v>6.5423763551064107E-2</v>
      </c>
      <c r="J7826">
        <v>0.76824906753156497</v>
      </c>
      <c r="K7826">
        <v>0.19293716124401</v>
      </c>
      <c r="L7826">
        <v>0.331170693074539</v>
      </c>
      <c r="M7826">
        <v>9.0874357901433805E-2</v>
      </c>
      <c r="N7826">
        <v>5.5427618408160502</v>
      </c>
      <c r="O7826">
        <v>23.255282335329401</v>
      </c>
      <c r="P7826">
        <v>5.5714201917100397</v>
      </c>
      <c r="Q7826">
        <v>0</v>
      </c>
      <c r="R7826">
        <v>0</v>
      </c>
      <c r="S7826">
        <v>0</v>
      </c>
    </row>
    <row r="7827" spans="1:19" hidden="1" x14ac:dyDescent="0.35">
      <c r="A7827">
        <v>7825</v>
      </c>
      <c r="B7827">
        <v>2028</v>
      </c>
      <c r="C7827">
        <v>6</v>
      </c>
      <c r="D7827">
        <v>0.83507029093131602</v>
      </c>
      <c r="E7827">
        <v>0.33626363554583399</v>
      </c>
      <c r="F7827">
        <v>0.895886571676069</v>
      </c>
      <c r="G7827">
        <v>35407.2133653161</v>
      </c>
      <c r="H7827">
        <v>0.58749349491091796</v>
      </c>
      <c r="I7827">
        <v>0.14575395327551699</v>
      </c>
      <c r="J7827">
        <v>0.52364154378156402</v>
      </c>
      <c r="K7827">
        <v>9.8893502667268193E-2</v>
      </c>
      <c r="L7827">
        <v>0.87961180807416495</v>
      </c>
      <c r="M7827">
        <v>0.35787128266721802</v>
      </c>
      <c r="N7827">
        <v>6.4921419599418897</v>
      </c>
      <c r="O7827">
        <v>2.2588061827970098</v>
      </c>
      <c r="P7827">
        <v>6.5547938335863796</v>
      </c>
      <c r="Q7827">
        <v>0</v>
      </c>
      <c r="R7827">
        <v>0</v>
      </c>
      <c r="S7827">
        <v>0</v>
      </c>
    </row>
    <row r="7828" spans="1:19" hidden="1" x14ac:dyDescent="0.35">
      <c r="A7828">
        <v>7826</v>
      </c>
      <c r="B7828">
        <v>2028</v>
      </c>
      <c r="C7828">
        <v>6</v>
      </c>
      <c r="D7828">
        <v>0.83640998392899901</v>
      </c>
      <c r="E7828">
        <v>0.33978343310161202</v>
      </c>
      <c r="F7828">
        <v>0.90216549943634805</v>
      </c>
      <c r="G7828">
        <v>34566.637128187002</v>
      </c>
      <c r="H7828">
        <v>0.58131094490221402</v>
      </c>
      <c r="I7828">
        <v>0.14365079082163801</v>
      </c>
      <c r="J7828">
        <v>0.52129656785261103</v>
      </c>
      <c r="K7828">
        <v>9.6670356840952903E-2</v>
      </c>
      <c r="L7828">
        <v>0.88506837864721799</v>
      </c>
      <c r="M7828">
        <v>0.353457614619338</v>
      </c>
      <c r="N7828">
        <v>6.4886023579507803</v>
      </c>
      <c r="O7828">
        <v>2.2418737363964598</v>
      </c>
      <c r="P7828">
        <v>6.5614766373056801</v>
      </c>
      <c r="Q7828">
        <v>0</v>
      </c>
      <c r="R7828">
        <v>0</v>
      </c>
      <c r="S7828">
        <v>0</v>
      </c>
    </row>
    <row r="7829" spans="1:19" hidden="1" x14ac:dyDescent="0.35">
      <c r="A7829">
        <v>7827</v>
      </c>
      <c r="B7829">
        <v>2028</v>
      </c>
      <c r="C7829">
        <v>6</v>
      </c>
      <c r="D7829">
        <v>0.83278226524171395</v>
      </c>
      <c r="E7829">
        <v>0.34138244962867498</v>
      </c>
      <c r="F7829">
        <v>0.90517577542433403</v>
      </c>
      <c r="G7829">
        <v>34029.459897074201</v>
      </c>
      <c r="H7829">
        <v>0.57266243567812003</v>
      </c>
      <c r="I7829">
        <v>0.143269768351274</v>
      </c>
      <c r="J7829">
        <v>0.51727852928340101</v>
      </c>
      <c r="K7829">
        <v>9.6067209140466694E-2</v>
      </c>
      <c r="L7829">
        <v>0.88296093979908097</v>
      </c>
      <c r="M7829">
        <v>0.35109435311422899</v>
      </c>
      <c r="N7829">
        <v>6.4834482764043502</v>
      </c>
      <c r="O7829">
        <v>2.2246070500157402</v>
      </c>
      <c r="P7829">
        <v>6.5603666988758604</v>
      </c>
      <c r="Q7829">
        <v>0</v>
      </c>
      <c r="R7829">
        <v>0</v>
      </c>
      <c r="S7829">
        <v>0</v>
      </c>
    </row>
    <row r="7830" spans="1:19" hidden="1" x14ac:dyDescent="0.35">
      <c r="A7830">
        <v>7828</v>
      </c>
      <c r="B7830">
        <v>2028</v>
      </c>
      <c r="C7830">
        <v>6</v>
      </c>
      <c r="D7830">
        <v>0.82827677100686303</v>
      </c>
      <c r="E7830">
        <v>0.34283241179351498</v>
      </c>
      <c r="F7830">
        <v>0.90756654514662205</v>
      </c>
      <c r="G7830">
        <v>33689.697575554099</v>
      </c>
      <c r="H7830">
        <v>0.563139234745476</v>
      </c>
      <c r="I7830">
        <v>0.14444127076843999</v>
      </c>
      <c r="J7830">
        <v>0.51312188557599703</v>
      </c>
      <c r="K7830">
        <v>9.6979187820099205E-2</v>
      </c>
      <c r="L7830">
        <v>0.87245413695608598</v>
      </c>
      <c r="M7830">
        <v>0.35067263082892203</v>
      </c>
      <c r="N7830">
        <v>6.4791594985300698</v>
      </c>
      <c r="O7830">
        <v>2.20059708720036</v>
      </c>
      <c r="P7830">
        <v>6.55895768831535</v>
      </c>
      <c r="Q7830">
        <v>0</v>
      </c>
      <c r="R7830">
        <v>0</v>
      </c>
      <c r="S7830">
        <v>0</v>
      </c>
    </row>
    <row r="7831" spans="1:19" hidden="1" x14ac:dyDescent="0.35">
      <c r="A7831">
        <v>7829</v>
      </c>
      <c r="B7831">
        <v>2028</v>
      </c>
      <c r="C7831">
        <v>6</v>
      </c>
      <c r="D7831">
        <v>0.84777091372700597</v>
      </c>
      <c r="E7831">
        <v>0.38621430039032401</v>
      </c>
      <c r="F7831">
        <v>0.906103247983025</v>
      </c>
      <c r="G7831">
        <v>35899.6498628021</v>
      </c>
      <c r="H7831">
        <v>0.56666761665586196</v>
      </c>
      <c r="I7831">
        <v>0.142254876312982</v>
      </c>
      <c r="J7831">
        <v>0.51354158893316504</v>
      </c>
      <c r="K7831">
        <v>9.3126230155106696E-2</v>
      </c>
      <c r="L7831">
        <v>0.871985688004705</v>
      </c>
      <c r="M7831">
        <v>0.34828997573979997</v>
      </c>
      <c r="N7831">
        <v>6.5288475698706296</v>
      </c>
      <c r="O7831">
        <v>2.3922710953144799</v>
      </c>
      <c r="P7831">
        <v>6.5738321859986097</v>
      </c>
      <c r="Q7831">
        <v>0</v>
      </c>
      <c r="R7831">
        <v>1.6922071002339E-4</v>
      </c>
      <c r="S7831">
        <v>0</v>
      </c>
    </row>
    <row r="7832" spans="1:19" hidden="1" x14ac:dyDescent="0.35">
      <c r="A7832">
        <v>7830</v>
      </c>
      <c r="B7832">
        <v>2028</v>
      </c>
      <c r="C7832">
        <v>6</v>
      </c>
      <c r="D7832">
        <v>0.86501524911757399</v>
      </c>
      <c r="E7832">
        <v>0.42824256762744101</v>
      </c>
      <c r="F7832">
        <v>0.90139493624192901</v>
      </c>
      <c r="G7832">
        <v>40197.086369243101</v>
      </c>
      <c r="H7832">
        <v>0.56952159726866403</v>
      </c>
      <c r="I7832">
        <v>0.14194560614490001</v>
      </c>
      <c r="J7832">
        <v>0.51418679360805397</v>
      </c>
      <c r="K7832">
        <v>9.1062652982339398E-2</v>
      </c>
      <c r="L7832">
        <v>0.86680974229938201</v>
      </c>
      <c r="M7832">
        <v>0.34810011525555601</v>
      </c>
      <c r="N7832">
        <v>6.5706607470241902</v>
      </c>
      <c r="O7832">
        <v>2.5813735595721301</v>
      </c>
      <c r="P7832">
        <v>6.5760645084540998</v>
      </c>
      <c r="Q7832">
        <v>1.4333197571645699E-3</v>
      </c>
      <c r="R7832">
        <v>3.87860671818532E-3</v>
      </c>
      <c r="S7832">
        <v>1.04214043716763E-4</v>
      </c>
    </row>
    <row r="7833" spans="1:19" hidden="1" x14ac:dyDescent="0.35">
      <c r="A7833">
        <v>7831</v>
      </c>
      <c r="B7833">
        <v>2028</v>
      </c>
      <c r="C7833">
        <v>6</v>
      </c>
      <c r="D7833">
        <v>0.88215098950412296</v>
      </c>
      <c r="E7833">
        <v>0.46858863427146402</v>
      </c>
      <c r="F7833">
        <v>0.89645150623617598</v>
      </c>
      <c r="G7833">
        <v>43020.210789491801</v>
      </c>
      <c r="H7833">
        <v>0.56966968745234203</v>
      </c>
      <c r="I7833">
        <v>0.14347992286532199</v>
      </c>
      <c r="J7833">
        <v>0.51210469904679301</v>
      </c>
      <c r="K7833">
        <v>9.08518628596892E-2</v>
      </c>
      <c r="L7833">
        <v>0.85443415637437803</v>
      </c>
      <c r="M7833">
        <v>0.350202716355837</v>
      </c>
      <c r="N7833">
        <v>6.6056199000099696</v>
      </c>
      <c r="O7833">
        <v>2.7751110978144702</v>
      </c>
      <c r="P7833">
        <v>6.5699822118568996</v>
      </c>
      <c r="Q7833">
        <v>4.15747835122489E-2</v>
      </c>
      <c r="R7833">
        <v>3.7822744847688397E-2</v>
      </c>
      <c r="S7833">
        <v>2.6611718144393198E-2</v>
      </c>
    </row>
    <row r="7834" spans="1:19" hidden="1" x14ac:dyDescent="0.35">
      <c r="A7834">
        <v>7832</v>
      </c>
      <c r="B7834">
        <v>2028</v>
      </c>
      <c r="C7834">
        <v>6</v>
      </c>
      <c r="D7834">
        <v>0.89962059280209805</v>
      </c>
      <c r="E7834">
        <v>0.50610067873972697</v>
      </c>
      <c r="F7834">
        <v>0.89421867628830198</v>
      </c>
      <c r="G7834">
        <v>45406.437227546499</v>
      </c>
      <c r="H7834">
        <v>0.57503701265001705</v>
      </c>
      <c r="I7834">
        <v>0.14653252002249501</v>
      </c>
      <c r="J7834">
        <v>0.50757263606783998</v>
      </c>
      <c r="K7834">
        <v>9.3787614869203201E-2</v>
      </c>
      <c r="L7834">
        <v>0.854776318241109</v>
      </c>
      <c r="M7834">
        <v>0.39001857215176899</v>
      </c>
      <c r="N7834">
        <v>6.6323658678379998</v>
      </c>
      <c r="O7834">
        <v>2.95452970165841</v>
      </c>
      <c r="P7834">
        <v>6.5738350701540096</v>
      </c>
      <c r="Q7834">
        <v>0.22248934163702899</v>
      </c>
      <c r="R7834">
        <v>0.15932845412862001</v>
      </c>
      <c r="S7834">
        <v>0.16932512016846701</v>
      </c>
    </row>
    <row r="7835" spans="1:19" hidden="1" x14ac:dyDescent="0.35">
      <c r="A7835">
        <v>7833</v>
      </c>
      <c r="B7835">
        <v>2028</v>
      </c>
      <c r="C7835">
        <v>6</v>
      </c>
      <c r="D7835">
        <v>0.91798189461827695</v>
      </c>
      <c r="E7835">
        <v>0.54649248265206496</v>
      </c>
      <c r="F7835">
        <v>0.89372855787364502</v>
      </c>
      <c r="G7835">
        <v>46375.537751104399</v>
      </c>
      <c r="H7835">
        <v>0.57849537572043597</v>
      </c>
      <c r="I7835">
        <v>0.15317956107205599</v>
      </c>
      <c r="J7835">
        <v>0.50061701633990996</v>
      </c>
      <c r="K7835">
        <v>9.9269748304475006E-2</v>
      </c>
      <c r="L7835">
        <v>0.85318520843615198</v>
      </c>
      <c r="M7835">
        <v>0.43275773429401698</v>
      </c>
      <c r="N7835">
        <v>6.6552148328102598</v>
      </c>
      <c r="O7835">
        <v>3.1337611680764699</v>
      </c>
      <c r="P7835">
        <v>6.5841508386377496</v>
      </c>
      <c r="Q7835">
        <v>0.22158575395049901</v>
      </c>
      <c r="R7835">
        <v>0.15039836822795999</v>
      </c>
      <c r="S7835">
        <v>0.16061555965315899</v>
      </c>
    </row>
    <row r="7836" spans="1:19" hidden="1" x14ac:dyDescent="0.35">
      <c r="A7836">
        <v>7834</v>
      </c>
      <c r="B7836">
        <v>2028</v>
      </c>
      <c r="C7836">
        <v>6</v>
      </c>
      <c r="D7836">
        <v>0.93640944093122203</v>
      </c>
      <c r="E7836">
        <v>0.58690274207099002</v>
      </c>
      <c r="F7836">
        <v>0.89388370335984602</v>
      </c>
      <c r="G7836">
        <v>46327.678013342404</v>
      </c>
      <c r="H7836">
        <v>0.58055210177654704</v>
      </c>
      <c r="I7836">
        <v>0.16342720851173201</v>
      </c>
      <c r="J7836">
        <v>0.495685477002411</v>
      </c>
      <c r="K7836">
        <v>0.107348443982691</v>
      </c>
      <c r="L7836">
        <v>0.84780270118968903</v>
      </c>
      <c r="M7836">
        <v>0.47734969187716803</v>
      </c>
      <c r="N7836">
        <v>6.6734229296496501</v>
      </c>
      <c r="O7836">
        <v>3.3164593141724699</v>
      </c>
      <c r="P7836">
        <v>6.5924512625867298</v>
      </c>
      <c r="Q7836">
        <v>0.28747807660929398</v>
      </c>
      <c r="R7836">
        <v>0.21149394940414101</v>
      </c>
      <c r="S7836">
        <v>0.23784388209203999</v>
      </c>
    </row>
    <row r="7837" spans="1:19" hidden="1" x14ac:dyDescent="0.35">
      <c r="A7837">
        <v>7835</v>
      </c>
      <c r="B7837">
        <v>2028</v>
      </c>
      <c r="C7837">
        <v>6</v>
      </c>
      <c r="D7837">
        <v>0.94322704037638905</v>
      </c>
      <c r="E7837">
        <v>0.57565470521473405</v>
      </c>
      <c r="F7837">
        <v>0.88831943016862103</v>
      </c>
      <c r="G7837">
        <v>46195.1454056496</v>
      </c>
      <c r="H7837">
        <v>0.57734823152914705</v>
      </c>
      <c r="I7837">
        <v>0.17198051311886201</v>
      </c>
      <c r="J7837">
        <v>0.49754869721922201</v>
      </c>
      <c r="K7837">
        <v>0.12014491725437</v>
      </c>
      <c r="L7837">
        <v>0.85630088307893104</v>
      </c>
      <c r="M7837">
        <v>0.50426120325666202</v>
      </c>
      <c r="N7837">
        <v>6.6902280779338801</v>
      </c>
      <c r="O7837">
        <v>3.2707523626556299</v>
      </c>
      <c r="P7837">
        <v>6.5209698355870804</v>
      </c>
      <c r="Q7837">
        <v>0.37545138754194302</v>
      </c>
      <c r="R7837">
        <v>0.28098994935141303</v>
      </c>
      <c r="S7837">
        <v>0.334148782217288</v>
      </c>
    </row>
    <row r="7838" spans="1:19" hidden="1" x14ac:dyDescent="0.35">
      <c r="A7838">
        <v>7836</v>
      </c>
      <c r="B7838">
        <v>2028</v>
      </c>
      <c r="C7838">
        <v>6</v>
      </c>
      <c r="D7838">
        <v>0.94984979135763103</v>
      </c>
      <c r="E7838">
        <v>0.56546026106131397</v>
      </c>
      <c r="F7838">
        <v>0.88427122168468097</v>
      </c>
      <c r="G7838">
        <v>45509.496063322898</v>
      </c>
      <c r="H7838">
        <v>0.57183621538641005</v>
      </c>
      <c r="I7838">
        <v>0.18452209256572399</v>
      </c>
      <c r="J7838">
        <v>0.50016216742090502</v>
      </c>
      <c r="K7838">
        <v>0.137209582977002</v>
      </c>
      <c r="L7838">
        <v>0.85678688609841303</v>
      </c>
      <c r="M7838">
        <v>0.53025167199175105</v>
      </c>
      <c r="N7838">
        <v>6.70487359536616</v>
      </c>
      <c r="O7838">
        <v>3.2263864396891599</v>
      </c>
      <c r="P7838">
        <v>6.4591609976549798</v>
      </c>
      <c r="Q7838">
        <v>0.38735962271945101</v>
      </c>
      <c r="R7838">
        <v>0.29321393432264697</v>
      </c>
      <c r="S7838">
        <v>0.35395535969671699</v>
      </c>
    </row>
    <row r="7839" spans="1:19" hidden="1" x14ac:dyDescent="0.35">
      <c r="A7839">
        <v>7837</v>
      </c>
      <c r="B7839">
        <v>2028</v>
      </c>
      <c r="C7839">
        <v>6</v>
      </c>
      <c r="D7839">
        <v>0.956483587162126</v>
      </c>
      <c r="E7839">
        <v>0.55556994316467501</v>
      </c>
      <c r="F7839">
        <v>0.88023701012133804</v>
      </c>
      <c r="G7839">
        <v>45134.161020527397</v>
      </c>
      <c r="H7839">
        <v>0.56578945818038195</v>
      </c>
      <c r="I7839">
        <v>0.20096927544438001</v>
      </c>
      <c r="J7839">
        <v>0.50345369197893697</v>
      </c>
      <c r="K7839">
        <v>0.15860425002565801</v>
      </c>
      <c r="L7839">
        <v>0.85024149312092501</v>
      </c>
      <c r="M7839">
        <v>0.55389428205864</v>
      </c>
      <c r="N7839">
        <v>6.7276642460523899</v>
      </c>
      <c r="O7839">
        <v>3.1908235418615098</v>
      </c>
      <c r="P7839">
        <v>6.4071640839072996</v>
      </c>
      <c r="Q7839">
        <v>0.33055489191561799</v>
      </c>
      <c r="R7839">
        <v>0.25281718467450498</v>
      </c>
      <c r="S7839">
        <v>0.30484573456953201</v>
      </c>
    </row>
    <row r="7840" spans="1:19" hidden="1" x14ac:dyDescent="0.35">
      <c r="A7840">
        <v>7838</v>
      </c>
      <c r="B7840">
        <v>2028</v>
      </c>
      <c r="C7840">
        <v>6</v>
      </c>
      <c r="D7840">
        <v>0.957477694125908</v>
      </c>
      <c r="E7840">
        <v>0.54108375625441896</v>
      </c>
      <c r="F7840">
        <v>0.87151610181353301</v>
      </c>
      <c r="G7840">
        <v>45410.121873042903</v>
      </c>
      <c r="H7840">
        <v>0.57296096027797705</v>
      </c>
      <c r="I7840">
        <v>0.19771012345041999</v>
      </c>
      <c r="J7840">
        <v>0.49687785096949599</v>
      </c>
      <c r="K7840">
        <v>0.15067374999352101</v>
      </c>
      <c r="L7840">
        <v>0.85565613123384798</v>
      </c>
      <c r="M7840">
        <v>0.52439655276751795</v>
      </c>
      <c r="N7840">
        <v>6.7430039685108598</v>
      </c>
      <c r="O7840">
        <v>3.1420071940429599</v>
      </c>
      <c r="P7840">
        <v>6.34389118013641</v>
      </c>
      <c r="Q7840">
        <v>0.30086003913065601</v>
      </c>
      <c r="R7840">
        <v>0.22681058774853299</v>
      </c>
      <c r="S7840">
        <v>0.28462349643713503</v>
      </c>
    </row>
    <row r="7841" spans="1:19" hidden="1" x14ac:dyDescent="0.35">
      <c r="A7841">
        <v>7839</v>
      </c>
      <c r="B7841">
        <v>2028</v>
      </c>
      <c r="C7841">
        <v>6</v>
      </c>
      <c r="D7841">
        <v>0.96347731999890696</v>
      </c>
      <c r="E7841">
        <v>0.52937201599898998</v>
      </c>
      <c r="F7841">
        <v>0.86451643899179098</v>
      </c>
      <c r="G7841">
        <v>45678.315622481401</v>
      </c>
      <c r="H7841">
        <v>0.58012818214991602</v>
      </c>
      <c r="I7841">
        <v>0.19696561263027601</v>
      </c>
      <c r="J7841">
        <v>0.49136418927651898</v>
      </c>
      <c r="K7841">
        <v>0.145654388148824</v>
      </c>
      <c r="L7841">
        <v>0.85431822000490798</v>
      </c>
      <c r="M7841">
        <v>0.49407669032171098</v>
      </c>
      <c r="N7841">
        <v>6.7675995067219104</v>
      </c>
      <c r="O7841">
        <v>3.1051294331510801</v>
      </c>
      <c r="P7841">
        <v>6.2834955230215597</v>
      </c>
      <c r="Q7841">
        <v>0.26570572555389699</v>
      </c>
      <c r="R7841">
        <v>0.19202410596549599</v>
      </c>
      <c r="S7841">
        <v>0.25116270670194801</v>
      </c>
    </row>
    <row r="7842" spans="1:19" hidden="1" x14ac:dyDescent="0.35">
      <c r="A7842">
        <v>7840</v>
      </c>
      <c r="B7842">
        <v>2028</v>
      </c>
      <c r="C7842">
        <v>6</v>
      </c>
      <c r="D7842">
        <v>0.96993796478390304</v>
      </c>
      <c r="E7842">
        <v>0.518564728642949</v>
      </c>
      <c r="F7842">
        <v>0.85705599128587395</v>
      </c>
      <c r="G7842">
        <v>46341.935718227302</v>
      </c>
      <c r="H7842">
        <v>0.58560739577119603</v>
      </c>
      <c r="I7842">
        <v>0.19846596870636299</v>
      </c>
      <c r="J7842">
        <v>0.48717444164804202</v>
      </c>
      <c r="K7842">
        <v>0.143360028438308</v>
      </c>
      <c r="L7842">
        <v>0.84821891927496496</v>
      </c>
      <c r="M7842">
        <v>0.46654530825479401</v>
      </c>
      <c r="N7842">
        <v>6.8035843537695104</v>
      </c>
      <c r="O7842">
        <v>3.0723640900623099</v>
      </c>
      <c r="P7842">
        <v>6.2281777963421101</v>
      </c>
      <c r="Q7842">
        <v>0.22043598808478501</v>
      </c>
      <c r="R7842">
        <v>0.17324555334028599</v>
      </c>
      <c r="S7842">
        <v>0.193139882565596</v>
      </c>
    </row>
    <row r="7843" spans="1:19" hidden="1" x14ac:dyDescent="0.35">
      <c r="A7843">
        <v>7841</v>
      </c>
      <c r="B7843">
        <v>2028</v>
      </c>
      <c r="C7843">
        <v>6</v>
      </c>
      <c r="D7843">
        <v>0.95357433288849602</v>
      </c>
      <c r="E7843">
        <v>0.48719958415820602</v>
      </c>
      <c r="F7843">
        <v>0.83685483394155502</v>
      </c>
      <c r="G7843">
        <v>47775.9287635539</v>
      </c>
      <c r="H7843">
        <v>0.58934318841843303</v>
      </c>
      <c r="I7843">
        <v>0.18323680716250701</v>
      </c>
      <c r="J7843">
        <v>0.49167569394523702</v>
      </c>
      <c r="K7843">
        <v>0.12511386840488101</v>
      </c>
      <c r="L7843">
        <v>0.85125087165895097</v>
      </c>
      <c r="M7843">
        <v>0.42374896254248601</v>
      </c>
      <c r="N7843">
        <v>6.77641963166068</v>
      </c>
      <c r="O7843">
        <v>2.97346518663436</v>
      </c>
      <c r="P7843">
        <v>6.1719723852142501</v>
      </c>
      <c r="Q7843">
        <v>5.2727234506992397E-2</v>
      </c>
      <c r="R7843">
        <v>5.2844737146702597E-2</v>
      </c>
      <c r="S7843">
        <v>4.1102014554640499E-2</v>
      </c>
    </row>
    <row r="7844" spans="1:19" hidden="1" x14ac:dyDescent="0.35">
      <c r="A7844">
        <v>7842</v>
      </c>
      <c r="B7844">
        <v>2028</v>
      </c>
      <c r="C7844">
        <v>6</v>
      </c>
      <c r="D7844">
        <v>0.94018410200575897</v>
      </c>
      <c r="E7844">
        <v>0.45814808561206499</v>
      </c>
      <c r="F7844">
        <v>0.81721124117937405</v>
      </c>
      <c r="G7844">
        <v>47971.530053467097</v>
      </c>
      <c r="H7844">
        <v>0.59209415998664905</v>
      </c>
      <c r="I7844">
        <v>0.17149710492296699</v>
      </c>
      <c r="J7844">
        <v>0.49728773351186201</v>
      </c>
      <c r="K7844">
        <v>0.110687280108119</v>
      </c>
      <c r="L7844">
        <v>0.84520519467160404</v>
      </c>
      <c r="M7844">
        <v>0.385299130916403</v>
      </c>
      <c r="N7844">
        <v>6.7563981806042701</v>
      </c>
      <c r="O7844">
        <v>2.8887623084782499</v>
      </c>
      <c r="P7844">
        <v>6.1157345715080504</v>
      </c>
      <c r="Q7844">
        <v>3.1771006797657701E-3</v>
      </c>
      <c r="R7844">
        <v>6.9734983093838101E-3</v>
      </c>
      <c r="S7844">
        <v>2.5044509196851402E-3</v>
      </c>
    </row>
    <row r="7845" spans="1:19" hidden="1" x14ac:dyDescent="0.35">
      <c r="A7845">
        <v>7843</v>
      </c>
      <c r="B7845">
        <v>2028</v>
      </c>
      <c r="C7845">
        <v>6</v>
      </c>
      <c r="D7845">
        <v>0.92673307233030999</v>
      </c>
      <c r="E7845">
        <v>0.42960463814149702</v>
      </c>
      <c r="F7845">
        <v>0.79726679076078899</v>
      </c>
      <c r="G7845">
        <v>47170.107089332101</v>
      </c>
      <c r="H7845">
        <v>0.59124842005198597</v>
      </c>
      <c r="I7845">
        <v>0.16322813355030699</v>
      </c>
      <c r="J7845">
        <v>0.50071037649431704</v>
      </c>
      <c r="K7845">
        <v>0.10033720458078201</v>
      </c>
      <c r="L7845">
        <v>0.83124944282818702</v>
      </c>
      <c r="M7845">
        <v>0.35293932130696998</v>
      </c>
      <c r="N7845">
        <v>6.73158394035831</v>
      </c>
      <c r="O7845">
        <v>2.7910593552370702</v>
      </c>
      <c r="P7845">
        <v>6.0536696973994202</v>
      </c>
      <c r="Q7845">
        <v>0</v>
      </c>
      <c r="R7845">
        <v>5.2279115975037297E-4</v>
      </c>
      <c r="S7845">
        <v>0</v>
      </c>
    </row>
    <row r="7846" spans="1:19" hidden="1" x14ac:dyDescent="0.35">
      <c r="A7846">
        <v>7844</v>
      </c>
      <c r="B7846">
        <v>2028</v>
      </c>
      <c r="C7846">
        <v>6</v>
      </c>
      <c r="D7846">
        <v>0.91402800852444499</v>
      </c>
      <c r="E7846">
        <v>0.40455185186108</v>
      </c>
      <c r="F7846">
        <v>0.77972185639003599</v>
      </c>
      <c r="G7846">
        <v>45121.6383371294</v>
      </c>
      <c r="H7846">
        <v>0.58905661509222196</v>
      </c>
      <c r="I7846">
        <v>0.16093997957546399</v>
      </c>
      <c r="J7846">
        <v>0.50081372474741204</v>
      </c>
      <c r="K7846">
        <v>9.6429440822658599E-2</v>
      </c>
      <c r="L7846">
        <v>0.82801767268583004</v>
      </c>
      <c r="M7846">
        <v>0.34635300160216298</v>
      </c>
      <c r="N7846">
        <v>6.7027055013768999</v>
      </c>
      <c r="O7846">
        <v>2.70895279975703</v>
      </c>
      <c r="P7846">
        <v>6.0005626456284702</v>
      </c>
      <c r="Q7846">
        <v>0</v>
      </c>
      <c r="R7846">
        <v>0</v>
      </c>
      <c r="S7846">
        <v>0</v>
      </c>
    </row>
    <row r="7847" spans="1:19" hidden="1" x14ac:dyDescent="0.35">
      <c r="A7847">
        <v>7845</v>
      </c>
      <c r="B7847">
        <v>2028</v>
      </c>
      <c r="C7847">
        <v>6</v>
      </c>
      <c r="D7847">
        <v>0.90174112680900398</v>
      </c>
      <c r="E7847">
        <v>0.37506965931455599</v>
      </c>
      <c r="F7847">
        <v>0.75960268641876205</v>
      </c>
      <c r="G7847">
        <v>42700.262608186502</v>
      </c>
      <c r="H7847">
        <v>0.58419893943697199</v>
      </c>
      <c r="I7847">
        <v>0.16046616210579601</v>
      </c>
      <c r="J7847">
        <v>0.49977984197096098</v>
      </c>
      <c r="K7847">
        <v>9.4444190807728201E-2</v>
      </c>
      <c r="L7847">
        <v>0.82048681914123101</v>
      </c>
      <c r="M7847">
        <v>0.341979937348726</v>
      </c>
      <c r="N7847">
        <v>6.6665413131526199</v>
      </c>
      <c r="O7847">
        <v>2.6149397297942101</v>
      </c>
      <c r="P7847">
        <v>5.9380704512558697</v>
      </c>
      <c r="Q7847">
        <v>0</v>
      </c>
      <c r="R7847">
        <v>0</v>
      </c>
      <c r="S7847">
        <v>0</v>
      </c>
    </row>
    <row r="7848" spans="1:19" hidden="1" x14ac:dyDescent="0.35">
      <c r="A7848">
        <v>7846</v>
      </c>
      <c r="B7848">
        <v>2028</v>
      </c>
      <c r="C7848">
        <v>6</v>
      </c>
      <c r="D7848">
        <v>0.88973488123295896</v>
      </c>
      <c r="E7848">
        <v>0.34488245909717602</v>
      </c>
      <c r="F7848">
        <v>0.74004194285192204</v>
      </c>
      <c r="G7848">
        <v>40611.983194336797</v>
      </c>
      <c r="H7848">
        <v>0.57622561947279705</v>
      </c>
      <c r="I7848">
        <v>0.16184821978106501</v>
      </c>
      <c r="J7848">
        <v>0.49713785871199301</v>
      </c>
      <c r="K7848">
        <v>9.4442840186151705E-2</v>
      </c>
      <c r="L7848">
        <v>0.81049332952804698</v>
      </c>
      <c r="M7848">
        <v>0.34011133528312998</v>
      </c>
      <c r="N7848">
        <v>6.6247133853706597</v>
      </c>
      <c r="O7848">
        <v>2.5177098883928899</v>
      </c>
      <c r="P7848">
        <v>5.8685801189917504</v>
      </c>
      <c r="Q7848">
        <v>0</v>
      </c>
      <c r="R7848">
        <v>0</v>
      </c>
      <c r="S7848">
        <v>0</v>
      </c>
    </row>
    <row r="7849" spans="1:19" hidden="1" x14ac:dyDescent="0.35">
      <c r="A7849">
        <v>7847</v>
      </c>
      <c r="B7849">
        <v>2028</v>
      </c>
      <c r="C7849">
        <v>6</v>
      </c>
      <c r="D7849">
        <v>0.89139756351974997</v>
      </c>
      <c r="E7849">
        <v>0.35292058072149901</v>
      </c>
      <c r="F7849">
        <v>0.735866667268675</v>
      </c>
      <c r="G7849">
        <v>38555.300659609798</v>
      </c>
      <c r="H7849">
        <v>0.57387406282346198</v>
      </c>
      <c r="I7849">
        <v>0.16020407524419</v>
      </c>
      <c r="J7849">
        <v>0.49798989189635001</v>
      </c>
      <c r="K7849">
        <v>9.2886655613555302E-2</v>
      </c>
      <c r="L7849">
        <v>0.81799748910980097</v>
      </c>
      <c r="M7849">
        <v>0.33277944160203998</v>
      </c>
      <c r="N7849">
        <v>6.6110856021343896</v>
      </c>
      <c r="O7849">
        <v>2.6006237106192098</v>
      </c>
      <c r="P7849">
        <v>5.8592882538628697</v>
      </c>
      <c r="Q7849">
        <v>0</v>
      </c>
      <c r="R7849">
        <v>0</v>
      </c>
      <c r="S7849">
        <v>0</v>
      </c>
    </row>
    <row r="7850" spans="1:19" hidden="1" x14ac:dyDescent="0.35">
      <c r="A7850">
        <v>7848</v>
      </c>
      <c r="B7850">
        <v>2028</v>
      </c>
      <c r="C7850">
        <v>6</v>
      </c>
      <c r="D7850">
        <v>0.89244769165728499</v>
      </c>
      <c r="E7850">
        <v>0.35947950350382402</v>
      </c>
      <c r="F7850">
        <v>0.73193969147550897</v>
      </c>
      <c r="G7850">
        <v>36681.5872781242</v>
      </c>
      <c r="H7850">
        <v>0.56733653400096196</v>
      </c>
      <c r="I7850">
        <v>0.161039758722266</v>
      </c>
      <c r="J7850">
        <v>0.49674582267422002</v>
      </c>
      <c r="K7850">
        <v>9.34083997738889E-2</v>
      </c>
      <c r="L7850">
        <v>0.81738211206179401</v>
      </c>
      <c r="M7850">
        <v>0.32679776994771198</v>
      </c>
      <c r="N7850">
        <v>6.6009738276131404</v>
      </c>
      <c r="O7850">
        <v>2.6706921055840001</v>
      </c>
      <c r="P7850">
        <v>5.8460146676944804</v>
      </c>
      <c r="Q7850">
        <v>0</v>
      </c>
      <c r="R7850">
        <v>0</v>
      </c>
      <c r="S7850">
        <v>0</v>
      </c>
    </row>
    <row r="7851" spans="1:19" hidden="1" x14ac:dyDescent="0.35">
      <c r="A7851">
        <v>7849</v>
      </c>
      <c r="B7851">
        <v>2028</v>
      </c>
      <c r="C7851">
        <v>6</v>
      </c>
      <c r="D7851">
        <v>0.60612896274722405</v>
      </c>
      <c r="E7851">
        <v>0.48479712727845797</v>
      </c>
      <c r="F7851">
        <v>0.82730501171367599</v>
      </c>
      <c r="G7851">
        <v>34664.780084342601</v>
      </c>
      <c r="H7851">
        <v>0.51656084225491095</v>
      </c>
      <c r="I7851">
        <v>0.14393139536350999</v>
      </c>
      <c r="J7851">
        <v>0.59751237418279401</v>
      </c>
      <c r="K7851">
        <v>0.131679586017595</v>
      </c>
      <c r="L7851">
        <v>0.29421534125829102</v>
      </c>
      <c r="M7851">
        <v>7.2412075093599093E-2</v>
      </c>
      <c r="N7851">
        <v>4.4784085301415297</v>
      </c>
      <c r="O7851">
        <v>3.2932142140634602</v>
      </c>
      <c r="P7851">
        <v>5.2811669529715601</v>
      </c>
      <c r="Q7851">
        <v>0</v>
      </c>
      <c r="R7851">
        <v>0</v>
      </c>
      <c r="S7851">
        <v>0</v>
      </c>
    </row>
    <row r="7852" spans="1:19" hidden="1" x14ac:dyDescent="0.35">
      <c r="A7852">
        <v>7850</v>
      </c>
      <c r="B7852">
        <v>2028</v>
      </c>
      <c r="C7852">
        <v>6</v>
      </c>
      <c r="D7852">
        <v>0.61082231581241397</v>
      </c>
      <c r="E7852">
        <v>0.49346109703247398</v>
      </c>
      <c r="F7852">
        <v>0.82595698022865605</v>
      </c>
      <c r="G7852">
        <v>33962.625784131102</v>
      </c>
      <c r="H7852">
        <v>0.51167881521203296</v>
      </c>
      <c r="I7852">
        <v>0.14244222017345301</v>
      </c>
      <c r="J7852">
        <v>0.59909942923960102</v>
      </c>
      <c r="K7852">
        <v>0.129512515221649</v>
      </c>
      <c r="L7852">
        <v>0.28346620239183101</v>
      </c>
      <c r="M7852">
        <v>7.0211219440839898E-2</v>
      </c>
      <c r="N7852">
        <v>4.48084234825403</v>
      </c>
      <c r="O7852">
        <v>3.3544781969417898</v>
      </c>
      <c r="P7852">
        <v>5.2596471952945603</v>
      </c>
      <c r="Q7852">
        <v>0</v>
      </c>
      <c r="R7852">
        <v>0</v>
      </c>
      <c r="S7852">
        <v>0</v>
      </c>
    </row>
    <row r="7853" spans="1:19" hidden="1" x14ac:dyDescent="0.35">
      <c r="A7853">
        <v>7851</v>
      </c>
      <c r="B7853">
        <v>2028</v>
      </c>
      <c r="C7853">
        <v>6</v>
      </c>
      <c r="D7853">
        <v>0.61172343351133796</v>
      </c>
      <c r="E7853">
        <v>0.49999065993446701</v>
      </c>
      <c r="F7853">
        <v>0.81955341035847695</v>
      </c>
      <c r="G7853">
        <v>33641.216626876201</v>
      </c>
      <c r="H7853">
        <v>0.50474501123375703</v>
      </c>
      <c r="I7853">
        <v>0.14272262532608801</v>
      </c>
      <c r="J7853">
        <v>0.59751283931837795</v>
      </c>
      <c r="K7853">
        <v>0.12938999117869701</v>
      </c>
      <c r="L7853">
        <v>0.27657443322451702</v>
      </c>
      <c r="M7853">
        <v>6.94843869407267E-2</v>
      </c>
      <c r="N7853">
        <v>4.4815413256965799</v>
      </c>
      <c r="O7853">
        <v>3.4162579046105899</v>
      </c>
      <c r="P7853">
        <v>5.2334935428393301</v>
      </c>
      <c r="Q7853">
        <v>0</v>
      </c>
      <c r="R7853">
        <v>0</v>
      </c>
      <c r="S7853">
        <v>0</v>
      </c>
    </row>
    <row r="7854" spans="1:19" hidden="1" x14ac:dyDescent="0.35">
      <c r="A7854">
        <v>7852</v>
      </c>
      <c r="B7854">
        <v>2028</v>
      </c>
      <c r="C7854">
        <v>6</v>
      </c>
      <c r="D7854">
        <v>0.612619478768472</v>
      </c>
      <c r="E7854">
        <v>0.50759244315601004</v>
      </c>
      <c r="F7854">
        <v>0.81239791476932399</v>
      </c>
      <c r="G7854">
        <v>33635.248700017597</v>
      </c>
      <c r="H7854">
        <v>0.49886281351149397</v>
      </c>
      <c r="I7854">
        <v>0.14493835416294801</v>
      </c>
      <c r="J7854">
        <v>0.59174283869126798</v>
      </c>
      <c r="K7854">
        <v>0.131222377986878</v>
      </c>
      <c r="L7854">
        <v>0.273478854512262</v>
      </c>
      <c r="M7854">
        <v>7.0235424625536003E-2</v>
      </c>
      <c r="N7854">
        <v>4.4776518948332198</v>
      </c>
      <c r="O7854">
        <v>3.4807261660046702</v>
      </c>
      <c r="P7854">
        <v>5.2044923064709199</v>
      </c>
      <c r="Q7854">
        <v>0</v>
      </c>
      <c r="R7854">
        <v>0</v>
      </c>
      <c r="S7854">
        <v>0</v>
      </c>
    </row>
    <row r="7855" spans="1:19" hidden="1" x14ac:dyDescent="0.35">
      <c r="A7855">
        <v>7853</v>
      </c>
      <c r="B7855">
        <v>2028</v>
      </c>
      <c r="C7855">
        <v>6</v>
      </c>
      <c r="D7855">
        <v>0.63208022572674405</v>
      </c>
      <c r="E7855">
        <v>0.52354017912162998</v>
      </c>
      <c r="F7855">
        <v>0.82289650351472798</v>
      </c>
      <c r="G7855">
        <v>34707.653202404203</v>
      </c>
      <c r="H7855">
        <v>0.49780736233862499</v>
      </c>
      <c r="I7855">
        <v>0.140281215197712</v>
      </c>
      <c r="J7855">
        <v>0.59324800127231903</v>
      </c>
      <c r="K7855">
        <v>0.127408117494031</v>
      </c>
      <c r="L7855">
        <v>0.262866674400832</v>
      </c>
      <c r="M7855">
        <v>6.9687723875034496E-2</v>
      </c>
      <c r="N7855">
        <v>4.50989279050376</v>
      </c>
      <c r="O7855">
        <v>3.51685586839106</v>
      </c>
      <c r="P7855">
        <v>5.2207008897124201</v>
      </c>
      <c r="Q7855">
        <v>0</v>
      </c>
      <c r="R7855">
        <v>3.2234994010105997E-4</v>
      </c>
      <c r="S7855">
        <v>0</v>
      </c>
    </row>
    <row r="7856" spans="1:19" hidden="1" x14ac:dyDescent="0.35">
      <c r="A7856">
        <v>7854</v>
      </c>
      <c r="B7856">
        <v>2028</v>
      </c>
      <c r="C7856">
        <v>6</v>
      </c>
      <c r="D7856">
        <v>0.64785156095515894</v>
      </c>
      <c r="E7856">
        <v>0.53606908774700102</v>
      </c>
      <c r="F7856">
        <v>0.82820468629182598</v>
      </c>
      <c r="G7856">
        <v>37564.589930642498</v>
      </c>
      <c r="H7856">
        <v>0.49881007844125302</v>
      </c>
      <c r="I7856">
        <v>0.137933594402084</v>
      </c>
      <c r="J7856">
        <v>0.59300693041696895</v>
      </c>
      <c r="K7856">
        <v>0.125624485583269</v>
      </c>
      <c r="L7856">
        <v>0.25614407386378502</v>
      </c>
      <c r="M7856">
        <v>7.0630362373584402E-2</v>
      </c>
      <c r="N7856">
        <v>4.5315318414855801</v>
      </c>
      <c r="O7856">
        <v>3.52797606593548</v>
      </c>
      <c r="P7856">
        <v>5.2214529662065896</v>
      </c>
      <c r="Q7856">
        <v>1.53254246026832E-3</v>
      </c>
      <c r="R7856">
        <v>7.9225390056144995E-3</v>
      </c>
      <c r="S7856">
        <v>1.72837069239669E-4</v>
      </c>
    </row>
    <row r="7857" spans="1:19" hidden="1" x14ac:dyDescent="0.35">
      <c r="A7857">
        <v>7855</v>
      </c>
      <c r="B7857">
        <v>2028</v>
      </c>
      <c r="C7857">
        <v>6</v>
      </c>
      <c r="D7857">
        <v>0.66324246744246196</v>
      </c>
      <c r="E7857">
        <v>0.54772476901929101</v>
      </c>
      <c r="F7857">
        <v>0.83336106333518001</v>
      </c>
      <c r="G7857">
        <v>40494.879528812802</v>
      </c>
      <c r="H7857">
        <v>0.50132151467895003</v>
      </c>
      <c r="I7857">
        <v>0.137725371773078</v>
      </c>
      <c r="J7857">
        <v>0.58938310222078305</v>
      </c>
      <c r="K7857">
        <v>0.12605546599784401</v>
      </c>
      <c r="L7857">
        <v>0.25391897838463001</v>
      </c>
      <c r="M7857">
        <v>7.3040892437797295E-2</v>
      </c>
      <c r="N7857">
        <v>4.5605051794827398</v>
      </c>
      <c r="O7857">
        <v>3.54037799523539</v>
      </c>
      <c r="P7857">
        <v>5.2188694883849802</v>
      </c>
      <c r="Q7857">
        <v>7.2122120725278502E-2</v>
      </c>
      <c r="R7857">
        <v>7.0559103589795696E-2</v>
      </c>
      <c r="S7857">
        <v>6.9602293633596796E-2</v>
      </c>
    </row>
    <row r="7858" spans="1:19" hidden="1" x14ac:dyDescent="0.35">
      <c r="A7858">
        <v>7856</v>
      </c>
      <c r="B7858">
        <v>2028</v>
      </c>
      <c r="C7858">
        <v>6</v>
      </c>
      <c r="D7858">
        <v>0.67730291525533204</v>
      </c>
      <c r="E7858">
        <v>0.55624839392012704</v>
      </c>
      <c r="F7858">
        <v>0.83926341126954696</v>
      </c>
      <c r="G7858">
        <v>42990.228157797399</v>
      </c>
      <c r="H7858">
        <v>0.50403163711815802</v>
      </c>
      <c r="I7858">
        <v>0.14292130094858899</v>
      </c>
      <c r="J7858">
        <v>0.58943778953731396</v>
      </c>
      <c r="K7858">
        <v>0.136389895622584</v>
      </c>
      <c r="L7858">
        <v>0.24463267651357001</v>
      </c>
      <c r="M7858">
        <v>7.8025431643287999E-2</v>
      </c>
      <c r="N7858">
        <v>4.5907215211326502</v>
      </c>
      <c r="O7858">
        <v>3.5488464582905701</v>
      </c>
      <c r="P7858">
        <v>5.2189264037359804</v>
      </c>
      <c r="Q7858">
        <v>0.234692363210425</v>
      </c>
      <c r="R7858">
        <v>0.162752463214383</v>
      </c>
      <c r="S7858">
        <v>0.180290049561696</v>
      </c>
    </row>
    <row r="7859" spans="1:19" hidden="1" x14ac:dyDescent="0.35">
      <c r="A7859">
        <v>7857</v>
      </c>
      <c r="B7859">
        <v>2028</v>
      </c>
      <c r="C7859">
        <v>6</v>
      </c>
      <c r="D7859">
        <v>0.69387256277464804</v>
      </c>
      <c r="E7859">
        <v>0.56892559745725102</v>
      </c>
      <c r="F7859">
        <v>0.84911992139428605</v>
      </c>
      <c r="G7859">
        <v>44577.906420732703</v>
      </c>
      <c r="H7859">
        <v>0.50601318524723404</v>
      </c>
      <c r="I7859">
        <v>0.15220686742623099</v>
      </c>
      <c r="J7859">
        <v>0.58848698887521</v>
      </c>
      <c r="K7859">
        <v>0.15135171853916499</v>
      </c>
      <c r="L7859">
        <v>0.23898594731780701</v>
      </c>
      <c r="M7859">
        <v>8.5589815991208198E-2</v>
      </c>
      <c r="N7859">
        <v>4.62233558936809</v>
      </c>
      <c r="O7859">
        <v>3.5603470519268301</v>
      </c>
      <c r="P7859">
        <v>5.2264844196039801</v>
      </c>
      <c r="Q7859">
        <v>0.25525564374510901</v>
      </c>
      <c r="R7859">
        <v>0.17078944612271099</v>
      </c>
      <c r="S7859">
        <v>0.19505705628098899</v>
      </c>
    </row>
    <row r="7860" spans="1:19" hidden="1" x14ac:dyDescent="0.35">
      <c r="A7860">
        <v>7858</v>
      </c>
      <c r="B7860">
        <v>2028</v>
      </c>
      <c r="C7860">
        <v>6</v>
      </c>
      <c r="D7860">
        <v>0.71057723670176098</v>
      </c>
      <c r="E7860">
        <v>0.57992834820911099</v>
      </c>
      <c r="F7860">
        <v>0.85925824848965704</v>
      </c>
      <c r="G7860">
        <v>45099.272907283899</v>
      </c>
      <c r="H7860">
        <v>0.50749517717661896</v>
      </c>
      <c r="I7860">
        <v>0.16556637218808001</v>
      </c>
      <c r="J7860">
        <v>0.58309449284161996</v>
      </c>
      <c r="K7860">
        <v>0.171360660987286</v>
      </c>
      <c r="L7860">
        <v>0.23714134061369899</v>
      </c>
      <c r="M7860">
        <v>9.5750923168801197E-2</v>
      </c>
      <c r="N7860">
        <v>4.6574584266301198</v>
      </c>
      <c r="O7860">
        <v>3.5831925931214998</v>
      </c>
      <c r="P7860">
        <v>5.2328641129915301</v>
      </c>
      <c r="Q7860">
        <v>0.32106798810660397</v>
      </c>
      <c r="R7860">
        <v>0.22895256419276</v>
      </c>
      <c r="S7860">
        <v>0.28483224264524398</v>
      </c>
    </row>
    <row r="7861" spans="1:19" hidden="1" x14ac:dyDescent="0.35">
      <c r="A7861">
        <v>7859</v>
      </c>
      <c r="B7861">
        <v>2028</v>
      </c>
      <c r="C7861">
        <v>6</v>
      </c>
      <c r="D7861">
        <v>0.71301194787967703</v>
      </c>
      <c r="E7861">
        <v>0.56589098714219799</v>
      </c>
      <c r="F7861">
        <v>0.87189787657620799</v>
      </c>
      <c r="G7861">
        <v>45137.087472803498</v>
      </c>
      <c r="H7861">
        <v>0.50687430602153405</v>
      </c>
      <c r="I7861">
        <v>0.17271555988194501</v>
      </c>
      <c r="J7861">
        <v>0.58579260741266703</v>
      </c>
      <c r="K7861">
        <v>0.18853368502149701</v>
      </c>
      <c r="L7861">
        <v>0.231165495626732</v>
      </c>
      <c r="M7861">
        <v>0.101164611696049</v>
      </c>
      <c r="N7861">
        <v>4.6570480391588296</v>
      </c>
      <c r="O7861">
        <v>3.53021302176812</v>
      </c>
      <c r="P7861">
        <v>5.2452519402309301</v>
      </c>
      <c r="Q7861">
        <v>0.407827968128472</v>
      </c>
      <c r="R7861">
        <v>0.29477544634328701</v>
      </c>
      <c r="S7861">
        <v>0.38842629362985198</v>
      </c>
    </row>
    <row r="7862" spans="1:19" hidden="1" x14ac:dyDescent="0.35">
      <c r="A7862">
        <v>7860</v>
      </c>
      <c r="B7862">
        <v>2028</v>
      </c>
      <c r="C7862">
        <v>6</v>
      </c>
      <c r="D7862">
        <v>0.71720019499482901</v>
      </c>
      <c r="E7862">
        <v>0.55425373753197904</v>
      </c>
      <c r="F7862">
        <v>0.88697667108715395</v>
      </c>
      <c r="G7862">
        <v>44698.177213723298</v>
      </c>
      <c r="H7862">
        <v>0.50836950113821899</v>
      </c>
      <c r="I7862">
        <v>0.184427029788646</v>
      </c>
      <c r="J7862">
        <v>0.58534236581144405</v>
      </c>
      <c r="K7862">
        <v>0.21096609946300701</v>
      </c>
      <c r="L7862">
        <v>0.229672520003606</v>
      </c>
      <c r="M7862">
        <v>0.10944370803166401</v>
      </c>
      <c r="N7862">
        <v>4.6661367694169504</v>
      </c>
      <c r="O7862">
        <v>3.5044940541685601</v>
      </c>
      <c r="P7862">
        <v>5.2662309659257698</v>
      </c>
      <c r="Q7862">
        <v>0.41671846826461301</v>
      </c>
      <c r="R7862">
        <v>0.30523548577816501</v>
      </c>
      <c r="S7862">
        <v>0.41224462370140702</v>
      </c>
    </row>
    <row r="7863" spans="1:19" hidden="1" x14ac:dyDescent="0.35">
      <c r="A7863">
        <v>7861</v>
      </c>
      <c r="B7863">
        <v>2028</v>
      </c>
      <c r="C7863">
        <v>6</v>
      </c>
      <c r="D7863">
        <v>0.72126524562955796</v>
      </c>
      <c r="E7863">
        <v>0.54331540470066297</v>
      </c>
      <c r="F7863">
        <v>0.90203943487337201</v>
      </c>
      <c r="G7863">
        <v>44536.6474617325</v>
      </c>
      <c r="H7863">
        <v>0.51121902843575295</v>
      </c>
      <c r="I7863">
        <v>0.20070466569700199</v>
      </c>
      <c r="J7863">
        <v>0.58173366053367603</v>
      </c>
      <c r="K7863">
        <v>0.23896811723059599</v>
      </c>
      <c r="L7863">
        <v>0.23270602636416099</v>
      </c>
      <c r="M7863">
        <v>0.120740964470541</v>
      </c>
      <c r="N7863">
        <v>4.6699773663507198</v>
      </c>
      <c r="O7863">
        <v>3.4732047756832101</v>
      </c>
      <c r="P7863">
        <v>5.2902298768115097</v>
      </c>
      <c r="Q7863">
        <v>0.354144508094757</v>
      </c>
      <c r="R7863">
        <v>0.26383854078908298</v>
      </c>
      <c r="S7863">
        <v>0.36301811207790202</v>
      </c>
    </row>
    <row r="7864" spans="1:19" hidden="1" x14ac:dyDescent="0.35">
      <c r="A7864">
        <v>7862</v>
      </c>
      <c r="B7864">
        <v>2028</v>
      </c>
      <c r="C7864">
        <v>6</v>
      </c>
      <c r="D7864">
        <v>0.72164556660681201</v>
      </c>
      <c r="E7864">
        <v>0.52942363971171202</v>
      </c>
      <c r="F7864">
        <v>0.91240617303497495</v>
      </c>
      <c r="G7864">
        <v>44948.570512187704</v>
      </c>
      <c r="H7864">
        <v>0.51787541861894304</v>
      </c>
      <c r="I7864">
        <v>0.19513011311975201</v>
      </c>
      <c r="J7864">
        <v>0.58327509015549295</v>
      </c>
      <c r="K7864">
        <v>0.22154604336242101</v>
      </c>
      <c r="L7864">
        <v>0.23269066526843901</v>
      </c>
      <c r="M7864">
        <v>0.116187062143235</v>
      </c>
      <c r="N7864">
        <v>4.65939316894457</v>
      </c>
      <c r="O7864">
        <v>3.429960156191</v>
      </c>
      <c r="P7864">
        <v>5.2991376193921704</v>
      </c>
      <c r="Q7864">
        <v>0.31673032534937201</v>
      </c>
      <c r="R7864">
        <v>0.23476531348954699</v>
      </c>
      <c r="S7864">
        <v>0.341295247219981</v>
      </c>
    </row>
    <row r="7865" spans="1:19" hidden="1" x14ac:dyDescent="0.35">
      <c r="A7865">
        <v>7863</v>
      </c>
      <c r="B7865">
        <v>2028</v>
      </c>
      <c r="C7865">
        <v>6</v>
      </c>
      <c r="D7865">
        <v>0.72500613281304505</v>
      </c>
      <c r="E7865">
        <v>0.51575088453037099</v>
      </c>
      <c r="F7865">
        <v>0.923825664445171</v>
      </c>
      <c r="G7865">
        <v>44911.955669583404</v>
      </c>
      <c r="H7865">
        <v>0.52485059216886798</v>
      </c>
      <c r="I7865">
        <v>0.192802570091124</v>
      </c>
      <c r="J7865">
        <v>0.58190158087746102</v>
      </c>
      <c r="K7865">
        <v>0.20776511627736</v>
      </c>
      <c r="L7865">
        <v>0.23669424787409599</v>
      </c>
      <c r="M7865">
        <v>0.11399637273032399</v>
      </c>
      <c r="N7865">
        <v>4.6567048803121596</v>
      </c>
      <c r="O7865">
        <v>3.38210227426584</v>
      </c>
      <c r="P7865">
        <v>5.3035616005222099</v>
      </c>
      <c r="Q7865">
        <v>0.27789637903028003</v>
      </c>
      <c r="R7865">
        <v>0.198523422901075</v>
      </c>
      <c r="S7865">
        <v>0.29809433979302302</v>
      </c>
    </row>
    <row r="7866" spans="1:19" hidden="1" x14ac:dyDescent="0.35">
      <c r="A7866">
        <v>7864</v>
      </c>
      <c r="B7866">
        <v>2028</v>
      </c>
      <c r="C7866">
        <v>6</v>
      </c>
      <c r="D7866">
        <v>0.72842899544601103</v>
      </c>
      <c r="E7866">
        <v>0.50245338949295504</v>
      </c>
      <c r="F7866">
        <v>0.93555828337177505</v>
      </c>
      <c r="G7866">
        <v>45012.698056818197</v>
      </c>
      <c r="H7866">
        <v>0.53177406797567905</v>
      </c>
      <c r="I7866">
        <v>0.19353745108860801</v>
      </c>
      <c r="J7866">
        <v>0.57953127237795099</v>
      </c>
      <c r="K7866">
        <v>0.19770053503448701</v>
      </c>
      <c r="L7866">
        <v>0.243846900153673</v>
      </c>
      <c r="M7866">
        <v>0.114136243577073</v>
      </c>
      <c r="N7866">
        <v>4.6575017759636497</v>
      </c>
      <c r="O7866">
        <v>3.3208507883333098</v>
      </c>
      <c r="P7866">
        <v>5.3155982303815197</v>
      </c>
      <c r="Q7866">
        <v>0.22512903705086701</v>
      </c>
      <c r="R7866">
        <v>0.182846744129114</v>
      </c>
      <c r="S7866">
        <v>0.230936927800408</v>
      </c>
    </row>
    <row r="7867" spans="1:19" hidden="1" x14ac:dyDescent="0.35">
      <c r="A7867">
        <v>7865</v>
      </c>
      <c r="B7867">
        <v>2028</v>
      </c>
      <c r="C7867">
        <v>6</v>
      </c>
      <c r="D7867">
        <v>0.70450060595188502</v>
      </c>
      <c r="E7867">
        <v>0.493347500511012</v>
      </c>
      <c r="F7867">
        <v>0.90832519720209104</v>
      </c>
      <c r="G7867">
        <v>46159.342772375603</v>
      </c>
      <c r="H7867">
        <v>0.53584880924473099</v>
      </c>
      <c r="I7867">
        <v>0.17529864664387701</v>
      </c>
      <c r="J7867">
        <v>0.58091428542918799</v>
      </c>
      <c r="K7867">
        <v>0.171898740921098</v>
      </c>
      <c r="L7867">
        <v>0.24646813328092201</v>
      </c>
      <c r="M7867">
        <v>0.100112111032642</v>
      </c>
      <c r="N7867">
        <v>4.5881862008550502</v>
      </c>
      <c r="O7867">
        <v>3.27732877528249</v>
      </c>
      <c r="P7867">
        <v>5.2493660314203501</v>
      </c>
      <c r="Q7867">
        <v>4.3551390320580002E-2</v>
      </c>
      <c r="R7867">
        <v>4.3760101352271201E-2</v>
      </c>
      <c r="S7867">
        <v>4.5872407334398797E-2</v>
      </c>
    </row>
    <row r="7868" spans="1:19" hidden="1" x14ac:dyDescent="0.35">
      <c r="A7868">
        <v>7866</v>
      </c>
      <c r="B7868">
        <v>2028</v>
      </c>
      <c r="C7868">
        <v>6</v>
      </c>
      <c r="D7868">
        <v>0.68408991466157798</v>
      </c>
      <c r="E7868">
        <v>0.48669788118121599</v>
      </c>
      <c r="F7868">
        <v>0.88365657649209295</v>
      </c>
      <c r="G7868">
        <v>45991.300706903399</v>
      </c>
      <c r="H7868">
        <v>0.53945478328959695</v>
      </c>
      <c r="I7868">
        <v>0.16089105105311399</v>
      </c>
      <c r="J7868">
        <v>0.58181676773730995</v>
      </c>
      <c r="K7868">
        <v>0.15126751711918399</v>
      </c>
      <c r="L7868">
        <v>0.25326948514409398</v>
      </c>
      <c r="M7868">
        <v>8.9990979463672599E-2</v>
      </c>
      <c r="N7868">
        <v>4.5260744790633503</v>
      </c>
      <c r="O7868">
        <v>3.2371327674630099</v>
      </c>
      <c r="P7868">
        <v>5.1936224495740397</v>
      </c>
      <c r="Q7868">
        <v>7.1976258623483403E-3</v>
      </c>
      <c r="R7868">
        <v>1.48608189845511E-2</v>
      </c>
      <c r="S7868">
        <v>5.3518693367010798E-3</v>
      </c>
    </row>
    <row r="7869" spans="1:19" hidden="1" x14ac:dyDescent="0.35">
      <c r="A7869">
        <v>7867</v>
      </c>
      <c r="B7869">
        <v>2028</v>
      </c>
      <c r="C7869">
        <v>6</v>
      </c>
      <c r="D7869">
        <v>0.66407634659270798</v>
      </c>
      <c r="E7869">
        <v>0.480487931427864</v>
      </c>
      <c r="F7869">
        <v>0.85920164622538397</v>
      </c>
      <c r="G7869">
        <v>45147.881944619301</v>
      </c>
      <c r="H7869">
        <v>0.53988182969397802</v>
      </c>
      <c r="I7869">
        <v>0.15039799592339201</v>
      </c>
      <c r="J7869">
        <v>0.58206801557150201</v>
      </c>
      <c r="K7869">
        <v>0.135703215190113</v>
      </c>
      <c r="L7869">
        <v>0.26294527907710402</v>
      </c>
      <c r="M7869">
        <v>8.3434494377781998E-2</v>
      </c>
      <c r="N7869">
        <v>4.46610842605598</v>
      </c>
      <c r="O7869">
        <v>3.1925049548523599</v>
      </c>
      <c r="P7869">
        <v>5.13639707179202</v>
      </c>
      <c r="Q7869">
        <v>1.11269096016397E-4</v>
      </c>
      <c r="R7869">
        <v>2.1814424739073301E-3</v>
      </c>
      <c r="S7869">
        <v>0</v>
      </c>
    </row>
    <row r="7870" spans="1:19" hidden="1" x14ac:dyDescent="0.35">
      <c r="A7870">
        <v>7868</v>
      </c>
      <c r="B7870">
        <v>2028</v>
      </c>
      <c r="C7870">
        <v>6</v>
      </c>
      <c r="D7870">
        <v>0.64619755738156404</v>
      </c>
      <c r="E7870">
        <v>0.47856552643046102</v>
      </c>
      <c r="F7870">
        <v>0.83739679018797097</v>
      </c>
      <c r="G7870">
        <v>43373.791083262397</v>
      </c>
      <c r="H7870">
        <v>0.53967235934039803</v>
      </c>
      <c r="I7870">
        <v>0.14439565125825099</v>
      </c>
      <c r="J7870">
        <v>0.58543455232152097</v>
      </c>
      <c r="K7870">
        <v>0.13050262855891301</v>
      </c>
      <c r="L7870">
        <v>0.25924810016948102</v>
      </c>
      <c r="M7870">
        <v>8.0653628247646394E-2</v>
      </c>
      <c r="N7870">
        <v>4.4164976014045898</v>
      </c>
      <c r="O7870">
        <v>3.1552584758130302</v>
      </c>
      <c r="P7870">
        <v>5.08259037890054</v>
      </c>
      <c r="Q7870">
        <v>0</v>
      </c>
      <c r="R7870" s="7">
        <v>3.5225263419489801E-7</v>
      </c>
      <c r="S7870">
        <v>0</v>
      </c>
    </row>
    <row r="7871" spans="1:19" hidden="1" x14ac:dyDescent="0.35">
      <c r="A7871">
        <v>7869</v>
      </c>
      <c r="B7871">
        <v>2028</v>
      </c>
      <c r="C7871">
        <v>6</v>
      </c>
      <c r="D7871">
        <v>0.62677453206800104</v>
      </c>
      <c r="E7871">
        <v>0.47470835849110998</v>
      </c>
      <c r="F7871">
        <v>0.81638115441656101</v>
      </c>
      <c r="G7871">
        <v>41349.098977330403</v>
      </c>
      <c r="H7871">
        <v>0.53716780746437298</v>
      </c>
      <c r="I7871">
        <v>0.14152739422305699</v>
      </c>
      <c r="J7871">
        <v>0.58715170812897999</v>
      </c>
      <c r="K7871">
        <v>0.12784953793071599</v>
      </c>
      <c r="L7871">
        <v>0.25905850315983597</v>
      </c>
      <c r="M7871">
        <v>8.0165363634268905E-2</v>
      </c>
      <c r="N7871">
        <v>4.3634740046870801</v>
      </c>
      <c r="O7871">
        <v>3.1284509770335198</v>
      </c>
      <c r="P7871">
        <v>5.0351116417522501</v>
      </c>
      <c r="Q7871">
        <v>0</v>
      </c>
      <c r="R7871">
        <v>0</v>
      </c>
      <c r="S7871">
        <v>0</v>
      </c>
    </row>
    <row r="7872" spans="1:19" hidden="1" x14ac:dyDescent="0.35">
      <c r="A7872">
        <v>7870</v>
      </c>
      <c r="B7872">
        <v>2028</v>
      </c>
      <c r="C7872">
        <v>6</v>
      </c>
      <c r="D7872">
        <v>0.607134149120655</v>
      </c>
      <c r="E7872">
        <v>0.47115219974120698</v>
      </c>
      <c r="F7872">
        <v>0.79552452703112997</v>
      </c>
      <c r="G7872">
        <v>39316.890644067003</v>
      </c>
      <c r="H7872">
        <v>0.534392485739831</v>
      </c>
      <c r="I7872">
        <v>0.14148968522710201</v>
      </c>
      <c r="J7872">
        <v>0.58759082357642201</v>
      </c>
      <c r="K7872">
        <v>0.12758384926491401</v>
      </c>
      <c r="L7872">
        <v>0.26231974040051098</v>
      </c>
      <c r="M7872">
        <v>8.1783823947037204E-2</v>
      </c>
      <c r="N7872">
        <v>4.3092582467781702</v>
      </c>
      <c r="O7872">
        <v>3.1052959099228898</v>
      </c>
      <c r="P7872">
        <v>4.9871344080997799</v>
      </c>
      <c r="Q7872">
        <v>0</v>
      </c>
      <c r="R7872">
        <v>0</v>
      </c>
      <c r="S7872">
        <v>0</v>
      </c>
    </row>
    <row r="7873" spans="1:19" hidden="1" x14ac:dyDescent="0.35">
      <c r="A7873">
        <v>7871</v>
      </c>
      <c r="B7873">
        <v>2028</v>
      </c>
      <c r="C7873">
        <v>6</v>
      </c>
      <c r="D7873">
        <v>0.60802438548953797</v>
      </c>
      <c r="E7873">
        <v>0.47216061548935701</v>
      </c>
      <c r="F7873">
        <v>0.80249060296016905</v>
      </c>
      <c r="G7873">
        <v>37129.228383042297</v>
      </c>
      <c r="H7873">
        <v>0.53444880269804995</v>
      </c>
      <c r="I7873">
        <v>0.139143497988753</v>
      </c>
      <c r="J7873">
        <v>0.58723468406715995</v>
      </c>
      <c r="K7873">
        <v>0.126156629900917</v>
      </c>
      <c r="L7873">
        <v>0.25756168615668901</v>
      </c>
      <c r="M7873">
        <v>8.0458910898656602E-2</v>
      </c>
      <c r="N7873">
        <v>4.3158864758857796</v>
      </c>
      <c r="O7873">
        <v>3.12192832390889</v>
      </c>
      <c r="P7873">
        <v>4.9873050541712596</v>
      </c>
      <c r="Q7873">
        <v>0</v>
      </c>
      <c r="R7873">
        <v>0</v>
      </c>
      <c r="S7873">
        <v>0</v>
      </c>
    </row>
    <row r="7874" spans="1:19" hidden="1" x14ac:dyDescent="0.35">
      <c r="A7874">
        <v>7872</v>
      </c>
      <c r="B7874">
        <v>2028</v>
      </c>
      <c r="C7874">
        <v>6</v>
      </c>
      <c r="D7874">
        <v>0.60729429234267795</v>
      </c>
      <c r="E7874">
        <v>0.470875569098819</v>
      </c>
      <c r="F7874">
        <v>0.810191249324969</v>
      </c>
      <c r="G7874">
        <v>35398.370319358801</v>
      </c>
      <c r="H7874">
        <v>0.53209853663096796</v>
      </c>
      <c r="I7874">
        <v>0.13857326834338801</v>
      </c>
      <c r="J7874">
        <v>0.58308423822230004</v>
      </c>
      <c r="K7874">
        <v>0.12687745758288799</v>
      </c>
      <c r="L7874">
        <v>0.25616290747042098</v>
      </c>
      <c r="M7874">
        <v>8.0489677593143502E-2</v>
      </c>
      <c r="N7874">
        <v>4.3145334637787904</v>
      </c>
      <c r="O7874">
        <v>3.12729079797584</v>
      </c>
      <c r="P7874">
        <v>4.9910022883321501</v>
      </c>
      <c r="Q7874">
        <v>0</v>
      </c>
      <c r="R7874">
        <v>0</v>
      </c>
      <c r="S7874">
        <v>0</v>
      </c>
    </row>
    <row r="7875" spans="1:19" hidden="1" x14ac:dyDescent="0.35">
      <c r="A7875">
        <v>7873</v>
      </c>
      <c r="B7875">
        <v>2028</v>
      </c>
      <c r="C7875">
        <v>6</v>
      </c>
      <c r="D7875">
        <v>0.88544104817348701</v>
      </c>
      <c r="E7875">
        <v>0.56030698537407597</v>
      </c>
      <c r="F7875">
        <v>4.52172880975316</v>
      </c>
      <c r="G7875">
        <v>34614.3309320095</v>
      </c>
      <c r="H7875">
        <v>0.65983620047115599</v>
      </c>
      <c r="I7875">
        <v>0.154641631945621</v>
      </c>
      <c r="J7875">
        <v>0.64980965536424795</v>
      </c>
      <c r="K7875">
        <v>0.151569038440237</v>
      </c>
      <c r="L7875">
        <v>0.41983916458203102</v>
      </c>
      <c r="M7875">
        <v>0.167828592810327</v>
      </c>
      <c r="N7875">
        <v>5.2335001378768897</v>
      </c>
      <c r="O7875">
        <v>5.2205710066097399</v>
      </c>
      <c r="P7875">
        <v>23.649643207213099</v>
      </c>
      <c r="Q7875">
        <v>0</v>
      </c>
      <c r="R7875">
        <v>0</v>
      </c>
      <c r="S7875">
        <v>0</v>
      </c>
    </row>
    <row r="7876" spans="1:19" hidden="1" x14ac:dyDescent="0.35">
      <c r="A7876">
        <v>7874</v>
      </c>
      <c r="B7876">
        <v>2028</v>
      </c>
      <c r="C7876">
        <v>6</v>
      </c>
      <c r="D7876">
        <v>0.88409805738540403</v>
      </c>
      <c r="E7876">
        <v>0.535810428327407</v>
      </c>
      <c r="F7876">
        <v>4.5276001706469398</v>
      </c>
      <c r="G7876">
        <v>33820.348563487903</v>
      </c>
      <c r="H7876">
        <v>0.66507559508405201</v>
      </c>
      <c r="I7876">
        <v>0.15546326009577</v>
      </c>
      <c r="J7876">
        <v>0.64498460567030802</v>
      </c>
      <c r="K7876">
        <v>0.14745084696476901</v>
      </c>
      <c r="L7876">
        <v>0.40879895444486802</v>
      </c>
      <c r="M7876">
        <v>0.16460210869632799</v>
      </c>
      <c r="N7876">
        <v>5.2220690355605699</v>
      </c>
      <c r="O7876">
        <v>5.0851202049001296</v>
      </c>
      <c r="P7876">
        <v>23.780846993322601</v>
      </c>
      <c r="Q7876">
        <v>0</v>
      </c>
      <c r="R7876">
        <v>0</v>
      </c>
      <c r="S7876">
        <v>0</v>
      </c>
    </row>
    <row r="7877" spans="1:19" hidden="1" x14ac:dyDescent="0.35">
      <c r="A7877">
        <v>7875</v>
      </c>
      <c r="B7877">
        <v>2028</v>
      </c>
      <c r="C7877">
        <v>6</v>
      </c>
      <c r="D7877">
        <v>0.87798448456811395</v>
      </c>
      <c r="E7877">
        <v>0.51194990268498497</v>
      </c>
      <c r="F7877">
        <v>4.5135719010248501</v>
      </c>
      <c r="G7877">
        <v>33302.880170014898</v>
      </c>
      <c r="H7877">
        <v>0.66634077677843595</v>
      </c>
      <c r="I7877">
        <v>0.159555480035451</v>
      </c>
      <c r="J7877">
        <v>0.638158154750328</v>
      </c>
      <c r="K7877">
        <v>0.14589246754597399</v>
      </c>
      <c r="L7877">
        <v>0.40313570321728898</v>
      </c>
      <c r="M7877">
        <v>0.163354303343206</v>
      </c>
      <c r="N7877">
        <v>5.21057451784423</v>
      </c>
      <c r="O7877">
        <v>4.9379190222382503</v>
      </c>
      <c r="P7877">
        <v>23.834158987710602</v>
      </c>
      <c r="Q7877">
        <v>0</v>
      </c>
      <c r="R7877">
        <v>0</v>
      </c>
      <c r="S7877">
        <v>0</v>
      </c>
    </row>
    <row r="7878" spans="1:19" hidden="1" x14ac:dyDescent="0.35">
      <c r="A7878">
        <v>7876</v>
      </c>
      <c r="B7878">
        <v>2028</v>
      </c>
      <c r="C7878">
        <v>6</v>
      </c>
      <c r="D7878">
        <v>0.87194940806538201</v>
      </c>
      <c r="E7878">
        <v>0.48863252832459197</v>
      </c>
      <c r="F7878">
        <v>4.4990871948348596</v>
      </c>
      <c r="G7878">
        <v>32932.860373272197</v>
      </c>
      <c r="H7878">
        <v>0.66261481103541997</v>
      </c>
      <c r="I7878">
        <v>0.16568862409642299</v>
      </c>
      <c r="J7878">
        <v>0.63208153471210404</v>
      </c>
      <c r="K7878">
        <v>0.14712903022143001</v>
      </c>
      <c r="L7878">
        <v>0.40328777948358902</v>
      </c>
      <c r="M7878">
        <v>0.163551368216793</v>
      </c>
      <c r="N7878">
        <v>5.1941098941652504</v>
      </c>
      <c r="O7878">
        <v>4.7966431695865301</v>
      </c>
      <c r="P7878">
        <v>23.886280639082901</v>
      </c>
      <c r="Q7878">
        <v>0</v>
      </c>
      <c r="R7878">
        <v>0</v>
      </c>
      <c r="S7878">
        <v>0</v>
      </c>
    </row>
    <row r="7879" spans="1:19" hidden="1" x14ac:dyDescent="0.35">
      <c r="A7879">
        <v>7877</v>
      </c>
      <c r="B7879">
        <v>2028</v>
      </c>
      <c r="C7879">
        <v>6</v>
      </c>
      <c r="D7879">
        <v>0.89670803540233202</v>
      </c>
      <c r="E7879">
        <v>0.47066081062959297</v>
      </c>
      <c r="F7879">
        <v>4.5937439954090298</v>
      </c>
      <c r="G7879">
        <v>38564.733181907402</v>
      </c>
      <c r="H7879">
        <v>0.66764870160321899</v>
      </c>
      <c r="I7879">
        <v>0.15672692252314899</v>
      </c>
      <c r="J7879">
        <v>0.63218118077969698</v>
      </c>
      <c r="K7879">
        <v>0.147319144277302</v>
      </c>
      <c r="L7879">
        <v>0.39422082071806602</v>
      </c>
      <c r="M7879">
        <v>0.16241294880766699</v>
      </c>
      <c r="N7879">
        <v>5.2255964315602697</v>
      </c>
      <c r="O7879">
        <v>4.67136241221327</v>
      </c>
      <c r="P7879">
        <v>24.179593268828601</v>
      </c>
      <c r="Q7879">
        <v>0</v>
      </c>
      <c r="R7879">
        <v>1.31931874503873E-3</v>
      </c>
      <c r="S7879">
        <v>0</v>
      </c>
    </row>
    <row r="7880" spans="1:19" hidden="1" x14ac:dyDescent="0.35">
      <c r="A7880">
        <v>7878</v>
      </c>
      <c r="B7880">
        <v>2028</v>
      </c>
      <c r="C7880">
        <v>6</v>
      </c>
      <c r="D7880">
        <v>0.91601562018885496</v>
      </c>
      <c r="E7880">
        <v>0.45363072308677199</v>
      </c>
      <c r="F7880">
        <v>4.6823484724774698</v>
      </c>
      <c r="G7880">
        <v>47598.093556137901</v>
      </c>
      <c r="H7880">
        <v>0.67427781912988305</v>
      </c>
      <c r="I7880">
        <v>0.151328050950854</v>
      </c>
      <c r="J7880">
        <v>0.62959144514219201</v>
      </c>
      <c r="K7880">
        <v>0.154257349477841</v>
      </c>
      <c r="L7880">
        <v>0.39007257220567598</v>
      </c>
      <c r="M7880">
        <v>0.162934821776519</v>
      </c>
      <c r="N7880">
        <v>5.2484576284891604</v>
      </c>
      <c r="O7880">
        <v>4.5565273525990202</v>
      </c>
      <c r="P7880">
        <v>24.422165515085101</v>
      </c>
      <c r="Q7880">
        <v>5.4486458550095599E-3</v>
      </c>
      <c r="R7880">
        <v>1.9671928963297999E-2</v>
      </c>
      <c r="S7880">
        <v>1.49718851572801E-3</v>
      </c>
    </row>
    <row r="7881" spans="1:19" hidden="1" x14ac:dyDescent="0.35">
      <c r="A7881">
        <v>7879</v>
      </c>
      <c r="B7881">
        <v>2028</v>
      </c>
      <c r="C7881">
        <v>6</v>
      </c>
      <c r="D7881">
        <v>0.93540669873400295</v>
      </c>
      <c r="E7881">
        <v>0.43721219266348099</v>
      </c>
      <c r="F7881">
        <v>4.7710254662037297</v>
      </c>
      <c r="G7881">
        <v>49767.139390577802</v>
      </c>
      <c r="H7881">
        <v>0.68354536755319195</v>
      </c>
      <c r="I7881">
        <v>0.15005414284562599</v>
      </c>
      <c r="J7881">
        <v>0.62494285243264303</v>
      </c>
      <c r="K7881">
        <v>0.16563485183971899</v>
      </c>
      <c r="L7881">
        <v>0.39074139619617099</v>
      </c>
      <c r="M7881">
        <v>0.16504402235485299</v>
      </c>
      <c r="N7881">
        <v>5.2707727765033203</v>
      </c>
      <c r="O7881">
        <v>4.4711636427138899</v>
      </c>
      <c r="P7881">
        <v>24.6685089601282</v>
      </c>
      <c r="Q7881">
        <v>6.7192512122381004E-2</v>
      </c>
      <c r="R7881">
        <v>9.4965345332050005E-2</v>
      </c>
      <c r="S7881">
        <v>6.7493659928172106E-2</v>
      </c>
    </row>
    <row r="7882" spans="1:19" hidden="1" x14ac:dyDescent="0.35">
      <c r="A7882">
        <v>7880</v>
      </c>
      <c r="B7882">
        <v>2028</v>
      </c>
      <c r="C7882">
        <v>6</v>
      </c>
      <c r="D7882">
        <v>0.95607554677608597</v>
      </c>
      <c r="E7882">
        <v>0.43115062118756098</v>
      </c>
      <c r="F7882">
        <v>4.8688076269708898</v>
      </c>
      <c r="G7882">
        <v>50703.086203610001</v>
      </c>
      <c r="H7882">
        <v>0.69861418575648904</v>
      </c>
      <c r="I7882">
        <v>0.161158553974596</v>
      </c>
      <c r="J7882">
        <v>0.62405218260083795</v>
      </c>
      <c r="K7882">
        <v>0.182414157731763</v>
      </c>
      <c r="L7882">
        <v>0.38958238869032602</v>
      </c>
      <c r="M7882">
        <v>0.17305836765275701</v>
      </c>
      <c r="N7882">
        <v>5.2859716961060501</v>
      </c>
      <c r="O7882">
        <v>4.3889943028277703</v>
      </c>
      <c r="P7882">
        <v>24.905846284881601</v>
      </c>
      <c r="Q7882">
        <v>0.17320730769807199</v>
      </c>
      <c r="R7882">
        <v>0.21912802750021901</v>
      </c>
      <c r="S7882">
        <v>0.128170453963843</v>
      </c>
    </row>
    <row r="7883" spans="1:19" hidden="1" x14ac:dyDescent="0.35">
      <c r="A7883">
        <v>7881</v>
      </c>
      <c r="B7883">
        <v>2028</v>
      </c>
      <c r="C7883">
        <v>6</v>
      </c>
      <c r="D7883">
        <v>0.97642076922608501</v>
      </c>
      <c r="E7883">
        <v>0.427728432394816</v>
      </c>
      <c r="F7883">
        <v>4.9715912374867104</v>
      </c>
      <c r="G7883">
        <v>50075.1895471483</v>
      </c>
      <c r="H7883">
        <v>0.70560260836463695</v>
      </c>
      <c r="I7883">
        <v>0.17699404403468699</v>
      </c>
      <c r="J7883">
        <v>0.61911535375672699</v>
      </c>
      <c r="K7883">
        <v>0.20539086954269101</v>
      </c>
      <c r="L7883">
        <v>0.39326063610171802</v>
      </c>
      <c r="M7883">
        <v>0.18338711818121001</v>
      </c>
      <c r="N7883">
        <v>5.2979898307725204</v>
      </c>
      <c r="O7883">
        <v>4.33806307998828</v>
      </c>
      <c r="P7883">
        <v>25.191921550161901</v>
      </c>
      <c r="Q7883">
        <v>0.18721447254534601</v>
      </c>
      <c r="R7883">
        <v>0.246437769042751</v>
      </c>
      <c r="S7883">
        <v>0.164418887273655</v>
      </c>
    </row>
    <row r="7884" spans="1:19" hidden="1" x14ac:dyDescent="0.35">
      <c r="A7884">
        <v>7882</v>
      </c>
      <c r="B7884">
        <v>2028</v>
      </c>
      <c r="C7884">
        <v>6</v>
      </c>
      <c r="D7884">
        <v>0.99554715122070303</v>
      </c>
      <c r="E7884">
        <v>0.424609817108485</v>
      </c>
      <c r="F7884">
        <v>5.0745210527145401</v>
      </c>
      <c r="G7884">
        <v>48703.396382677798</v>
      </c>
      <c r="H7884">
        <v>0.70297647641909</v>
      </c>
      <c r="I7884">
        <v>0.19721980179017101</v>
      </c>
      <c r="J7884">
        <v>0.61287497647047195</v>
      </c>
      <c r="K7884">
        <v>0.23282447851525401</v>
      </c>
      <c r="L7884">
        <v>0.40165121947274901</v>
      </c>
      <c r="M7884">
        <v>0.196528704521095</v>
      </c>
      <c r="N7884">
        <v>5.3097613486241402</v>
      </c>
      <c r="O7884">
        <v>4.2850418046176397</v>
      </c>
      <c r="P7884">
        <v>25.487461174106802</v>
      </c>
      <c r="Q7884">
        <v>0.22695406799137899</v>
      </c>
      <c r="R7884">
        <v>0.31837737169929903</v>
      </c>
      <c r="S7884">
        <v>0.24506256897487799</v>
      </c>
    </row>
    <row r="7885" spans="1:19" hidden="1" x14ac:dyDescent="0.35">
      <c r="A7885">
        <v>7883</v>
      </c>
      <c r="B7885">
        <v>2028</v>
      </c>
      <c r="C7885">
        <v>6</v>
      </c>
      <c r="D7885">
        <v>0.99749852449006504</v>
      </c>
      <c r="E7885">
        <v>0.41535912466366798</v>
      </c>
      <c r="F7885">
        <v>5.1539804938305904</v>
      </c>
      <c r="G7885">
        <v>47440.311525211502</v>
      </c>
      <c r="H7885">
        <v>0.71973492259775895</v>
      </c>
      <c r="I7885">
        <v>0.207950867808819</v>
      </c>
      <c r="J7885">
        <v>0.61600595531213898</v>
      </c>
      <c r="K7885">
        <v>0.2420415383466</v>
      </c>
      <c r="L7885">
        <v>0.39151140327946499</v>
      </c>
      <c r="M7885">
        <v>0.20768809308952799</v>
      </c>
      <c r="N7885">
        <v>5.3323225707876203</v>
      </c>
      <c r="O7885">
        <v>4.2166300191461596</v>
      </c>
      <c r="P7885">
        <v>25.654233451907899</v>
      </c>
      <c r="Q7885">
        <v>0.281216457886731</v>
      </c>
      <c r="R7885">
        <v>0.39972064496718501</v>
      </c>
      <c r="S7885">
        <v>0.336355505401083</v>
      </c>
    </row>
    <row r="7886" spans="1:19" hidden="1" x14ac:dyDescent="0.35">
      <c r="A7886">
        <v>7884</v>
      </c>
      <c r="B7886">
        <v>2028</v>
      </c>
      <c r="C7886">
        <v>6</v>
      </c>
      <c r="D7886">
        <v>1.00310950891659</v>
      </c>
      <c r="E7886">
        <v>0.40693977600224901</v>
      </c>
      <c r="F7886">
        <v>5.23901061974182</v>
      </c>
      <c r="G7886">
        <v>46372.936256707799</v>
      </c>
      <c r="H7886">
        <v>0.727100814611366</v>
      </c>
      <c r="I7886">
        <v>0.223227898873786</v>
      </c>
      <c r="J7886">
        <v>0.61176299559041003</v>
      </c>
      <c r="K7886">
        <v>0.25532070598252699</v>
      </c>
      <c r="L7886">
        <v>0.384594466244086</v>
      </c>
      <c r="M7886">
        <v>0.22169891528428701</v>
      </c>
      <c r="N7886">
        <v>5.3537095944706996</v>
      </c>
      <c r="O7886">
        <v>4.14557619934972</v>
      </c>
      <c r="P7886">
        <v>25.879182208957499</v>
      </c>
      <c r="Q7886">
        <v>0.283576619704136</v>
      </c>
      <c r="R7886">
        <v>0.41121392435423898</v>
      </c>
      <c r="S7886">
        <v>0.36013163150095501</v>
      </c>
    </row>
    <row r="7887" spans="1:19" hidden="1" x14ac:dyDescent="0.35">
      <c r="A7887">
        <v>7885</v>
      </c>
      <c r="B7887">
        <v>2028</v>
      </c>
      <c r="C7887">
        <v>6</v>
      </c>
      <c r="D7887">
        <v>1.00938248568058</v>
      </c>
      <c r="E7887">
        <v>0.39776393093611101</v>
      </c>
      <c r="F7887">
        <v>5.3238140511051499</v>
      </c>
      <c r="G7887">
        <v>46273.414846013802</v>
      </c>
      <c r="H7887">
        <v>0.72050658492118902</v>
      </c>
      <c r="I7887">
        <v>0.241763530840296</v>
      </c>
      <c r="J7887">
        <v>0.60292794067684297</v>
      </c>
      <c r="K7887">
        <v>0.27198446898378098</v>
      </c>
      <c r="L7887">
        <v>0.38366735334478802</v>
      </c>
      <c r="M7887">
        <v>0.238539611976928</v>
      </c>
      <c r="N7887">
        <v>5.3705608239525704</v>
      </c>
      <c r="O7887">
        <v>4.0443738207651601</v>
      </c>
      <c r="P7887">
        <v>26.1115308648886</v>
      </c>
      <c r="Q7887">
        <v>0.23695947409680501</v>
      </c>
      <c r="R7887">
        <v>0.35696669903954498</v>
      </c>
      <c r="S7887">
        <v>0.32022319609559502</v>
      </c>
    </row>
    <row r="7888" spans="1:19" hidden="1" x14ac:dyDescent="0.35">
      <c r="A7888">
        <v>7886</v>
      </c>
      <c r="B7888">
        <v>2028</v>
      </c>
      <c r="C7888">
        <v>6</v>
      </c>
      <c r="D7888">
        <v>1.0099529822509199</v>
      </c>
      <c r="E7888">
        <v>0.38811475184394001</v>
      </c>
      <c r="F7888">
        <v>5.3881224524114</v>
      </c>
      <c r="G7888">
        <v>46968.056984885698</v>
      </c>
      <c r="H7888">
        <v>0.74684208480801695</v>
      </c>
      <c r="I7888">
        <v>0.233831183223111</v>
      </c>
      <c r="J7888">
        <v>0.60269623181643395</v>
      </c>
      <c r="K7888">
        <v>0.25053069799272598</v>
      </c>
      <c r="L7888">
        <v>0.38258346915096297</v>
      </c>
      <c r="M7888">
        <v>0.22798862683381499</v>
      </c>
      <c r="N7888">
        <v>5.3798762399561202</v>
      </c>
      <c r="O7888">
        <v>3.9499284195370401</v>
      </c>
      <c r="P7888">
        <v>26.228922583638401</v>
      </c>
      <c r="Q7888">
        <v>0.204995392171792</v>
      </c>
      <c r="R7888">
        <v>0.31883466999868598</v>
      </c>
      <c r="S7888">
        <v>0.30183820098585301</v>
      </c>
    </row>
    <row r="7889" spans="1:19" hidden="1" x14ac:dyDescent="0.35">
      <c r="A7889">
        <v>7887</v>
      </c>
      <c r="B7889">
        <v>2028</v>
      </c>
      <c r="C7889">
        <v>6</v>
      </c>
      <c r="D7889">
        <v>1.01552059562882</v>
      </c>
      <c r="E7889">
        <v>0.37926921183036599</v>
      </c>
      <c r="F7889">
        <v>5.4599609602166499</v>
      </c>
      <c r="G7889">
        <v>47453.700984213399</v>
      </c>
      <c r="H7889">
        <v>0.76126583647103196</v>
      </c>
      <c r="I7889">
        <v>0.229214792049312</v>
      </c>
      <c r="J7889">
        <v>0.59434530980593203</v>
      </c>
      <c r="K7889">
        <v>0.23335583024206599</v>
      </c>
      <c r="L7889">
        <v>0.386732138139257</v>
      </c>
      <c r="M7889">
        <v>0.22016715058494099</v>
      </c>
      <c r="N7889">
        <v>5.3962229711456899</v>
      </c>
      <c r="O7889">
        <v>3.8664032297498898</v>
      </c>
      <c r="P7889">
        <v>26.380797466474601</v>
      </c>
      <c r="Q7889">
        <v>0.173391976918678</v>
      </c>
      <c r="R7889">
        <v>0.275972464292704</v>
      </c>
      <c r="S7889">
        <v>0.26603856448403601</v>
      </c>
    </row>
    <row r="7890" spans="1:19" hidden="1" x14ac:dyDescent="0.35">
      <c r="A7890">
        <v>7888</v>
      </c>
      <c r="B7890">
        <v>2028</v>
      </c>
      <c r="C7890">
        <v>6</v>
      </c>
      <c r="D7890">
        <v>1.0210006500698099</v>
      </c>
      <c r="E7890">
        <v>0.37048883614449601</v>
      </c>
      <c r="F7890">
        <v>5.5325215874157703</v>
      </c>
      <c r="G7890">
        <v>47599.367372604604</v>
      </c>
      <c r="H7890">
        <v>0.76655888525632798</v>
      </c>
      <c r="I7890">
        <v>0.22770486311868901</v>
      </c>
      <c r="J7890">
        <v>0.58085713849170495</v>
      </c>
      <c r="K7890">
        <v>0.221253941349634</v>
      </c>
      <c r="L7890">
        <v>0.39582913976512901</v>
      </c>
      <c r="M7890">
        <v>0.21576375182434501</v>
      </c>
      <c r="N7890">
        <v>5.4159946575934903</v>
      </c>
      <c r="O7890">
        <v>3.7740614210376302</v>
      </c>
      <c r="P7890">
        <v>26.476483290681799</v>
      </c>
      <c r="Q7890">
        <v>0.15841106532963001</v>
      </c>
      <c r="R7890">
        <v>0.264588349186412</v>
      </c>
      <c r="S7890">
        <v>0.21249962822704899</v>
      </c>
    </row>
    <row r="7891" spans="1:19" hidden="1" x14ac:dyDescent="0.35">
      <c r="A7891">
        <v>7889</v>
      </c>
      <c r="B7891">
        <v>2028</v>
      </c>
      <c r="C7891">
        <v>6</v>
      </c>
      <c r="D7891">
        <v>0.98987279682229401</v>
      </c>
      <c r="E7891">
        <v>0.360048768555569</v>
      </c>
      <c r="F7891">
        <v>5.3745308494896999</v>
      </c>
      <c r="G7891">
        <v>49258.497734024</v>
      </c>
      <c r="H7891">
        <v>0.78298013374251296</v>
      </c>
      <c r="I7891">
        <v>0.214651926148896</v>
      </c>
      <c r="J7891">
        <v>0.57801491502739999</v>
      </c>
      <c r="K7891">
        <v>0.19994216651093299</v>
      </c>
      <c r="L7891">
        <v>0.39778294555638199</v>
      </c>
      <c r="M7891">
        <v>0.19551898319013</v>
      </c>
      <c r="N7891">
        <v>5.3645349804918601</v>
      </c>
      <c r="O7891">
        <v>3.68058107871104</v>
      </c>
      <c r="P7891">
        <v>26.1861399029764</v>
      </c>
      <c r="Q7891">
        <v>3.2085982192466098E-2</v>
      </c>
      <c r="R7891">
        <v>6.2451623144912899E-2</v>
      </c>
      <c r="S7891">
        <v>4.44315308326887E-2</v>
      </c>
    </row>
    <row r="7892" spans="1:19" hidden="1" x14ac:dyDescent="0.35">
      <c r="A7892">
        <v>7890</v>
      </c>
      <c r="B7892">
        <v>2028</v>
      </c>
      <c r="C7892">
        <v>6</v>
      </c>
      <c r="D7892">
        <v>0.96331610029000103</v>
      </c>
      <c r="E7892">
        <v>0.34968465774906099</v>
      </c>
      <c r="F7892">
        <v>5.2274698307481398</v>
      </c>
      <c r="G7892">
        <v>49445.1411325101</v>
      </c>
      <c r="H7892">
        <v>0.79431504009787102</v>
      </c>
      <c r="I7892">
        <v>0.205005787152754</v>
      </c>
      <c r="J7892">
        <v>0.57641131728546402</v>
      </c>
      <c r="K7892">
        <v>0.18272482481260699</v>
      </c>
      <c r="L7892">
        <v>0.40433903603440602</v>
      </c>
      <c r="M7892">
        <v>0.17937580859473901</v>
      </c>
      <c r="N7892">
        <v>5.3207089819529898</v>
      </c>
      <c r="O7892">
        <v>3.6224950366784801</v>
      </c>
      <c r="P7892">
        <v>25.936737111556901</v>
      </c>
      <c r="Q7892">
        <v>8.7292938986944495E-3</v>
      </c>
      <c r="R7892">
        <v>2.60580320134127E-2</v>
      </c>
      <c r="S7892">
        <v>6.5893543695833799E-3</v>
      </c>
    </row>
    <row r="7893" spans="1:19" hidden="1" x14ac:dyDescent="0.35">
      <c r="A7893">
        <v>7891</v>
      </c>
      <c r="B7893">
        <v>2028</v>
      </c>
      <c r="C7893">
        <v>6</v>
      </c>
      <c r="D7893">
        <v>0.937189704308797</v>
      </c>
      <c r="E7893">
        <v>0.33984263150736599</v>
      </c>
      <c r="F7893">
        <v>5.0803080004146599</v>
      </c>
      <c r="G7893">
        <v>48682.454615398099</v>
      </c>
      <c r="H7893">
        <v>0.79540320651926499</v>
      </c>
      <c r="I7893">
        <v>0.198784010027517</v>
      </c>
      <c r="J7893">
        <v>0.57296464964199301</v>
      </c>
      <c r="K7893">
        <v>0.16948151152816199</v>
      </c>
      <c r="L7893">
        <v>0.41547448596617598</v>
      </c>
      <c r="M7893">
        <v>0.167287128398421</v>
      </c>
      <c r="N7893">
        <v>5.2697976364436396</v>
      </c>
      <c r="O7893">
        <v>3.5748319152681001</v>
      </c>
      <c r="P7893">
        <v>25.690905385938901</v>
      </c>
      <c r="Q7893" s="7">
        <v>9.1816007147900994E-5</v>
      </c>
      <c r="R7893">
        <v>7.7623195071100902E-3</v>
      </c>
      <c r="S7893">
        <v>0</v>
      </c>
    </row>
    <row r="7894" spans="1:19" hidden="1" x14ac:dyDescent="0.35">
      <c r="A7894">
        <v>7892</v>
      </c>
      <c r="B7894">
        <v>2028</v>
      </c>
      <c r="C7894">
        <v>6</v>
      </c>
      <c r="D7894">
        <v>0.91259016890496703</v>
      </c>
      <c r="E7894">
        <v>0.33385071900693902</v>
      </c>
      <c r="F7894">
        <v>4.9415548362330801</v>
      </c>
      <c r="G7894">
        <v>46338.258692324598</v>
      </c>
      <c r="H7894">
        <v>0.79770496959577397</v>
      </c>
      <c r="I7894">
        <v>0.19333143832500199</v>
      </c>
      <c r="J7894">
        <v>0.57386025833134802</v>
      </c>
      <c r="K7894">
        <v>0.16017421688175901</v>
      </c>
      <c r="L7894">
        <v>0.40716528542039898</v>
      </c>
      <c r="M7894">
        <v>0.162683408036671</v>
      </c>
      <c r="N7894">
        <v>5.22055025346737</v>
      </c>
      <c r="O7894">
        <v>3.53724574639195</v>
      </c>
      <c r="P7894">
        <v>25.516837508387599</v>
      </c>
      <c r="Q7894">
        <v>0</v>
      </c>
      <c r="R7894" s="7">
        <v>2.26054696962425E-6</v>
      </c>
      <c r="S7894">
        <v>0</v>
      </c>
    </row>
    <row r="7895" spans="1:19" hidden="1" x14ac:dyDescent="0.35">
      <c r="A7895">
        <v>7893</v>
      </c>
      <c r="B7895">
        <v>2028</v>
      </c>
      <c r="C7895">
        <v>6</v>
      </c>
      <c r="D7895">
        <v>0.88943336583904398</v>
      </c>
      <c r="E7895">
        <v>0.32603050611817602</v>
      </c>
      <c r="F7895">
        <v>4.8083407832400296</v>
      </c>
      <c r="G7895">
        <v>42644.3063727669</v>
      </c>
      <c r="H7895">
        <v>0.793255762469675</v>
      </c>
      <c r="I7895">
        <v>0.191048644861955</v>
      </c>
      <c r="J7895">
        <v>0.57126082707678005</v>
      </c>
      <c r="K7895">
        <v>0.15402558781122999</v>
      </c>
      <c r="L7895">
        <v>0.40519058026047</v>
      </c>
      <c r="M7895">
        <v>0.161432661427279</v>
      </c>
      <c r="N7895">
        <v>5.1684937586244102</v>
      </c>
      <c r="O7895">
        <v>3.4847362091915599</v>
      </c>
      <c r="P7895">
        <v>25.328139388435002</v>
      </c>
      <c r="Q7895">
        <v>0</v>
      </c>
      <c r="R7895">
        <v>0</v>
      </c>
      <c r="S7895">
        <v>0</v>
      </c>
    </row>
    <row r="7896" spans="1:19" hidden="1" x14ac:dyDescent="0.35">
      <c r="A7896">
        <v>7894</v>
      </c>
      <c r="B7896">
        <v>2028</v>
      </c>
      <c r="C7896">
        <v>6</v>
      </c>
      <c r="D7896">
        <v>0.86722555751022701</v>
      </c>
      <c r="E7896">
        <v>0.31778969671135998</v>
      </c>
      <c r="F7896">
        <v>4.6751064801386004</v>
      </c>
      <c r="G7896">
        <v>40334.859317565999</v>
      </c>
      <c r="H7896">
        <v>0.78222535717494301</v>
      </c>
      <c r="I7896">
        <v>0.19209381167356801</v>
      </c>
      <c r="J7896">
        <v>0.567120844293305</v>
      </c>
      <c r="K7896">
        <v>0.15141804115881999</v>
      </c>
      <c r="L7896">
        <v>0.40963709736016102</v>
      </c>
      <c r="M7896">
        <v>0.16334647298535601</v>
      </c>
      <c r="N7896">
        <v>5.1169874016954298</v>
      </c>
      <c r="O7896">
        <v>3.4356991514194299</v>
      </c>
      <c r="P7896">
        <v>25.176250692561101</v>
      </c>
      <c r="Q7896">
        <v>0</v>
      </c>
      <c r="R7896">
        <v>0</v>
      </c>
      <c r="S7896">
        <v>0</v>
      </c>
    </row>
    <row r="7897" spans="1:19" hidden="1" x14ac:dyDescent="0.35">
      <c r="A7897">
        <v>7895</v>
      </c>
      <c r="B7897">
        <v>2028</v>
      </c>
      <c r="C7897">
        <v>6</v>
      </c>
      <c r="D7897">
        <v>0.87034201691462298</v>
      </c>
      <c r="E7897">
        <v>0.31494935410277097</v>
      </c>
      <c r="F7897">
        <v>4.6711912920573599</v>
      </c>
      <c r="G7897">
        <v>37753.729821886198</v>
      </c>
      <c r="H7897">
        <v>0.78082393336140898</v>
      </c>
      <c r="I7897">
        <v>0.18574130607675399</v>
      </c>
      <c r="J7897">
        <v>0.56401388687361498</v>
      </c>
      <c r="K7897">
        <v>0.144664045495145</v>
      </c>
      <c r="L7897">
        <v>0.40189951578598598</v>
      </c>
      <c r="M7897">
        <v>0.163224608054923</v>
      </c>
      <c r="N7897">
        <v>5.0917530763322603</v>
      </c>
      <c r="O7897">
        <v>3.4094310289130898</v>
      </c>
      <c r="P7897">
        <v>25.2430495582723</v>
      </c>
      <c r="Q7897">
        <v>0</v>
      </c>
      <c r="R7897">
        <v>0</v>
      </c>
      <c r="S7897">
        <v>0</v>
      </c>
    </row>
    <row r="7898" spans="1:19" hidden="1" x14ac:dyDescent="0.35">
      <c r="A7898">
        <v>7896</v>
      </c>
      <c r="B7898">
        <v>2028</v>
      </c>
      <c r="C7898">
        <v>6</v>
      </c>
      <c r="D7898">
        <v>0.87109722755482299</v>
      </c>
      <c r="E7898">
        <v>0.31190404083589102</v>
      </c>
      <c r="F7898">
        <v>4.6582170471076001</v>
      </c>
      <c r="G7898">
        <v>36071.365392176602</v>
      </c>
      <c r="H7898">
        <v>0.76956855128350399</v>
      </c>
      <c r="I7898">
        <v>0.18241245171970399</v>
      </c>
      <c r="J7898">
        <v>0.56039555274821695</v>
      </c>
      <c r="K7898">
        <v>0.13978653393768201</v>
      </c>
      <c r="L7898">
        <v>0.40023186601560701</v>
      </c>
      <c r="M7898">
        <v>0.16466918884164</v>
      </c>
      <c r="N7898">
        <v>5.0688688219224396</v>
      </c>
      <c r="O7898">
        <v>3.3405906252492601</v>
      </c>
      <c r="P7898">
        <v>25.259456423511701</v>
      </c>
      <c r="Q7898">
        <v>0</v>
      </c>
      <c r="R7898">
        <v>0</v>
      </c>
      <c r="S7898">
        <v>0</v>
      </c>
    </row>
    <row r="7899" spans="1:19" hidden="1" x14ac:dyDescent="0.35">
      <c r="A7899">
        <v>7897</v>
      </c>
      <c r="B7899">
        <v>2028</v>
      </c>
      <c r="C7899">
        <v>6</v>
      </c>
      <c r="D7899">
        <v>0.20533300199999999</v>
      </c>
      <c r="E7899">
        <v>0.106657856</v>
      </c>
      <c r="F7899">
        <v>0.38031752499999999</v>
      </c>
      <c r="G7899">
        <v>34317.510840000003</v>
      </c>
      <c r="H7899">
        <v>0.88270071299999997</v>
      </c>
      <c r="I7899">
        <v>0.16994983699999999</v>
      </c>
      <c r="J7899">
        <v>0.59750345299999996</v>
      </c>
      <c r="K7899">
        <v>6.3716689000000007E-2</v>
      </c>
      <c r="L7899">
        <v>0.89086191699999995</v>
      </c>
      <c r="M7899">
        <v>0.64254640299999999</v>
      </c>
      <c r="N7899">
        <v>2.2245589240000001</v>
      </c>
      <c r="O7899">
        <v>1.020350036</v>
      </c>
      <c r="P7899">
        <v>4.5318929399999996</v>
      </c>
      <c r="Q7899">
        <v>0</v>
      </c>
      <c r="R7899">
        <v>0</v>
      </c>
      <c r="S7899">
        <v>0</v>
      </c>
    </row>
    <row r="7900" spans="1:19" hidden="1" x14ac:dyDescent="0.35">
      <c r="A7900">
        <v>7898</v>
      </c>
      <c r="B7900">
        <v>2028</v>
      </c>
      <c r="C7900">
        <v>6</v>
      </c>
      <c r="D7900">
        <v>0.206530716</v>
      </c>
      <c r="E7900">
        <v>0.113604228</v>
      </c>
      <c r="F7900">
        <v>0.383048104</v>
      </c>
      <c r="G7900">
        <v>33316.413180000003</v>
      </c>
      <c r="H7900">
        <v>0.87976901500000004</v>
      </c>
      <c r="I7900">
        <v>0.17221352100000001</v>
      </c>
      <c r="J7900">
        <v>0.59957839899999998</v>
      </c>
      <c r="K7900">
        <v>6.3199312999999993E-2</v>
      </c>
      <c r="L7900">
        <v>0.88895182699999997</v>
      </c>
      <c r="M7900">
        <v>0.63861750799999994</v>
      </c>
      <c r="N7900">
        <v>2.23437676</v>
      </c>
      <c r="O7900">
        <v>1.0319093189999999</v>
      </c>
      <c r="P7900">
        <v>4.5412773700000004</v>
      </c>
      <c r="Q7900">
        <v>0</v>
      </c>
      <c r="R7900">
        <v>0</v>
      </c>
      <c r="S7900">
        <v>0</v>
      </c>
    </row>
    <row r="7901" spans="1:19" hidden="1" x14ac:dyDescent="0.35">
      <c r="A7901">
        <v>7899</v>
      </c>
      <c r="B7901">
        <v>2028</v>
      </c>
      <c r="C7901">
        <v>6</v>
      </c>
      <c r="D7901">
        <v>0.203557393</v>
      </c>
      <c r="E7901">
        <v>0.119399291</v>
      </c>
      <c r="F7901">
        <v>0.38115413300000001</v>
      </c>
      <c r="G7901">
        <v>32526.173579999999</v>
      </c>
      <c r="H7901">
        <v>0.87194699899999994</v>
      </c>
      <c r="I7901">
        <v>0.176212174</v>
      </c>
      <c r="J7901">
        <v>0.601022681</v>
      </c>
      <c r="K7901">
        <v>6.2887084999999995E-2</v>
      </c>
      <c r="L7901">
        <v>0.88177760599999999</v>
      </c>
      <c r="M7901">
        <v>0.63071319100000001</v>
      </c>
      <c r="N7901">
        <v>2.2326185399999998</v>
      </c>
      <c r="O7901">
        <v>1.039665528</v>
      </c>
      <c r="P7901">
        <v>4.5385743879999998</v>
      </c>
      <c r="Q7901">
        <v>0</v>
      </c>
      <c r="R7901">
        <v>0</v>
      </c>
      <c r="S7901">
        <v>0</v>
      </c>
    </row>
    <row r="7902" spans="1:19" hidden="1" x14ac:dyDescent="0.35">
      <c r="A7902">
        <v>7900</v>
      </c>
      <c r="B7902">
        <v>2028</v>
      </c>
      <c r="C7902">
        <v>6</v>
      </c>
      <c r="D7902">
        <v>0.200732879</v>
      </c>
      <c r="E7902">
        <v>0.125084059</v>
      </c>
      <c r="F7902">
        <v>0.379416631</v>
      </c>
      <c r="G7902">
        <v>31642.523219999999</v>
      </c>
      <c r="H7902">
        <v>0.85900147699999996</v>
      </c>
      <c r="I7902">
        <v>0.181829725</v>
      </c>
      <c r="J7902">
        <v>0.60132477799999995</v>
      </c>
      <c r="K7902">
        <v>6.2934461999999997E-2</v>
      </c>
      <c r="L7902">
        <v>0.86614079600000005</v>
      </c>
      <c r="M7902">
        <v>0.61365661299999996</v>
      </c>
      <c r="N7902">
        <v>2.2315986620000001</v>
      </c>
      <c r="O7902">
        <v>1.0437644909999999</v>
      </c>
      <c r="P7902">
        <v>4.5457033779999998</v>
      </c>
      <c r="Q7902">
        <v>0</v>
      </c>
      <c r="R7902">
        <v>0</v>
      </c>
      <c r="S7902">
        <v>0</v>
      </c>
    </row>
    <row r="7903" spans="1:19" hidden="1" x14ac:dyDescent="0.35">
      <c r="A7903">
        <v>7901</v>
      </c>
      <c r="B7903">
        <v>2028</v>
      </c>
      <c r="C7903">
        <v>6</v>
      </c>
      <c r="D7903">
        <v>0.20080793199999999</v>
      </c>
      <c r="E7903">
        <v>0.14341619899999999</v>
      </c>
      <c r="F7903">
        <v>0.39187382599999998</v>
      </c>
      <c r="G7903">
        <v>55894.133999999998</v>
      </c>
      <c r="H7903">
        <v>0.85212471000000001</v>
      </c>
      <c r="I7903">
        <v>0.17706973000000001</v>
      </c>
      <c r="J7903">
        <v>0.60784938200000005</v>
      </c>
      <c r="K7903">
        <v>6.4183400000000002E-2</v>
      </c>
      <c r="L7903">
        <v>0.878700696</v>
      </c>
      <c r="M7903">
        <v>0.59980229500000004</v>
      </c>
      <c r="N7903">
        <v>2.2331387679999999</v>
      </c>
      <c r="O7903">
        <v>1.1067622699999999</v>
      </c>
      <c r="P7903">
        <v>4.6381267519999998</v>
      </c>
      <c r="Q7903">
        <v>0</v>
      </c>
      <c r="R7903">
        <v>0</v>
      </c>
      <c r="S7903">
        <v>0</v>
      </c>
    </row>
    <row r="7904" spans="1:19" hidden="1" x14ac:dyDescent="0.35">
      <c r="A7904">
        <v>7902</v>
      </c>
      <c r="B7904">
        <v>2028</v>
      </c>
      <c r="C7904">
        <v>6</v>
      </c>
      <c r="D7904">
        <v>0.20057540800000001</v>
      </c>
      <c r="E7904">
        <v>0.16149983100000001</v>
      </c>
      <c r="F7904">
        <v>0.403913884</v>
      </c>
      <c r="G7904">
        <v>60456.716339999999</v>
      </c>
      <c r="H7904">
        <v>0.84272364399999999</v>
      </c>
      <c r="I7904">
        <v>0.17523762300000001</v>
      </c>
      <c r="J7904">
        <v>0.61272650200000001</v>
      </c>
      <c r="K7904">
        <v>6.5727547999999997E-2</v>
      </c>
      <c r="L7904">
        <v>0.88505126700000003</v>
      </c>
      <c r="M7904">
        <v>0.58337640099999999</v>
      </c>
      <c r="N7904">
        <v>2.2300979509999999</v>
      </c>
      <c r="O7904">
        <v>1.1699596569999999</v>
      </c>
      <c r="P7904">
        <v>4.7342612280000003</v>
      </c>
      <c r="Q7904">
        <v>0</v>
      </c>
      <c r="R7904">
        <v>0</v>
      </c>
      <c r="S7904">
        <v>0</v>
      </c>
    </row>
    <row r="7905" spans="1:19" hidden="1" x14ac:dyDescent="0.35">
      <c r="A7905">
        <v>7903</v>
      </c>
      <c r="B7905">
        <v>2028</v>
      </c>
      <c r="C7905">
        <v>6</v>
      </c>
      <c r="D7905">
        <v>0.20061443500000001</v>
      </c>
      <c r="E7905">
        <v>0.17907267499999999</v>
      </c>
      <c r="F7905">
        <v>0.41296915000000001</v>
      </c>
      <c r="G7905">
        <v>62910.836230000001</v>
      </c>
      <c r="H7905">
        <v>0.83044238599999998</v>
      </c>
      <c r="I7905">
        <v>0.17629462200000001</v>
      </c>
      <c r="J7905">
        <v>0.61677203999999997</v>
      </c>
      <c r="K7905">
        <v>6.7502251999999999E-2</v>
      </c>
      <c r="L7905">
        <v>0.89085123300000002</v>
      </c>
      <c r="M7905">
        <v>0.56656307299999997</v>
      </c>
      <c r="N7905">
        <v>2.2311190910000001</v>
      </c>
      <c r="O7905">
        <v>1.2321169540000001</v>
      </c>
      <c r="P7905">
        <v>4.8076161500000003</v>
      </c>
      <c r="Q7905">
        <v>2.0375348000000001E-2</v>
      </c>
      <c r="R7905">
        <v>2.3967183E-2</v>
      </c>
      <c r="S7905">
        <v>1.7593240999999999E-2</v>
      </c>
    </row>
    <row r="7906" spans="1:19" hidden="1" x14ac:dyDescent="0.35">
      <c r="A7906">
        <v>7904</v>
      </c>
      <c r="B7906">
        <v>2028</v>
      </c>
      <c r="C7906">
        <v>6</v>
      </c>
      <c r="D7906">
        <v>0.203630536</v>
      </c>
      <c r="E7906">
        <v>0.19031113499999999</v>
      </c>
      <c r="F7906">
        <v>0.42665330400000001</v>
      </c>
      <c r="G7906">
        <v>66411.492329999994</v>
      </c>
      <c r="H7906">
        <v>0.81985373699999997</v>
      </c>
      <c r="I7906">
        <v>0.17958017200000001</v>
      </c>
      <c r="J7906">
        <v>0.61193848799999995</v>
      </c>
      <c r="K7906">
        <v>6.9076206000000001E-2</v>
      </c>
      <c r="L7906">
        <v>0.88962286499999998</v>
      </c>
      <c r="M7906">
        <v>0.63126417199999996</v>
      </c>
      <c r="N7906">
        <v>2.237649781</v>
      </c>
      <c r="O7906">
        <v>1.2731075190000001</v>
      </c>
      <c r="P7906">
        <v>4.862912702</v>
      </c>
      <c r="Q7906">
        <v>0.17251367000000001</v>
      </c>
      <c r="R7906">
        <v>0.19036349999999999</v>
      </c>
      <c r="S7906">
        <v>0.164790146</v>
      </c>
    </row>
    <row r="7907" spans="1:19" hidden="1" x14ac:dyDescent="0.35">
      <c r="A7907">
        <v>7905</v>
      </c>
      <c r="B7907">
        <v>2028</v>
      </c>
      <c r="C7907">
        <v>6</v>
      </c>
      <c r="D7907">
        <v>0.20846757399999999</v>
      </c>
      <c r="E7907">
        <v>0.203306709999999</v>
      </c>
      <c r="F7907">
        <v>0.44340315499999999</v>
      </c>
      <c r="G7907">
        <v>64694.245869999999</v>
      </c>
      <c r="H7907">
        <v>0.81236468299999998</v>
      </c>
      <c r="I7907">
        <v>0.18568836399999999</v>
      </c>
      <c r="J7907">
        <v>0.60706225700000005</v>
      </c>
      <c r="K7907">
        <v>7.1384048000000005E-2</v>
      </c>
      <c r="L7907">
        <v>0.88079419800000003</v>
      </c>
      <c r="M7907">
        <v>0.69502619700000001</v>
      </c>
      <c r="N7907">
        <v>2.2470216939999998</v>
      </c>
      <c r="O7907">
        <v>1.3093428170000001</v>
      </c>
      <c r="P7907">
        <v>4.9196973540000002</v>
      </c>
      <c r="Q7907">
        <v>0.20818884700000001</v>
      </c>
      <c r="R7907">
        <v>0.209012794</v>
      </c>
      <c r="S7907">
        <v>0.212829085</v>
      </c>
    </row>
    <row r="7908" spans="1:19" hidden="1" x14ac:dyDescent="0.35">
      <c r="A7908">
        <v>7906</v>
      </c>
      <c r="B7908">
        <v>2028</v>
      </c>
      <c r="C7908">
        <v>6</v>
      </c>
      <c r="D7908">
        <v>0.21224832299999999</v>
      </c>
      <c r="E7908">
        <v>0.21641206499999899</v>
      </c>
      <c r="F7908">
        <v>0.46118074799999997</v>
      </c>
      <c r="G7908">
        <v>59537.859259999997</v>
      </c>
      <c r="H7908">
        <v>0.81297624700000004</v>
      </c>
      <c r="I7908">
        <v>0.19521005999999999</v>
      </c>
      <c r="J7908">
        <v>0.60277415000000001</v>
      </c>
      <c r="K7908">
        <v>7.4574157000000002E-2</v>
      </c>
      <c r="L7908">
        <v>0.86950473500000003</v>
      </c>
      <c r="M7908">
        <v>0.75893963200000003</v>
      </c>
      <c r="N7908">
        <v>2.2442133989999999</v>
      </c>
      <c r="O7908">
        <v>1.351357951</v>
      </c>
      <c r="P7908">
        <v>4.97936348</v>
      </c>
      <c r="Q7908">
        <v>0.30052150599999999</v>
      </c>
      <c r="R7908">
        <v>0.30496370299999997</v>
      </c>
      <c r="S7908">
        <v>0.30288659600000001</v>
      </c>
    </row>
    <row r="7909" spans="1:19" hidden="1" x14ac:dyDescent="0.35">
      <c r="A7909">
        <v>7907</v>
      </c>
      <c r="B7909">
        <v>2028</v>
      </c>
      <c r="C7909">
        <v>6</v>
      </c>
      <c r="D7909">
        <v>0.22098839099999901</v>
      </c>
      <c r="E7909">
        <v>0.20739285199999899</v>
      </c>
      <c r="F7909">
        <v>0.45482426100000001</v>
      </c>
      <c r="G7909">
        <v>55960.2307</v>
      </c>
      <c r="H7909">
        <v>0.83130005600000001</v>
      </c>
      <c r="I7909">
        <v>0.20581312900000001</v>
      </c>
      <c r="J7909">
        <v>0.6003889</v>
      </c>
      <c r="K7909">
        <v>7.7955201000000002E-2</v>
      </c>
      <c r="L7909">
        <v>0.90592761600000005</v>
      </c>
      <c r="M7909">
        <v>0.80163222599999995</v>
      </c>
      <c r="N7909">
        <v>2.2995896390000001</v>
      </c>
      <c r="O7909">
        <v>1.3221126999999999</v>
      </c>
      <c r="P7909">
        <v>4.8871741139999996</v>
      </c>
      <c r="Q7909">
        <v>0.40841859200000002</v>
      </c>
      <c r="R7909">
        <v>0.41050103099999902</v>
      </c>
      <c r="S7909">
        <v>0.412606849</v>
      </c>
    </row>
    <row r="7910" spans="1:19" hidden="1" x14ac:dyDescent="0.35">
      <c r="A7910">
        <v>7908</v>
      </c>
      <c r="B7910">
        <v>2028</v>
      </c>
      <c r="C7910">
        <v>6</v>
      </c>
      <c r="D7910">
        <v>0.22984860300000001</v>
      </c>
      <c r="E7910">
        <v>0.19848781300000001</v>
      </c>
      <c r="F7910">
        <v>0.44868313599999998</v>
      </c>
      <c r="G7910">
        <v>52699.232530000001</v>
      </c>
      <c r="H7910">
        <v>0.85317528300000001</v>
      </c>
      <c r="I7910">
        <v>0.220889787</v>
      </c>
      <c r="J7910">
        <v>0.59823404599999996</v>
      </c>
      <c r="K7910">
        <v>8.2917702999999995E-2</v>
      </c>
      <c r="L7910">
        <v>0.93184114500000004</v>
      </c>
      <c r="M7910">
        <v>0.83769973799999997</v>
      </c>
      <c r="N7910">
        <v>2.3582201860000001</v>
      </c>
      <c r="O7910">
        <v>1.292816009</v>
      </c>
      <c r="P7910">
        <v>4.8217573570000001</v>
      </c>
      <c r="Q7910">
        <v>0.43329556600000002</v>
      </c>
      <c r="R7910">
        <v>0.43461355400000001</v>
      </c>
      <c r="S7910">
        <v>0.43937878400000002</v>
      </c>
    </row>
    <row r="7911" spans="1:19" hidden="1" x14ac:dyDescent="0.35">
      <c r="A7911">
        <v>7909</v>
      </c>
      <c r="B7911">
        <v>2028</v>
      </c>
      <c r="C7911">
        <v>6</v>
      </c>
      <c r="D7911">
        <v>0.23867965299999899</v>
      </c>
      <c r="E7911">
        <v>0.18978414499999999</v>
      </c>
      <c r="F7911">
        <v>0.44293961999999998</v>
      </c>
      <c r="G7911">
        <v>49869.561130000002</v>
      </c>
      <c r="H7911">
        <v>0.87915209000000005</v>
      </c>
      <c r="I7911">
        <v>0.23915845699999999</v>
      </c>
      <c r="J7911">
        <v>0.59649429799999998</v>
      </c>
      <c r="K7911">
        <v>8.9530804000000005E-2</v>
      </c>
      <c r="L7911">
        <v>0.94698690699999999</v>
      </c>
      <c r="M7911">
        <v>0.84447097800000004</v>
      </c>
      <c r="N7911">
        <v>2.4160084890000002</v>
      </c>
      <c r="O7911">
        <v>1.2677967349999999</v>
      </c>
      <c r="P7911">
        <v>4.7645069969999998</v>
      </c>
      <c r="Q7911">
        <v>0.38550559499999998</v>
      </c>
      <c r="R7911">
        <v>0.38631577099999997</v>
      </c>
      <c r="S7911">
        <v>0.39308057499999999</v>
      </c>
    </row>
    <row r="7912" spans="1:19" hidden="1" x14ac:dyDescent="0.35">
      <c r="A7912">
        <v>7910</v>
      </c>
      <c r="B7912">
        <v>2028</v>
      </c>
      <c r="C7912">
        <v>6</v>
      </c>
      <c r="D7912">
        <v>0.24189593200000001</v>
      </c>
      <c r="E7912">
        <v>0.17815994099999999</v>
      </c>
      <c r="F7912">
        <v>0.42152274499999998</v>
      </c>
      <c r="G7912">
        <v>50191.615129999998</v>
      </c>
      <c r="H7912">
        <v>0.88753591700000001</v>
      </c>
      <c r="I7912">
        <v>0.244393686</v>
      </c>
      <c r="J7912">
        <v>0.59692297000000005</v>
      </c>
      <c r="K7912">
        <v>8.5488434000000002E-2</v>
      </c>
      <c r="L7912">
        <v>0.95071404900000001</v>
      </c>
      <c r="M7912">
        <v>0.80666130599999997</v>
      </c>
      <c r="N7912">
        <v>2.4496884919999999</v>
      </c>
      <c r="O7912">
        <v>1.2336527509999999</v>
      </c>
      <c r="P7912">
        <v>4.6649135859999999</v>
      </c>
      <c r="Q7912">
        <v>0.365074548</v>
      </c>
      <c r="R7912">
        <v>0.36175010600000002</v>
      </c>
      <c r="S7912">
        <v>0.37625163499999997</v>
      </c>
    </row>
    <row r="7913" spans="1:19" hidden="1" x14ac:dyDescent="0.35">
      <c r="A7913">
        <v>7911</v>
      </c>
      <c r="B7913">
        <v>2028</v>
      </c>
      <c r="C7913">
        <v>6</v>
      </c>
      <c r="D7913">
        <v>0.24598795700000001</v>
      </c>
      <c r="E7913">
        <v>0.16751733499999999</v>
      </c>
      <c r="F7913">
        <v>0.40258466500000001</v>
      </c>
      <c r="G7913">
        <v>51185.405209999997</v>
      </c>
      <c r="H7913">
        <v>0.89215282699999998</v>
      </c>
      <c r="I7913">
        <v>0.25292955499999997</v>
      </c>
      <c r="J7913">
        <v>0.59702115499999997</v>
      </c>
      <c r="K7913">
        <v>8.1996056999999997E-2</v>
      </c>
      <c r="L7913">
        <v>0.94834505300000005</v>
      </c>
      <c r="M7913">
        <v>0.75592844599999998</v>
      </c>
      <c r="N7913">
        <v>2.4790473820000001</v>
      </c>
      <c r="O7913">
        <v>1.207101344</v>
      </c>
      <c r="P7913">
        <v>4.5565920369999997</v>
      </c>
      <c r="Q7913">
        <v>0.31242233600000002</v>
      </c>
      <c r="R7913">
        <v>0.30770948199999998</v>
      </c>
      <c r="S7913">
        <v>0.32037557999999899</v>
      </c>
    </row>
    <row r="7914" spans="1:19" hidden="1" x14ac:dyDescent="0.35">
      <c r="A7914">
        <v>7912</v>
      </c>
      <c r="B7914">
        <v>2028</v>
      </c>
      <c r="C7914">
        <v>6</v>
      </c>
      <c r="D7914">
        <v>0.25043639299999998</v>
      </c>
      <c r="E7914">
        <v>0.15693465600000001</v>
      </c>
      <c r="F7914">
        <v>0.38075178700000001</v>
      </c>
      <c r="G7914">
        <v>54576.794020000001</v>
      </c>
      <c r="H7914">
        <v>0.890567369</v>
      </c>
      <c r="I7914">
        <v>0.26450194799999999</v>
      </c>
      <c r="J7914">
        <v>0.59634630799999999</v>
      </c>
      <c r="K7914">
        <v>7.9075845000000006E-2</v>
      </c>
      <c r="L7914">
        <v>0.92365273299999995</v>
      </c>
      <c r="M7914">
        <v>0.695744943</v>
      </c>
      <c r="N7914">
        <v>2.520432768</v>
      </c>
      <c r="O7914">
        <v>1.1875732059999999</v>
      </c>
      <c r="P7914">
        <v>4.4467878279999997</v>
      </c>
      <c r="Q7914">
        <v>0.21701688599999999</v>
      </c>
      <c r="R7914">
        <v>0.21722446400000001</v>
      </c>
      <c r="S7914">
        <v>0.21334552000000001</v>
      </c>
    </row>
    <row r="7915" spans="1:19" hidden="1" x14ac:dyDescent="0.35">
      <c r="A7915">
        <v>7913</v>
      </c>
      <c r="B7915">
        <v>2028</v>
      </c>
      <c r="C7915">
        <v>6</v>
      </c>
      <c r="D7915">
        <v>0.236386606</v>
      </c>
      <c r="E7915">
        <v>0.145538312</v>
      </c>
      <c r="F7915">
        <v>0.35812959500000002</v>
      </c>
      <c r="G7915">
        <v>57841.10067</v>
      </c>
      <c r="H7915">
        <v>0.89562011600000002</v>
      </c>
      <c r="I7915">
        <v>0.23530563099999999</v>
      </c>
      <c r="J7915">
        <v>0.60659281200000004</v>
      </c>
      <c r="K7915">
        <v>7.1962107999999997E-2</v>
      </c>
      <c r="L7915">
        <v>0.87587764300000004</v>
      </c>
      <c r="M7915">
        <v>0.559847659</v>
      </c>
      <c r="N7915">
        <v>2.4260538409999999</v>
      </c>
      <c r="O7915">
        <v>1.149841927</v>
      </c>
      <c r="P7915">
        <v>4.3272035940000002</v>
      </c>
      <c r="Q7915">
        <v>0.15191067699999999</v>
      </c>
      <c r="R7915">
        <v>0.175478255</v>
      </c>
      <c r="S7915">
        <v>0.136369613</v>
      </c>
    </row>
    <row r="7916" spans="1:19" hidden="1" x14ac:dyDescent="0.35">
      <c r="A7916">
        <v>7914</v>
      </c>
      <c r="B7916">
        <v>2028</v>
      </c>
      <c r="C7916">
        <v>6</v>
      </c>
      <c r="D7916">
        <v>0.22240388799999999</v>
      </c>
      <c r="E7916">
        <v>0.134300169</v>
      </c>
      <c r="F7916">
        <v>0.33577847900000002</v>
      </c>
      <c r="G7916">
        <v>60683.120909999998</v>
      </c>
      <c r="H7916">
        <v>0.89099077500000001</v>
      </c>
      <c r="I7916">
        <v>0.21137577900000001</v>
      </c>
      <c r="J7916">
        <v>0.61636642399999997</v>
      </c>
      <c r="K7916">
        <v>6.6464134999999994E-2</v>
      </c>
      <c r="L7916">
        <v>0.77647312400000001</v>
      </c>
      <c r="M7916">
        <v>0.43894640699999998</v>
      </c>
      <c r="N7916">
        <v>2.3319386710000001</v>
      </c>
      <c r="O7916">
        <v>1.114981558</v>
      </c>
      <c r="P7916">
        <v>4.2007010569999998</v>
      </c>
      <c r="Q7916">
        <v>0</v>
      </c>
      <c r="R7916">
        <v>0</v>
      </c>
      <c r="S7916">
        <v>0</v>
      </c>
    </row>
    <row r="7917" spans="1:19" hidden="1" x14ac:dyDescent="0.35">
      <c r="A7917">
        <v>7915</v>
      </c>
      <c r="B7917">
        <v>2028</v>
      </c>
      <c r="C7917">
        <v>6</v>
      </c>
      <c r="D7917">
        <v>0.20838633600000001</v>
      </c>
      <c r="E7917">
        <v>0.123155158999999</v>
      </c>
      <c r="F7917">
        <v>0.31448755</v>
      </c>
      <c r="G7917">
        <v>60183.041019999997</v>
      </c>
      <c r="H7917">
        <v>0.88287716800000005</v>
      </c>
      <c r="I7917">
        <v>0.19222401</v>
      </c>
      <c r="J7917">
        <v>0.625833219</v>
      </c>
      <c r="K7917">
        <v>6.2555686999999999E-2</v>
      </c>
      <c r="L7917">
        <v>0.66047119399999998</v>
      </c>
      <c r="M7917">
        <v>0.34982135399999997</v>
      </c>
      <c r="N7917">
        <v>2.2461698939999999</v>
      </c>
      <c r="O7917">
        <v>1.0801354190000001</v>
      </c>
      <c r="P7917">
        <v>4.0728358939999998</v>
      </c>
      <c r="Q7917">
        <v>0</v>
      </c>
      <c r="R7917">
        <v>0</v>
      </c>
      <c r="S7917">
        <v>0</v>
      </c>
    </row>
    <row r="7918" spans="1:19" hidden="1" x14ac:dyDescent="0.35">
      <c r="A7918">
        <v>7916</v>
      </c>
      <c r="B7918">
        <v>2028</v>
      </c>
      <c r="C7918">
        <v>6</v>
      </c>
      <c r="D7918">
        <v>0.19727550799999999</v>
      </c>
      <c r="E7918">
        <v>0.116048358</v>
      </c>
      <c r="F7918">
        <v>0.29874344600000002</v>
      </c>
      <c r="G7918">
        <v>55175.671799999996</v>
      </c>
      <c r="H7918">
        <v>0.87373848499999995</v>
      </c>
      <c r="I7918">
        <v>0.18640842699999999</v>
      </c>
      <c r="J7918">
        <v>0.63750586899999995</v>
      </c>
      <c r="K7918">
        <v>6.2284299000000001E-2</v>
      </c>
      <c r="L7918">
        <v>0.58640189700000001</v>
      </c>
      <c r="M7918">
        <v>0.315402289</v>
      </c>
      <c r="N7918">
        <v>2.173402753</v>
      </c>
      <c r="O7918">
        <v>1.057852139</v>
      </c>
      <c r="P7918">
        <v>3.9630192970000002</v>
      </c>
      <c r="Q7918">
        <v>0</v>
      </c>
      <c r="R7918">
        <v>0</v>
      </c>
      <c r="S7918">
        <v>0</v>
      </c>
    </row>
    <row r="7919" spans="1:19" hidden="1" x14ac:dyDescent="0.35">
      <c r="A7919">
        <v>7917</v>
      </c>
      <c r="B7919">
        <v>2028</v>
      </c>
      <c r="C7919">
        <v>6</v>
      </c>
      <c r="D7919">
        <v>0.18774089899999999</v>
      </c>
      <c r="E7919">
        <v>0.108031751</v>
      </c>
      <c r="F7919">
        <v>0.27121633499999998</v>
      </c>
      <c r="G7919">
        <v>43910.351269999999</v>
      </c>
      <c r="H7919">
        <v>0.86278696700000002</v>
      </c>
      <c r="I7919">
        <v>0.18278103400000001</v>
      </c>
      <c r="J7919">
        <v>0.64600999999999997</v>
      </c>
      <c r="K7919">
        <v>6.2542960999999994E-2</v>
      </c>
      <c r="L7919">
        <v>0.52627097</v>
      </c>
      <c r="M7919">
        <v>0.28474470800000001</v>
      </c>
      <c r="N7919">
        <v>2.1105427379999999</v>
      </c>
      <c r="O7919">
        <v>1.034570507</v>
      </c>
      <c r="P7919">
        <v>3.8224042169999999</v>
      </c>
      <c r="Q7919">
        <v>0</v>
      </c>
      <c r="R7919">
        <v>0</v>
      </c>
      <c r="S7919">
        <v>0</v>
      </c>
    </row>
    <row r="7920" spans="1:19" hidden="1" x14ac:dyDescent="0.35">
      <c r="A7920">
        <v>7918</v>
      </c>
      <c r="B7920">
        <v>2028</v>
      </c>
      <c r="C7920">
        <v>6</v>
      </c>
      <c r="D7920">
        <v>0.178302661</v>
      </c>
      <c r="E7920">
        <v>9.9931299000000001E-2</v>
      </c>
      <c r="F7920">
        <v>0.24325907899999999</v>
      </c>
      <c r="G7920">
        <v>41197.700199999999</v>
      </c>
      <c r="H7920">
        <v>0.84760975400000005</v>
      </c>
      <c r="I7920">
        <v>0.17969474499999999</v>
      </c>
      <c r="J7920">
        <v>0.65304332200000004</v>
      </c>
      <c r="K7920">
        <v>6.3671696999999999E-2</v>
      </c>
      <c r="L7920">
        <v>0.500031475</v>
      </c>
      <c r="M7920">
        <v>0.25879066699999997</v>
      </c>
      <c r="N7920">
        <v>2.0431089409999998</v>
      </c>
      <c r="O7920">
        <v>0.99603477500000004</v>
      </c>
      <c r="P7920">
        <v>3.675353087</v>
      </c>
      <c r="Q7920">
        <v>0</v>
      </c>
      <c r="R7920">
        <v>0</v>
      </c>
      <c r="S7920">
        <v>0</v>
      </c>
    </row>
    <row r="7921" spans="1:19" hidden="1" x14ac:dyDescent="0.35">
      <c r="A7921">
        <v>7919</v>
      </c>
      <c r="B7921">
        <v>2028</v>
      </c>
      <c r="C7921">
        <v>6</v>
      </c>
      <c r="D7921">
        <v>0.178535794</v>
      </c>
      <c r="E7921">
        <v>0.100368918</v>
      </c>
      <c r="F7921">
        <v>0.23329983600000001</v>
      </c>
      <c r="G7921">
        <v>39036.240120000002</v>
      </c>
      <c r="H7921">
        <v>0.81295479299999995</v>
      </c>
      <c r="I7921">
        <v>0.17244636299999999</v>
      </c>
      <c r="J7921">
        <v>0.65201371799999996</v>
      </c>
      <c r="K7921">
        <v>6.3960481E-2</v>
      </c>
      <c r="L7921">
        <v>0.62731199299999996</v>
      </c>
      <c r="M7921">
        <v>0.22526489299999999</v>
      </c>
      <c r="N7921">
        <v>2.0463052020000001</v>
      </c>
      <c r="O7921">
        <v>0.99090363599999998</v>
      </c>
      <c r="P7921">
        <v>3.672354356</v>
      </c>
      <c r="Q7921">
        <v>0</v>
      </c>
      <c r="R7921">
        <v>0</v>
      </c>
      <c r="S7921">
        <v>0</v>
      </c>
    </row>
    <row r="7922" spans="1:19" hidden="1" x14ac:dyDescent="0.35">
      <c r="A7922">
        <v>7920</v>
      </c>
      <c r="B7922">
        <v>2028</v>
      </c>
      <c r="C7922">
        <v>6</v>
      </c>
      <c r="D7922">
        <v>0.17895035200000001</v>
      </c>
      <c r="E7922">
        <v>0.100814128</v>
      </c>
      <c r="F7922">
        <v>0.22307653399999999</v>
      </c>
      <c r="G7922">
        <v>37108.386709999999</v>
      </c>
      <c r="H7922">
        <v>0.76956234599999995</v>
      </c>
      <c r="I7922">
        <v>0.166733347</v>
      </c>
      <c r="J7922">
        <v>0.65014496300000002</v>
      </c>
      <c r="K7922">
        <v>6.4721431999999995E-2</v>
      </c>
      <c r="L7922">
        <v>0.71145897800000002</v>
      </c>
      <c r="M7922">
        <v>0.20367093999999999</v>
      </c>
      <c r="N7922">
        <v>2.0468740379999999</v>
      </c>
      <c r="O7922">
        <v>0.98366122600000006</v>
      </c>
      <c r="P7922">
        <v>3.641052899</v>
      </c>
      <c r="Q7922">
        <v>0</v>
      </c>
      <c r="R7922">
        <v>0</v>
      </c>
      <c r="S7922">
        <v>0</v>
      </c>
    </row>
    <row r="7923" spans="1:19" hidden="1" x14ac:dyDescent="0.35">
      <c r="A7923">
        <v>7921</v>
      </c>
      <c r="B7923">
        <v>2029</v>
      </c>
      <c r="C7923">
        <v>1</v>
      </c>
      <c r="D7923">
        <v>1.57061453371412</v>
      </c>
      <c r="E7923">
        <v>2.8110853152688402</v>
      </c>
      <c r="F7923">
        <v>4.6935320009901202</v>
      </c>
      <c r="G7923">
        <v>32062.856916903402</v>
      </c>
      <c r="H7923">
        <v>0.276868452469619</v>
      </c>
      <c r="I7923">
        <v>0.10086524450486201</v>
      </c>
      <c r="J7923">
        <v>0.39237687299687701</v>
      </c>
      <c r="K7923">
        <v>0.16266594705036999</v>
      </c>
      <c r="L7923">
        <v>0.45245550249718702</v>
      </c>
      <c r="M7923">
        <v>0.139607550855436</v>
      </c>
      <c r="N7923">
        <v>4.8720210051173298</v>
      </c>
      <c r="O7923">
        <v>5.5036275336559504</v>
      </c>
      <c r="P7923">
        <v>13.0041283241348</v>
      </c>
      <c r="Q7923">
        <v>0</v>
      </c>
      <c r="R7923">
        <v>0</v>
      </c>
      <c r="S7923">
        <v>0</v>
      </c>
    </row>
    <row r="7924" spans="1:19" hidden="1" x14ac:dyDescent="0.35">
      <c r="A7924">
        <v>7922</v>
      </c>
      <c r="B7924">
        <v>2029</v>
      </c>
      <c r="C7924">
        <v>1</v>
      </c>
      <c r="D7924">
        <v>1.56066486016631</v>
      </c>
      <c r="E7924">
        <v>2.78288654440497</v>
      </c>
      <c r="F7924">
        <v>4.76216687007215</v>
      </c>
      <c r="G7924">
        <v>31605.297021163798</v>
      </c>
      <c r="H7924">
        <v>0.28485851356596897</v>
      </c>
      <c r="I7924">
        <v>0.101885025306568</v>
      </c>
      <c r="J7924">
        <v>0.39787157935311801</v>
      </c>
      <c r="K7924">
        <v>0.16226342054279999</v>
      </c>
      <c r="L7924">
        <v>0.429607322856639</v>
      </c>
      <c r="M7924">
        <v>0.13355408061264001</v>
      </c>
      <c r="N7924">
        <v>4.8852269237754902</v>
      </c>
      <c r="O7924">
        <v>5.56360936653076</v>
      </c>
      <c r="P7924">
        <v>13.1528867063076</v>
      </c>
      <c r="Q7924">
        <v>0</v>
      </c>
      <c r="R7924">
        <v>0</v>
      </c>
      <c r="S7924">
        <v>0</v>
      </c>
    </row>
    <row r="7925" spans="1:19" hidden="1" x14ac:dyDescent="0.35">
      <c r="A7925">
        <v>7923</v>
      </c>
      <c r="B7925">
        <v>2029</v>
      </c>
      <c r="C7925">
        <v>1</v>
      </c>
      <c r="D7925">
        <v>1.5310516477493401</v>
      </c>
      <c r="E7925">
        <v>2.7968528230026002</v>
      </c>
      <c r="F7925">
        <v>4.7630234143860397</v>
      </c>
      <c r="G7925">
        <v>31451.801899390801</v>
      </c>
      <c r="H7925">
        <v>0.30095679324159602</v>
      </c>
      <c r="I7925">
        <v>0.102954101354762</v>
      </c>
      <c r="J7925">
        <v>0.40730904410513202</v>
      </c>
      <c r="K7925">
        <v>0.162725239507684</v>
      </c>
      <c r="L7925">
        <v>0.40469146365047998</v>
      </c>
      <c r="M7925">
        <v>0.13026272027607699</v>
      </c>
      <c r="N7925">
        <v>4.8769378658144102</v>
      </c>
      <c r="O7925">
        <v>5.6525885797045703</v>
      </c>
      <c r="P7925">
        <v>13.1714774666252</v>
      </c>
      <c r="Q7925">
        <v>0</v>
      </c>
      <c r="R7925">
        <v>0</v>
      </c>
      <c r="S7925">
        <v>0</v>
      </c>
    </row>
    <row r="7926" spans="1:19" hidden="1" x14ac:dyDescent="0.35">
      <c r="A7926">
        <v>7924</v>
      </c>
      <c r="B7926">
        <v>2029</v>
      </c>
      <c r="C7926">
        <v>1</v>
      </c>
      <c r="D7926">
        <v>1.5013412087698199</v>
      </c>
      <c r="E7926">
        <v>2.8133903711452701</v>
      </c>
      <c r="F7926">
        <v>4.7637670843532103</v>
      </c>
      <c r="G7926">
        <v>31994.778649179902</v>
      </c>
      <c r="H7926">
        <v>0.31974605898598801</v>
      </c>
      <c r="I7926">
        <v>0.105202115139528</v>
      </c>
      <c r="J7926">
        <v>0.41467932913209699</v>
      </c>
      <c r="K7926">
        <v>0.165338846032723</v>
      </c>
      <c r="L7926">
        <v>0.38215932017033699</v>
      </c>
      <c r="M7926">
        <v>0.12968580909114899</v>
      </c>
      <c r="N7926">
        <v>4.8374388266868404</v>
      </c>
      <c r="O7926">
        <v>5.7209245101198301</v>
      </c>
      <c r="P7926">
        <v>13.133435384728299</v>
      </c>
      <c r="Q7926">
        <v>0</v>
      </c>
      <c r="R7926">
        <v>0</v>
      </c>
      <c r="S7926">
        <v>0</v>
      </c>
    </row>
    <row r="7927" spans="1:19" hidden="1" x14ac:dyDescent="0.35">
      <c r="A7927">
        <v>7925</v>
      </c>
      <c r="B7927">
        <v>2029</v>
      </c>
      <c r="C7927">
        <v>1</v>
      </c>
      <c r="D7927">
        <v>1.6250497108097799</v>
      </c>
      <c r="E7927">
        <v>2.9352915255153502</v>
      </c>
      <c r="F7927">
        <v>4.9101339363601104</v>
      </c>
      <c r="G7927">
        <v>33398.3743296299</v>
      </c>
      <c r="H7927">
        <v>0.32707229539022298</v>
      </c>
      <c r="I7927">
        <v>0.104877517471822</v>
      </c>
      <c r="J7927">
        <v>0.41300553503732501</v>
      </c>
      <c r="K7927">
        <v>0.15825774330030101</v>
      </c>
      <c r="L7927">
        <v>0.38669209571824797</v>
      </c>
      <c r="M7927">
        <v>0.13632649520895701</v>
      </c>
      <c r="N7927">
        <v>5.03275727753865</v>
      </c>
      <c r="O7927">
        <v>5.9239320806005296</v>
      </c>
      <c r="P7927">
        <v>13.3722110508849</v>
      </c>
      <c r="Q7927">
        <v>0</v>
      </c>
      <c r="R7927">
        <v>1.61851756198938E-3</v>
      </c>
      <c r="S7927">
        <v>0</v>
      </c>
    </row>
    <row r="7928" spans="1:19" hidden="1" x14ac:dyDescent="0.35">
      <c r="A7928">
        <v>7926</v>
      </c>
      <c r="B7928">
        <v>2029</v>
      </c>
      <c r="C7928">
        <v>1</v>
      </c>
      <c r="D7928">
        <v>1.7279951073800199</v>
      </c>
      <c r="E7928">
        <v>3.0259451245851401</v>
      </c>
      <c r="F7928">
        <v>4.9381319026543196</v>
      </c>
      <c r="G7928">
        <v>36095.511727390898</v>
      </c>
      <c r="H7928">
        <v>0.33742733687585502</v>
      </c>
      <c r="I7928">
        <v>0.107759755069482</v>
      </c>
      <c r="J7928">
        <v>0.41226500069726002</v>
      </c>
      <c r="K7928">
        <v>0.15237227093577199</v>
      </c>
      <c r="L7928">
        <v>0.39252636499816801</v>
      </c>
      <c r="M7928">
        <v>0.145147123073114</v>
      </c>
      <c r="N7928">
        <v>5.1663952977803698</v>
      </c>
      <c r="O7928">
        <v>6.0084225435723502</v>
      </c>
      <c r="P7928">
        <v>13.3150137048438</v>
      </c>
      <c r="Q7928">
        <v>1.6428949872401101E-2</v>
      </c>
      <c r="R7928">
        <v>5.2771541215227202E-2</v>
      </c>
      <c r="S7928">
        <v>3.26468569436646E-3</v>
      </c>
    </row>
    <row r="7929" spans="1:19" hidden="1" x14ac:dyDescent="0.35">
      <c r="A7929">
        <v>7927</v>
      </c>
      <c r="B7929">
        <v>2029</v>
      </c>
      <c r="C7929">
        <v>1</v>
      </c>
      <c r="D7929">
        <v>1.8292818795645001</v>
      </c>
      <c r="E7929">
        <v>3.12184044077339</v>
      </c>
      <c r="F7929">
        <v>4.96457767876191</v>
      </c>
      <c r="G7929">
        <v>38833.561021683003</v>
      </c>
      <c r="H7929">
        <v>0.35110418389172199</v>
      </c>
      <c r="I7929">
        <v>0.11425578700413901</v>
      </c>
      <c r="J7929">
        <v>0.41137142350074302</v>
      </c>
      <c r="K7929">
        <v>0.14854558875286999</v>
      </c>
      <c r="L7929">
        <v>0.39904310614613597</v>
      </c>
      <c r="M7929">
        <v>0.15623100522651001</v>
      </c>
      <c r="N7929">
        <v>5.3013843704418697</v>
      </c>
      <c r="O7929">
        <v>6.1081422356380797</v>
      </c>
      <c r="P7929">
        <v>13.2545167841915</v>
      </c>
      <c r="Q7929">
        <v>0.15270494792185399</v>
      </c>
      <c r="R7929">
        <v>0.16230047988354099</v>
      </c>
      <c r="S7929">
        <v>0.142479508338481</v>
      </c>
    </row>
    <row r="7930" spans="1:19" hidden="1" x14ac:dyDescent="0.35">
      <c r="A7930">
        <v>7928</v>
      </c>
      <c r="B7930">
        <v>2029</v>
      </c>
      <c r="C7930">
        <v>1</v>
      </c>
      <c r="D7930">
        <v>1.93154795773654</v>
      </c>
      <c r="E7930">
        <v>3.2416025637163401</v>
      </c>
      <c r="F7930">
        <v>4.9893403304713404</v>
      </c>
      <c r="G7930">
        <v>40774.066887003697</v>
      </c>
      <c r="H7930">
        <v>0.34512559402681697</v>
      </c>
      <c r="I7930">
        <v>0.12623213806118999</v>
      </c>
      <c r="J7930">
        <v>0.42059292320718</v>
      </c>
      <c r="K7930">
        <v>0.162280394531443</v>
      </c>
      <c r="L7930">
        <v>0.41040362650036999</v>
      </c>
      <c r="M7930">
        <v>0.166640720388888</v>
      </c>
      <c r="N7930">
        <v>5.4353466394720398</v>
      </c>
      <c r="O7930">
        <v>6.2182801281743103</v>
      </c>
      <c r="P7930">
        <v>13.2525406731488</v>
      </c>
      <c r="Q7930">
        <v>0.28672057212906199</v>
      </c>
      <c r="R7930">
        <v>0.26942904671989598</v>
      </c>
      <c r="S7930">
        <v>0.29807476512968401</v>
      </c>
    </row>
    <row r="7931" spans="1:19" hidden="1" x14ac:dyDescent="0.35">
      <c r="A7931">
        <v>7929</v>
      </c>
      <c r="B7931">
        <v>2029</v>
      </c>
      <c r="C7931">
        <v>1</v>
      </c>
      <c r="D7931">
        <v>2.0454372187571299</v>
      </c>
      <c r="E7931">
        <v>3.3045706331334599</v>
      </c>
      <c r="F7931">
        <v>5.0552571304765701</v>
      </c>
      <c r="G7931">
        <v>42893.841676065</v>
      </c>
      <c r="H7931">
        <v>0.34207950731980702</v>
      </c>
      <c r="I7931">
        <v>0.143043971393294</v>
      </c>
      <c r="J7931">
        <v>0.429012854573664</v>
      </c>
      <c r="K7931">
        <v>0.18209221514013399</v>
      </c>
      <c r="L7931">
        <v>0.42525793978888499</v>
      </c>
      <c r="M7931">
        <v>0.180317884826356</v>
      </c>
      <c r="N7931">
        <v>5.58295600602366</v>
      </c>
      <c r="O7931">
        <v>6.3179827902010501</v>
      </c>
      <c r="P7931">
        <v>13.3357271899491</v>
      </c>
      <c r="Q7931">
        <v>0.38204668849196599</v>
      </c>
      <c r="R7931">
        <v>0.35121854301532901</v>
      </c>
      <c r="S7931">
        <v>0.41813529886377698</v>
      </c>
    </row>
    <row r="7932" spans="1:19" hidden="1" x14ac:dyDescent="0.35">
      <c r="A7932">
        <v>7930</v>
      </c>
      <c r="B7932">
        <v>2029</v>
      </c>
      <c r="C7932">
        <v>1</v>
      </c>
      <c r="D7932">
        <v>2.1588929470134</v>
      </c>
      <c r="E7932">
        <v>3.3665705896412699</v>
      </c>
      <c r="F7932">
        <v>5.1211854371569503</v>
      </c>
      <c r="G7932">
        <v>43046.9094750656</v>
      </c>
      <c r="H7932">
        <v>0.342275142929441</v>
      </c>
      <c r="I7932">
        <v>0.164181967257923</v>
      </c>
      <c r="J7932">
        <v>0.43797501686687001</v>
      </c>
      <c r="K7932">
        <v>0.20990630115338099</v>
      </c>
      <c r="L7932">
        <v>0.44170785189919098</v>
      </c>
      <c r="M7932">
        <v>0.196520627853774</v>
      </c>
      <c r="N7932">
        <v>5.7449394854710398</v>
      </c>
      <c r="O7932">
        <v>6.4069666646546697</v>
      </c>
      <c r="P7932">
        <v>13.3789844751229</v>
      </c>
      <c r="Q7932">
        <v>0.44106462158835402</v>
      </c>
      <c r="R7932">
        <v>0.40851238472462897</v>
      </c>
      <c r="S7932">
        <v>0.50550891184084801</v>
      </c>
    </row>
    <row r="7933" spans="1:19" hidden="1" x14ac:dyDescent="0.35">
      <c r="A7933">
        <v>7931</v>
      </c>
      <c r="B7933">
        <v>2029</v>
      </c>
      <c r="C7933">
        <v>1</v>
      </c>
      <c r="D7933">
        <v>2.2024943952350702</v>
      </c>
      <c r="E7933">
        <v>3.3746372789543302</v>
      </c>
      <c r="F7933">
        <v>5.1564912051539498</v>
      </c>
      <c r="G7933">
        <v>42942.0988803492</v>
      </c>
      <c r="H7933">
        <v>0.347479790538821</v>
      </c>
      <c r="I7933">
        <v>0.178679851182167</v>
      </c>
      <c r="J7933">
        <v>0.43268344079399401</v>
      </c>
      <c r="K7933">
        <v>0.22858505809975799</v>
      </c>
      <c r="L7933">
        <v>0.44271664485863998</v>
      </c>
      <c r="M7933">
        <v>0.21009311236160899</v>
      </c>
      <c r="N7933">
        <v>5.82719924050018</v>
      </c>
      <c r="O7933">
        <v>6.4130596541737797</v>
      </c>
      <c r="P7933">
        <v>13.407222750087801</v>
      </c>
      <c r="Q7933">
        <v>0.497710303680514</v>
      </c>
      <c r="R7933">
        <v>0.464377841847045</v>
      </c>
      <c r="S7933">
        <v>0.588882243364939</v>
      </c>
    </row>
    <row r="7934" spans="1:19" hidden="1" x14ac:dyDescent="0.35">
      <c r="A7934">
        <v>7932</v>
      </c>
      <c r="B7934">
        <v>2029</v>
      </c>
      <c r="C7934">
        <v>1</v>
      </c>
      <c r="D7934">
        <v>2.25931517916568</v>
      </c>
      <c r="E7934">
        <v>3.4155061651248402</v>
      </c>
      <c r="F7934">
        <v>5.2600073649964596</v>
      </c>
      <c r="G7934">
        <v>42503.094562351798</v>
      </c>
      <c r="H7934">
        <v>0.35796621922286698</v>
      </c>
      <c r="I7934">
        <v>0.19908431178990599</v>
      </c>
      <c r="J7934">
        <v>0.42682665361128702</v>
      </c>
      <c r="K7934">
        <v>0.25084223885916901</v>
      </c>
      <c r="L7934">
        <v>0.43983951767231999</v>
      </c>
      <c r="M7934">
        <v>0.22579695919402801</v>
      </c>
      <c r="N7934">
        <v>5.9387672524699902</v>
      </c>
      <c r="O7934">
        <v>6.5287399173528602</v>
      </c>
      <c r="P7934">
        <v>13.6031091982177</v>
      </c>
      <c r="Q7934">
        <v>0.50570645526156099</v>
      </c>
      <c r="R7934">
        <v>0.473476921004509</v>
      </c>
      <c r="S7934">
        <v>0.61017428598170298</v>
      </c>
    </row>
    <row r="7935" spans="1:19" hidden="1" x14ac:dyDescent="0.35">
      <c r="A7935">
        <v>7933</v>
      </c>
      <c r="B7935">
        <v>2029</v>
      </c>
      <c r="C7935">
        <v>1</v>
      </c>
      <c r="D7935">
        <v>2.3157706482617502</v>
      </c>
      <c r="E7935">
        <v>3.4576415956828401</v>
      </c>
      <c r="F7935">
        <v>5.3646354068777304</v>
      </c>
      <c r="G7935">
        <v>43070.044503486999</v>
      </c>
      <c r="H7935">
        <v>0.36811525506687098</v>
      </c>
      <c r="I7935">
        <v>0.225513075918954</v>
      </c>
      <c r="J7935">
        <v>0.42084364337573099</v>
      </c>
      <c r="K7935">
        <v>0.27458767468481199</v>
      </c>
      <c r="L7935">
        <v>0.43426045857122397</v>
      </c>
      <c r="M7935">
        <v>0.24376182168375199</v>
      </c>
      <c r="N7935">
        <v>6.0510040650832204</v>
      </c>
      <c r="O7935">
        <v>6.5949282176329502</v>
      </c>
      <c r="P7935">
        <v>13.807889593758</v>
      </c>
      <c r="Q7935">
        <v>0.46675970017167501</v>
      </c>
      <c r="R7935">
        <v>0.43726140398382501</v>
      </c>
      <c r="S7935">
        <v>0.572124133663797</v>
      </c>
    </row>
    <row r="7936" spans="1:19" hidden="1" x14ac:dyDescent="0.35">
      <c r="A7936">
        <v>7934</v>
      </c>
      <c r="B7936">
        <v>2029</v>
      </c>
      <c r="C7936">
        <v>1</v>
      </c>
      <c r="D7936">
        <v>2.3553784176673598</v>
      </c>
      <c r="E7936">
        <v>3.4765322897269701</v>
      </c>
      <c r="F7936">
        <v>5.40219224689094</v>
      </c>
      <c r="G7936">
        <v>45855.938137938698</v>
      </c>
      <c r="H7936">
        <v>0.38665652735790401</v>
      </c>
      <c r="I7936">
        <v>0.22810735902284901</v>
      </c>
      <c r="J7936">
        <v>0.42003403059798999</v>
      </c>
      <c r="K7936">
        <v>0.26793595337874598</v>
      </c>
      <c r="L7936">
        <v>0.43308262585766899</v>
      </c>
      <c r="M7936">
        <v>0.23938162512469199</v>
      </c>
      <c r="N7936">
        <v>6.0923209316682003</v>
      </c>
      <c r="O7936">
        <v>6.5962610681001301</v>
      </c>
      <c r="P7936">
        <v>13.8421133522597</v>
      </c>
      <c r="Q7936">
        <v>0.429285122199487</v>
      </c>
      <c r="R7936">
        <v>0.40252535770097803</v>
      </c>
      <c r="S7936">
        <v>0.53605618387546405</v>
      </c>
    </row>
    <row r="7937" spans="1:19" hidden="1" x14ac:dyDescent="0.35">
      <c r="A7937">
        <v>7935</v>
      </c>
      <c r="B7937">
        <v>2029</v>
      </c>
      <c r="C7937">
        <v>1</v>
      </c>
      <c r="D7937">
        <v>2.4028904081904701</v>
      </c>
      <c r="E7937">
        <v>3.45461963638434</v>
      </c>
      <c r="F7937">
        <v>5.45642086014022</v>
      </c>
      <c r="G7937">
        <v>43143.562998950001</v>
      </c>
      <c r="H7937">
        <v>0.41240097255389702</v>
      </c>
      <c r="I7937">
        <v>0.234278106633759</v>
      </c>
      <c r="J7937">
        <v>0.421141247140428</v>
      </c>
      <c r="K7937">
        <v>0.26234433262997803</v>
      </c>
      <c r="L7937">
        <v>0.43151505955553399</v>
      </c>
      <c r="M7937">
        <v>0.237008755016126</v>
      </c>
      <c r="N7937">
        <v>6.1348608061705399</v>
      </c>
      <c r="O7937">
        <v>6.5762347051759997</v>
      </c>
      <c r="P7937">
        <v>13.912546048242801</v>
      </c>
      <c r="Q7937">
        <v>0.35844625704286098</v>
      </c>
      <c r="R7937">
        <v>0.33775562289419397</v>
      </c>
      <c r="S7937">
        <v>0.45090495579113099</v>
      </c>
    </row>
    <row r="7938" spans="1:19" hidden="1" x14ac:dyDescent="0.35">
      <c r="A7938">
        <v>7936</v>
      </c>
      <c r="B7938">
        <v>2029</v>
      </c>
      <c r="C7938">
        <v>1</v>
      </c>
      <c r="D7938">
        <v>2.45114380842704</v>
      </c>
      <c r="E7938">
        <v>3.4291090608969901</v>
      </c>
      <c r="F7938">
        <v>5.5106827042461601</v>
      </c>
      <c r="G7938">
        <v>40376.622904302902</v>
      </c>
      <c r="H7938">
        <v>0.44186731154236503</v>
      </c>
      <c r="I7938">
        <v>0.24273196919026699</v>
      </c>
      <c r="J7938">
        <v>0.42267599897145702</v>
      </c>
      <c r="K7938">
        <v>0.26005657913358798</v>
      </c>
      <c r="L7938">
        <v>0.43108892088169598</v>
      </c>
      <c r="M7938">
        <v>0.23741747296410401</v>
      </c>
      <c r="N7938">
        <v>6.2011207468866196</v>
      </c>
      <c r="O7938">
        <v>6.5878792350645403</v>
      </c>
      <c r="P7938">
        <v>14.053510631080799</v>
      </c>
      <c r="Q7938">
        <v>0.25155969152649199</v>
      </c>
      <c r="R7938">
        <v>0.24158311747657199</v>
      </c>
      <c r="S7938">
        <v>0.31132729220369398</v>
      </c>
    </row>
    <row r="7939" spans="1:19" hidden="1" x14ac:dyDescent="0.35">
      <c r="A7939">
        <v>7937</v>
      </c>
      <c r="B7939">
        <v>2029</v>
      </c>
      <c r="C7939">
        <v>1</v>
      </c>
      <c r="D7939">
        <v>2.2860446812734398</v>
      </c>
      <c r="E7939">
        <v>3.4036100275872299</v>
      </c>
      <c r="F7939">
        <v>5.2298980062364997</v>
      </c>
      <c r="G7939">
        <v>39944.142404469902</v>
      </c>
      <c r="H7939">
        <v>0.44520059605901002</v>
      </c>
      <c r="I7939">
        <v>0.21259691616335499</v>
      </c>
      <c r="J7939">
        <v>0.43525266087784498</v>
      </c>
      <c r="K7939">
        <v>0.22635765127341101</v>
      </c>
      <c r="L7939">
        <v>0.43673446634186902</v>
      </c>
      <c r="M7939">
        <v>0.199332873301094</v>
      </c>
      <c r="N7939">
        <v>5.9191970121777899</v>
      </c>
      <c r="O7939">
        <v>6.5530644157984499</v>
      </c>
      <c r="P7939">
        <v>13.618131653405401</v>
      </c>
      <c r="Q7939">
        <v>0.13784252964274801</v>
      </c>
      <c r="R7939">
        <v>0.143013347027486</v>
      </c>
      <c r="S7939">
        <v>0.15751718365628101</v>
      </c>
    </row>
    <row r="7940" spans="1:19" hidden="1" x14ac:dyDescent="0.35">
      <c r="A7940">
        <v>7938</v>
      </c>
      <c r="B7940">
        <v>2029</v>
      </c>
      <c r="C7940">
        <v>1</v>
      </c>
      <c r="D7940">
        <v>2.1378389277152001</v>
      </c>
      <c r="E7940">
        <v>3.4138950376964101</v>
      </c>
      <c r="F7940">
        <v>5.0209487789017704</v>
      </c>
      <c r="G7940">
        <v>40297.280088850399</v>
      </c>
      <c r="H7940">
        <v>0.44803823229249201</v>
      </c>
      <c r="I7940">
        <v>0.18783427311461301</v>
      </c>
      <c r="J7940">
        <v>0.44222896310390702</v>
      </c>
      <c r="K7940">
        <v>0.19886453336430199</v>
      </c>
      <c r="L7940">
        <v>0.44448860775502302</v>
      </c>
      <c r="M7940">
        <v>0.168949605824703</v>
      </c>
      <c r="N7940">
        <v>5.69026590376928</v>
      </c>
      <c r="O7940">
        <v>6.5803879822866902</v>
      </c>
      <c r="P7940">
        <v>13.3805860348157</v>
      </c>
      <c r="Q7940">
        <v>2.3349724882806799E-2</v>
      </c>
      <c r="R7940">
        <v>5.6608778198565003E-2</v>
      </c>
      <c r="S7940">
        <v>2.0403893800445001E-2</v>
      </c>
    </row>
    <row r="7941" spans="1:19" hidden="1" x14ac:dyDescent="0.35">
      <c r="A7941">
        <v>7939</v>
      </c>
      <c r="B7941">
        <v>2029</v>
      </c>
      <c r="C7941">
        <v>1</v>
      </c>
      <c r="D7941">
        <v>1.9913020403877799</v>
      </c>
      <c r="E7941">
        <v>3.40796329451616</v>
      </c>
      <c r="F7941">
        <v>4.8127035921165904</v>
      </c>
      <c r="G7941">
        <v>40193.770820113103</v>
      </c>
      <c r="H7941">
        <v>0.45378691009509597</v>
      </c>
      <c r="I7941">
        <v>0.16886131408642599</v>
      </c>
      <c r="J7941">
        <v>0.446625696621331</v>
      </c>
      <c r="K7941">
        <v>0.17758884581385601</v>
      </c>
      <c r="L7941">
        <v>0.45210405762019601</v>
      </c>
      <c r="M7941">
        <v>0.14574207424834901</v>
      </c>
      <c r="N7941">
        <v>5.4610255994625998</v>
      </c>
      <c r="O7941">
        <v>6.6541518718759098</v>
      </c>
      <c r="P7941">
        <v>13.1516419193422</v>
      </c>
      <c r="Q7941">
        <v>5.92655496758544E-4</v>
      </c>
      <c r="R7941">
        <v>1.19643001146505E-2</v>
      </c>
      <c r="S7941" s="7">
        <v>4.5639747861719997E-7</v>
      </c>
    </row>
    <row r="7942" spans="1:19" hidden="1" x14ac:dyDescent="0.35">
      <c r="A7942">
        <v>7940</v>
      </c>
      <c r="B7942">
        <v>2029</v>
      </c>
      <c r="C7942">
        <v>1</v>
      </c>
      <c r="D7942">
        <v>1.8521248573573901</v>
      </c>
      <c r="E7942">
        <v>3.41962172581011</v>
      </c>
      <c r="F7942">
        <v>4.63680239716044</v>
      </c>
      <c r="G7942">
        <v>39402.975984660399</v>
      </c>
      <c r="H7942">
        <v>0.44098533201927098</v>
      </c>
      <c r="I7942">
        <v>0.14858297149036301</v>
      </c>
      <c r="J7942">
        <v>0.46382951411462298</v>
      </c>
      <c r="K7942">
        <v>0.177309539741862</v>
      </c>
      <c r="L7942">
        <v>0.45592475008039202</v>
      </c>
      <c r="M7942">
        <v>0.13987337406543199</v>
      </c>
      <c r="N7942">
        <v>5.2536012490738901</v>
      </c>
      <c r="O7942">
        <v>6.7081780707908703</v>
      </c>
      <c r="P7942">
        <v>12.9322917078774</v>
      </c>
      <c r="Q7942">
        <v>0</v>
      </c>
      <c r="R7942" s="7">
        <v>1.16680038617413E-6</v>
      </c>
      <c r="S7942">
        <v>0</v>
      </c>
    </row>
    <row r="7943" spans="1:19" hidden="1" x14ac:dyDescent="0.35">
      <c r="A7943">
        <v>7941</v>
      </c>
      <c r="B7943">
        <v>2029</v>
      </c>
      <c r="C7943">
        <v>1</v>
      </c>
      <c r="D7943">
        <v>1.71122495009098</v>
      </c>
      <c r="E7943">
        <v>3.4474971265576202</v>
      </c>
      <c r="F7943">
        <v>4.4706741656131603</v>
      </c>
      <c r="G7943">
        <v>37418.553119812903</v>
      </c>
      <c r="H7943">
        <v>0.43222148464555599</v>
      </c>
      <c r="I7943">
        <v>0.13256439509106599</v>
      </c>
      <c r="J7943">
        <v>0.48041127213552698</v>
      </c>
      <c r="K7943">
        <v>0.182353288568598</v>
      </c>
      <c r="L7943">
        <v>0.46519423356154299</v>
      </c>
      <c r="M7943">
        <v>0.13778547691843199</v>
      </c>
      <c r="N7943">
        <v>5.0484594338195201</v>
      </c>
      <c r="O7943">
        <v>6.7328170151564803</v>
      </c>
      <c r="P7943">
        <v>12.7207519654373</v>
      </c>
      <c r="Q7943">
        <v>0</v>
      </c>
      <c r="R7943">
        <v>0</v>
      </c>
      <c r="S7943">
        <v>0</v>
      </c>
    </row>
    <row r="7944" spans="1:19" hidden="1" x14ac:dyDescent="0.35">
      <c r="A7944">
        <v>7942</v>
      </c>
      <c r="B7944">
        <v>2029</v>
      </c>
      <c r="C7944">
        <v>1</v>
      </c>
      <c r="D7944">
        <v>1.57042024634819</v>
      </c>
      <c r="E7944">
        <v>3.4762768455531101</v>
      </c>
      <c r="F7944">
        <v>4.3051875562508002</v>
      </c>
      <c r="G7944">
        <v>34936.557349556097</v>
      </c>
      <c r="H7944">
        <v>0.428160897859588</v>
      </c>
      <c r="I7944">
        <v>0.120461946195855</v>
      </c>
      <c r="J7944">
        <v>0.489229604173263</v>
      </c>
      <c r="K7944">
        <v>0.193261582076767</v>
      </c>
      <c r="L7944">
        <v>0.47035183991724699</v>
      </c>
      <c r="M7944">
        <v>0.139490901829745</v>
      </c>
      <c r="N7944">
        <v>4.8362745399909599</v>
      </c>
      <c r="O7944">
        <v>6.7537153897632001</v>
      </c>
      <c r="P7944">
        <v>12.5326407607329</v>
      </c>
      <c r="Q7944">
        <v>0</v>
      </c>
      <c r="R7944">
        <v>0</v>
      </c>
      <c r="S7944">
        <v>0</v>
      </c>
    </row>
    <row r="7945" spans="1:19" hidden="1" x14ac:dyDescent="0.35">
      <c r="A7945">
        <v>7943</v>
      </c>
      <c r="B7945">
        <v>2029</v>
      </c>
      <c r="C7945">
        <v>1</v>
      </c>
      <c r="D7945">
        <v>1.5619564611030201</v>
      </c>
      <c r="E7945">
        <v>3.37703420796631</v>
      </c>
      <c r="F7945">
        <v>4.34135579991396</v>
      </c>
      <c r="G7945">
        <v>31962.334945450399</v>
      </c>
      <c r="H7945">
        <v>0.412532168804851</v>
      </c>
      <c r="I7945">
        <v>0.12141158923114399</v>
      </c>
      <c r="J7945">
        <v>0.48684763621756599</v>
      </c>
      <c r="K7945">
        <v>0.20143920331183099</v>
      </c>
      <c r="L7945">
        <v>0.47555259529576999</v>
      </c>
      <c r="M7945">
        <v>0.139059927553605</v>
      </c>
      <c r="N7945">
        <v>4.8188660097382403</v>
      </c>
      <c r="O7945">
        <v>6.6678397199128696</v>
      </c>
      <c r="P7945">
        <v>12.6663414712283</v>
      </c>
      <c r="Q7945">
        <v>0</v>
      </c>
      <c r="R7945">
        <v>0</v>
      </c>
      <c r="S7945">
        <v>0</v>
      </c>
    </row>
    <row r="7946" spans="1:19" hidden="1" x14ac:dyDescent="0.35">
      <c r="A7946">
        <v>7944</v>
      </c>
      <c r="B7946">
        <v>2029</v>
      </c>
      <c r="C7946">
        <v>1</v>
      </c>
      <c r="D7946">
        <v>1.5451639022383801</v>
      </c>
      <c r="E7946">
        <v>3.2324667333395798</v>
      </c>
      <c r="F7946">
        <v>4.3564290462386301</v>
      </c>
      <c r="G7946">
        <v>31849.075961392798</v>
      </c>
      <c r="H7946">
        <v>0.40581223612026901</v>
      </c>
      <c r="I7946">
        <v>0.124089023027766</v>
      </c>
      <c r="J7946">
        <v>0.48413223685161</v>
      </c>
      <c r="K7946">
        <v>0.21368073924054201</v>
      </c>
      <c r="L7946">
        <v>0.47642872021983401</v>
      </c>
      <c r="M7946">
        <v>0.14142135395691399</v>
      </c>
      <c r="N7946">
        <v>4.7817061731496704</v>
      </c>
      <c r="O7946">
        <v>6.5190300831732104</v>
      </c>
      <c r="P7946">
        <v>12.745328675122099</v>
      </c>
      <c r="Q7946">
        <v>0</v>
      </c>
      <c r="R7946">
        <v>0</v>
      </c>
      <c r="S7946">
        <v>0</v>
      </c>
    </row>
    <row r="7947" spans="1:19" hidden="1" x14ac:dyDescent="0.35">
      <c r="A7947">
        <v>7945</v>
      </c>
      <c r="B7947">
        <v>2029</v>
      </c>
      <c r="C7947">
        <v>1</v>
      </c>
      <c r="D7947">
        <v>0.359976699608543</v>
      </c>
      <c r="E7947">
        <v>0.24924447640391001</v>
      </c>
      <c r="F7947">
        <v>0.63718335409667604</v>
      </c>
      <c r="G7947">
        <v>36137.6684496854</v>
      </c>
      <c r="H7947">
        <v>0.68418329517268905</v>
      </c>
      <c r="I7947">
        <v>0.14034899253875399</v>
      </c>
      <c r="J7947">
        <v>0.64850325547724397</v>
      </c>
      <c r="K7947">
        <v>0.15339216213750201</v>
      </c>
      <c r="L7947">
        <v>0.82423027412375005</v>
      </c>
      <c r="M7947">
        <v>0.29479652294117897</v>
      </c>
      <c r="N7947">
        <v>3.5114640017347201</v>
      </c>
      <c r="O7947">
        <v>2.4026219435537501</v>
      </c>
      <c r="P7947">
        <v>6.8516925718594797</v>
      </c>
      <c r="Q7947">
        <v>0</v>
      </c>
      <c r="R7947">
        <v>0</v>
      </c>
      <c r="S7947">
        <v>0</v>
      </c>
    </row>
    <row r="7948" spans="1:19" hidden="1" x14ac:dyDescent="0.35">
      <c r="A7948">
        <v>7946</v>
      </c>
      <c r="B7948">
        <v>2029</v>
      </c>
      <c r="C7948">
        <v>1</v>
      </c>
      <c r="D7948">
        <v>0.35665743896957702</v>
      </c>
      <c r="E7948">
        <v>0.25774397757050099</v>
      </c>
      <c r="F7948">
        <v>0.64286317197685805</v>
      </c>
      <c r="G7948">
        <v>35077.965083425101</v>
      </c>
      <c r="H7948">
        <v>0.68623796510955903</v>
      </c>
      <c r="I7948">
        <v>0.13983729817169299</v>
      </c>
      <c r="J7948">
        <v>0.66237877888695196</v>
      </c>
      <c r="K7948">
        <v>0.155436118511038</v>
      </c>
      <c r="L7948">
        <v>0.83690548721694602</v>
      </c>
      <c r="M7948">
        <v>0.28785386932133999</v>
      </c>
      <c r="N7948">
        <v>3.4819116340277301</v>
      </c>
      <c r="O7948">
        <v>2.4236426788519498</v>
      </c>
      <c r="P7948">
        <v>6.9140929581923398</v>
      </c>
      <c r="Q7948">
        <v>0</v>
      </c>
      <c r="R7948">
        <v>0</v>
      </c>
      <c r="S7948">
        <v>0</v>
      </c>
    </row>
    <row r="7949" spans="1:19" hidden="1" x14ac:dyDescent="0.35">
      <c r="A7949">
        <v>7947</v>
      </c>
      <c r="B7949">
        <v>2029</v>
      </c>
      <c r="C7949">
        <v>1</v>
      </c>
      <c r="D7949">
        <v>0.35174343423329102</v>
      </c>
      <c r="E7949">
        <v>0.26194022042848097</v>
      </c>
      <c r="F7949">
        <v>0.64352324188476795</v>
      </c>
      <c r="G7949">
        <v>34184.142537948799</v>
      </c>
      <c r="H7949">
        <v>0.68433411324161098</v>
      </c>
      <c r="I7949">
        <v>0.141154344704642</v>
      </c>
      <c r="J7949">
        <v>0.67529096530737198</v>
      </c>
      <c r="K7949">
        <v>0.16027776631194099</v>
      </c>
      <c r="L7949">
        <v>0.84522548124811403</v>
      </c>
      <c r="M7949">
        <v>0.28274481836883802</v>
      </c>
      <c r="N7949">
        <v>3.44521401353329</v>
      </c>
      <c r="O7949">
        <v>2.4333052278532201</v>
      </c>
      <c r="P7949">
        <v>6.9643157056982199</v>
      </c>
      <c r="Q7949">
        <v>0</v>
      </c>
      <c r="R7949">
        <v>0</v>
      </c>
      <c r="S7949">
        <v>0</v>
      </c>
    </row>
    <row r="7950" spans="1:19" hidden="1" x14ac:dyDescent="0.35">
      <c r="A7950">
        <v>7948</v>
      </c>
      <c r="B7950">
        <v>2029</v>
      </c>
      <c r="C7950">
        <v>1</v>
      </c>
      <c r="D7950">
        <v>0.346542673996452</v>
      </c>
      <c r="E7950">
        <v>0.266161384794325</v>
      </c>
      <c r="F7950">
        <v>0.64410951122259497</v>
      </c>
      <c r="G7950">
        <v>33384.306695020699</v>
      </c>
      <c r="H7950">
        <v>0.68104699993809004</v>
      </c>
      <c r="I7950">
        <v>0.144207300006572</v>
      </c>
      <c r="J7950">
        <v>0.68674106654195599</v>
      </c>
      <c r="K7950">
        <v>0.167505416832612</v>
      </c>
      <c r="L7950">
        <v>0.84419748564290797</v>
      </c>
      <c r="M7950">
        <v>0.28074648441324901</v>
      </c>
      <c r="N7950">
        <v>3.4043624587851999</v>
      </c>
      <c r="O7950">
        <v>2.4360507712793802</v>
      </c>
      <c r="P7950">
        <v>7.0138747666798897</v>
      </c>
      <c r="Q7950">
        <v>0</v>
      </c>
      <c r="R7950">
        <v>0</v>
      </c>
      <c r="S7950">
        <v>0</v>
      </c>
    </row>
    <row r="7951" spans="1:19" hidden="1" x14ac:dyDescent="0.35">
      <c r="A7951">
        <v>7949</v>
      </c>
      <c r="B7951">
        <v>2029</v>
      </c>
      <c r="C7951">
        <v>1</v>
      </c>
      <c r="D7951">
        <v>0.35183230926150799</v>
      </c>
      <c r="E7951">
        <v>0.29147904128983299</v>
      </c>
      <c r="F7951">
        <v>0.66296803707184904</v>
      </c>
      <c r="G7951">
        <v>37481.233374280499</v>
      </c>
      <c r="H7951">
        <v>0.68310093157832696</v>
      </c>
      <c r="I7951">
        <v>0.14351745325500501</v>
      </c>
      <c r="J7951">
        <v>0.70483139042746101</v>
      </c>
      <c r="K7951">
        <v>0.16533648636998199</v>
      </c>
      <c r="L7951">
        <v>0.85835531909241003</v>
      </c>
      <c r="M7951">
        <v>0.27959818794986702</v>
      </c>
      <c r="N7951">
        <v>3.4087520483084002</v>
      </c>
      <c r="O7951">
        <v>2.5873481630508599</v>
      </c>
      <c r="P7951">
        <v>7.1199814966774904</v>
      </c>
      <c r="Q7951">
        <v>0</v>
      </c>
      <c r="R7951">
        <v>0</v>
      </c>
      <c r="S7951">
        <v>0</v>
      </c>
    </row>
    <row r="7952" spans="1:19" hidden="1" x14ac:dyDescent="0.35">
      <c r="A7952">
        <v>7950</v>
      </c>
      <c r="B7952">
        <v>2029</v>
      </c>
      <c r="C7952">
        <v>1</v>
      </c>
      <c r="D7952">
        <v>0.35671595479035001</v>
      </c>
      <c r="E7952">
        <v>0.31537903982251098</v>
      </c>
      <c r="F7952">
        <v>0.68121170974913303</v>
      </c>
      <c r="G7952">
        <v>44129.952236118203</v>
      </c>
      <c r="H7952">
        <v>0.68669743021604002</v>
      </c>
      <c r="I7952">
        <v>0.14439561506859799</v>
      </c>
      <c r="J7952">
        <v>0.71963775458430901</v>
      </c>
      <c r="K7952">
        <v>0.165465586258737</v>
      </c>
      <c r="L7952">
        <v>0.86231174544516798</v>
      </c>
      <c r="M7952">
        <v>0.28156990720069203</v>
      </c>
      <c r="N7952">
        <v>3.40163672252209</v>
      </c>
      <c r="O7952">
        <v>2.7261106863342599</v>
      </c>
      <c r="P7952">
        <v>7.2201186027789097</v>
      </c>
      <c r="Q7952">
        <v>1.9169008828821501E-4</v>
      </c>
      <c r="R7952">
        <v>3.5029055442994299E-4</v>
      </c>
      <c r="S7952">
        <v>0</v>
      </c>
    </row>
    <row r="7953" spans="1:19" hidden="1" x14ac:dyDescent="0.35">
      <c r="A7953">
        <v>7951</v>
      </c>
      <c r="B7953">
        <v>2029</v>
      </c>
      <c r="C7953">
        <v>1</v>
      </c>
      <c r="D7953">
        <v>0.36147985229915303</v>
      </c>
      <c r="E7953">
        <v>0.33842144615040198</v>
      </c>
      <c r="F7953">
        <v>0.69916770598856204</v>
      </c>
      <c r="G7953">
        <v>46096.545570956303</v>
      </c>
      <c r="H7953">
        <v>0.68991100810148998</v>
      </c>
      <c r="I7953">
        <v>0.14741705355590901</v>
      </c>
      <c r="J7953">
        <v>0.72644287940609198</v>
      </c>
      <c r="K7953">
        <v>0.168174699273234</v>
      </c>
      <c r="L7953">
        <v>0.85805051669044496</v>
      </c>
      <c r="M7953">
        <v>0.28717255278461501</v>
      </c>
      <c r="N7953">
        <v>3.39791948647026</v>
      </c>
      <c r="O7953">
        <v>2.8721408735934899</v>
      </c>
      <c r="P7953">
        <v>7.3185114768312101</v>
      </c>
      <c r="Q7953">
        <v>4.4487545412055102E-2</v>
      </c>
      <c r="R7953">
        <v>4.5328680132959299E-2</v>
      </c>
      <c r="S7953">
        <v>3.5734476839623101E-2</v>
      </c>
    </row>
    <row r="7954" spans="1:19" hidden="1" x14ac:dyDescent="0.35">
      <c r="A7954">
        <v>7952</v>
      </c>
      <c r="B7954">
        <v>2029</v>
      </c>
      <c r="C7954">
        <v>1</v>
      </c>
      <c r="D7954">
        <v>0.36641320575869701</v>
      </c>
      <c r="E7954">
        <v>0.36009682223471801</v>
      </c>
      <c r="F7954">
        <v>0.71793322295899697</v>
      </c>
      <c r="G7954">
        <v>46500.805103548599</v>
      </c>
      <c r="H7954">
        <v>0.69359233557998601</v>
      </c>
      <c r="I7954">
        <v>0.157423367568333</v>
      </c>
      <c r="J7954">
        <v>0.74574134084011201</v>
      </c>
      <c r="K7954">
        <v>0.17821715363814999</v>
      </c>
      <c r="L7954">
        <v>0.86400223384712105</v>
      </c>
      <c r="M7954">
        <v>0.322563919364521</v>
      </c>
      <c r="N7954">
        <v>3.4012649209449601</v>
      </c>
      <c r="O7954">
        <v>3.0052836259409101</v>
      </c>
      <c r="P7954">
        <v>7.4121931724211798</v>
      </c>
      <c r="Q7954">
        <v>0.197504637539098</v>
      </c>
      <c r="R7954">
        <v>0.13693500872935899</v>
      </c>
      <c r="S7954">
        <v>0.15403289405742401</v>
      </c>
    </row>
    <row r="7955" spans="1:19" hidden="1" x14ac:dyDescent="0.35">
      <c r="A7955">
        <v>7953</v>
      </c>
      <c r="B7955">
        <v>2029</v>
      </c>
      <c r="C7955">
        <v>1</v>
      </c>
      <c r="D7955">
        <v>0.372577473320648</v>
      </c>
      <c r="E7955">
        <v>0.38386420559392398</v>
      </c>
      <c r="F7955">
        <v>0.73812262951659302</v>
      </c>
      <c r="G7955">
        <v>46434.449429824097</v>
      </c>
      <c r="H7955">
        <v>0.69687844310948399</v>
      </c>
      <c r="I7955">
        <v>0.17043317868462499</v>
      </c>
      <c r="J7955">
        <v>0.75975892810015699</v>
      </c>
      <c r="K7955">
        <v>0.19241925792511999</v>
      </c>
      <c r="L7955">
        <v>0.86296563841040697</v>
      </c>
      <c r="M7955">
        <v>0.36371406726266597</v>
      </c>
      <c r="N7955">
        <v>3.41156818324471</v>
      </c>
      <c r="O7955">
        <v>3.1335511413541499</v>
      </c>
      <c r="P7955">
        <v>7.5142979519602298</v>
      </c>
      <c r="Q7955">
        <v>0.203589112262304</v>
      </c>
      <c r="R7955">
        <v>0.14106712425992199</v>
      </c>
      <c r="S7955">
        <v>0.15510202712114801</v>
      </c>
    </row>
    <row r="7956" spans="1:19" hidden="1" x14ac:dyDescent="0.35">
      <c r="A7956">
        <v>7954</v>
      </c>
      <c r="B7956">
        <v>2029</v>
      </c>
      <c r="C7956">
        <v>1</v>
      </c>
      <c r="D7956">
        <v>0.37893035679833598</v>
      </c>
      <c r="E7956">
        <v>0.407864615832148</v>
      </c>
      <c r="F7956">
        <v>0.75696633248024703</v>
      </c>
      <c r="G7956">
        <v>46425.791287977598</v>
      </c>
      <c r="H7956">
        <v>0.698741070787819</v>
      </c>
      <c r="I7956">
        <v>0.18575207919029399</v>
      </c>
      <c r="J7956">
        <v>0.76306257552136103</v>
      </c>
      <c r="K7956">
        <v>0.21051130407044299</v>
      </c>
      <c r="L7956">
        <v>0.85679113779717297</v>
      </c>
      <c r="M7956">
        <v>0.41011083391859798</v>
      </c>
      <c r="N7956">
        <v>3.42478995052684</v>
      </c>
      <c r="O7956">
        <v>3.2759042238371401</v>
      </c>
      <c r="P7956">
        <v>7.6223878037657897</v>
      </c>
      <c r="Q7956">
        <v>0.27519126159075902</v>
      </c>
      <c r="R7956">
        <v>0.212948366384522</v>
      </c>
      <c r="S7956">
        <v>0.22886651119709001</v>
      </c>
    </row>
    <row r="7957" spans="1:19" hidden="1" x14ac:dyDescent="0.35">
      <c r="A7957">
        <v>7955</v>
      </c>
      <c r="B7957">
        <v>2029</v>
      </c>
      <c r="C7957">
        <v>1</v>
      </c>
      <c r="D7957">
        <v>0.38635833191270003</v>
      </c>
      <c r="E7957">
        <v>0.40773733617154401</v>
      </c>
      <c r="F7957">
        <v>0.75371728708887398</v>
      </c>
      <c r="G7957">
        <v>46152.544509634397</v>
      </c>
      <c r="H7957">
        <v>0.70003406514529098</v>
      </c>
      <c r="I7957">
        <v>0.19791327919676899</v>
      </c>
      <c r="J7957">
        <v>0.77768005882592695</v>
      </c>
      <c r="K7957">
        <v>0.23277452690226699</v>
      </c>
      <c r="L7957">
        <v>0.86044586095544195</v>
      </c>
      <c r="M7957">
        <v>0.42988886474711901</v>
      </c>
      <c r="N7957">
        <v>3.4781757649824798</v>
      </c>
      <c r="O7957">
        <v>3.2788394974003401</v>
      </c>
      <c r="P7957">
        <v>7.6174502996396303</v>
      </c>
      <c r="Q7957">
        <v>0.365313696792396</v>
      </c>
      <c r="R7957">
        <v>0.29227562022900599</v>
      </c>
      <c r="S7957">
        <v>0.31977293624325498</v>
      </c>
    </row>
    <row r="7958" spans="1:19" hidden="1" x14ac:dyDescent="0.35">
      <c r="A7958">
        <v>7956</v>
      </c>
      <c r="B7958">
        <v>2029</v>
      </c>
      <c r="C7958">
        <v>1</v>
      </c>
      <c r="D7958">
        <v>0.39369850694710301</v>
      </c>
      <c r="E7958">
        <v>0.40779910306431399</v>
      </c>
      <c r="F7958">
        <v>0.75057965089687795</v>
      </c>
      <c r="G7958">
        <v>45447.463867163897</v>
      </c>
      <c r="H7958">
        <v>0.70120239471155199</v>
      </c>
      <c r="I7958">
        <v>0.21348795876673099</v>
      </c>
      <c r="J7958">
        <v>0.784884870430269</v>
      </c>
      <c r="K7958">
        <v>0.263191140368286</v>
      </c>
      <c r="L7958">
        <v>0.85644054390492197</v>
      </c>
      <c r="M7958">
        <v>0.45198084745852202</v>
      </c>
      <c r="N7958">
        <v>3.5314362499161001</v>
      </c>
      <c r="O7958">
        <v>3.3022337878463599</v>
      </c>
      <c r="P7958">
        <v>7.6242195575836602</v>
      </c>
      <c r="Q7958">
        <v>0.37994774237317502</v>
      </c>
      <c r="R7958">
        <v>0.31113048733597998</v>
      </c>
      <c r="S7958">
        <v>0.33621099893557299</v>
      </c>
    </row>
    <row r="7959" spans="1:19" hidden="1" x14ac:dyDescent="0.35">
      <c r="A7959">
        <v>7957</v>
      </c>
      <c r="B7959">
        <v>2029</v>
      </c>
      <c r="C7959">
        <v>1</v>
      </c>
      <c r="D7959">
        <v>0.40088002144242002</v>
      </c>
      <c r="E7959">
        <v>0.40752022943475802</v>
      </c>
      <c r="F7959">
        <v>0.74751623913649801</v>
      </c>
      <c r="G7959">
        <v>44918.466696077398</v>
      </c>
      <c r="H7959">
        <v>0.70052860548034801</v>
      </c>
      <c r="I7959">
        <v>0.23284299533979499</v>
      </c>
      <c r="J7959">
        <v>0.78232834808423601</v>
      </c>
      <c r="K7959">
        <v>0.30216272401833399</v>
      </c>
      <c r="L7959">
        <v>0.84300724325616605</v>
      </c>
      <c r="M7959">
        <v>0.47608589022965903</v>
      </c>
      <c r="N7959">
        <v>3.5849045209044101</v>
      </c>
      <c r="O7959">
        <v>3.3406472810229699</v>
      </c>
      <c r="P7959">
        <v>7.6462356159923797</v>
      </c>
      <c r="Q7959">
        <v>0.32754111997645702</v>
      </c>
      <c r="R7959">
        <v>0.27515838115920099</v>
      </c>
      <c r="S7959">
        <v>0.28549531758521401</v>
      </c>
    </row>
    <row r="7960" spans="1:19" hidden="1" x14ac:dyDescent="0.35">
      <c r="A7960">
        <v>7958</v>
      </c>
      <c r="B7960">
        <v>2029</v>
      </c>
      <c r="C7960">
        <v>1</v>
      </c>
      <c r="D7960">
        <v>0.40609262185718598</v>
      </c>
      <c r="E7960">
        <v>0.40162212840908001</v>
      </c>
      <c r="F7960">
        <v>0.73681569647370504</v>
      </c>
      <c r="G7960">
        <v>45167.152036148502</v>
      </c>
      <c r="H7960">
        <v>0.70821423579657505</v>
      </c>
      <c r="I7960">
        <v>0.231271155017061</v>
      </c>
      <c r="J7960">
        <v>0.79126777004750304</v>
      </c>
      <c r="K7960">
        <v>0.28487190204535201</v>
      </c>
      <c r="L7960">
        <v>0.85067648431631004</v>
      </c>
      <c r="M7960">
        <v>0.45905865722898598</v>
      </c>
      <c r="N7960">
        <v>3.62342577296931</v>
      </c>
      <c r="O7960">
        <v>3.35015776774318</v>
      </c>
      <c r="P7960">
        <v>7.6395371007932704</v>
      </c>
      <c r="Q7960">
        <v>0.30038818908647102</v>
      </c>
      <c r="R7960">
        <v>0.254575729799982</v>
      </c>
      <c r="S7960">
        <v>0.25706259965112299</v>
      </c>
    </row>
    <row r="7961" spans="1:19" hidden="1" x14ac:dyDescent="0.35">
      <c r="A7961">
        <v>7959</v>
      </c>
      <c r="B7961">
        <v>2029</v>
      </c>
      <c r="C7961">
        <v>1</v>
      </c>
      <c r="D7961">
        <v>0.41178520600637503</v>
      </c>
      <c r="E7961">
        <v>0.40094755732093001</v>
      </c>
      <c r="F7961">
        <v>0.72791773951669203</v>
      </c>
      <c r="G7961">
        <v>45143.301437289003</v>
      </c>
      <c r="H7961">
        <v>0.71730086471407895</v>
      </c>
      <c r="I7961">
        <v>0.23184562539756301</v>
      </c>
      <c r="J7961">
        <v>0.79054947241657403</v>
      </c>
      <c r="K7961">
        <v>0.27192981453456</v>
      </c>
      <c r="L7961">
        <v>0.85095604628781296</v>
      </c>
      <c r="M7961">
        <v>0.44376993023264</v>
      </c>
      <c r="N7961">
        <v>3.6532653449333998</v>
      </c>
      <c r="O7961">
        <v>3.3673340595531398</v>
      </c>
      <c r="P7961">
        <v>7.6233298299494399</v>
      </c>
      <c r="Q7961">
        <v>0.25543473955348101</v>
      </c>
      <c r="R7961">
        <v>0.21439122641799799</v>
      </c>
      <c r="S7961">
        <v>0.207630446896855</v>
      </c>
    </row>
    <row r="7962" spans="1:19" hidden="1" x14ac:dyDescent="0.35">
      <c r="A7962">
        <v>7960</v>
      </c>
      <c r="B7962">
        <v>2029</v>
      </c>
      <c r="C7962">
        <v>1</v>
      </c>
      <c r="D7962">
        <v>0.41753972213481699</v>
      </c>
      <c r="E7962">
        <v>0.39979826346147301</v>
      </c>
      <c r="F7962">
        <v>0.72058149427867801</v>
      </c>
      <c r="G7962">
        <v>45779.467846952801</v>
      </c>
      <c r="H7962">
        <v>0.72578768018002304</v>
      </c>
      <c r="I7962">
        <v>0.23471378470554699</v>
      </c>
      <c r="J7962">
        <v>0.78072024210150903</v>
      </c>
      <c r="K7962">
        <v>0.26422085114106503</v>
      </c>
      <c r="L7962">
        <v>0.84539457805818796</v>
      </c>
      <c r="M7962">
        <v>0.42988167577154301</v>
      </c>
      <c r="N7962">
        <v>3.6875373404308802</v>
      </c>
      <c r="O7962">
        <v>3.3855386596096002</v>
      </c>
      <c r="P7962">
        <v>7.6071892933446899</v>
      </c>
      <c r="Q7962">
        <v>0.18305724313903901</v>
      </c>
      <c r="R7962">
        <v>0.15450219880220001</v>
      </c>
      <c r="S7962">
        <v>0.137032414326828</v>
      </c>
    </row>
    <row r="7963" spans="1:19" hidden="1" x14ac:dyDescent="0.35">
      <c r="A7963">
        <v>7961</v>
      </c>
      <c r="B7963">
        <v>2029</v>
      </c>
      <c r="C7963">
        <v>1</v>
      </c>
      <c r="D7963">
        <v>0.41031864057890699</v>
      </c>
      <c r="E7963">
        <v>0.37677073324460603</v>
      </c>
      <c r="F7963">
        <v>0.69603462785859405</v>
      </c>
      <c r="G7963">
        <v>47280.866192667803</v>
      </c>
      <c r="H7963">
        <v>0.73432191938050195</v>
      </c>
      <c r="I7963">
        <v>0.217233885227096</v>
      </c>
      <c r="J7963">
        <v>0.78283684246477803</v>
      </c>
      <c r="K7963">
        <v>0.22970803150572799</v>
      </c>
      <c r="L7963">
        <v>0.85020599469361902</v>
      </c>
      <c r="M7963">
        <v>0.38172449400816899</v>
      </c>
      <c r="N7963">
        <v>3.6518453171659999</v>
      </c>
      <c r="O7963">
        <v>3.2523763246309501</v>
      </c>
      <c r="P7963">
        <v>7.4302631972320103</v>
      </c>
      <c r="Q7963">
        <v>7.3628026431699106E-2</v>
      </c>
      <c r="R7963">
        <v>0.10085110399191601</v>
      </c>
      <c r="S7963">
        <v>6.3868637942154693E-2</v>
      </c>
    </row>
    <row r="7964" spans="1:19" hidden="1" x14ac:dyDescent="0.35">
      <c r="A7964">
        <v>7962</v>
      </c>
      <c r="B7964">
        <v>2029</v>
      </c>
      <c r="C7964">
        <v>1</v>
      </c>
      <c r="D7964">
        <v>0.40335634114317698</v>
      </c>
      <c r="E7964">
        <v>0.35475467146520101</v>
      </c>
      <c r="F7964">
        <v>0.672506645503401</v>
      </c>
      <c r="G7964">
        <v>48445.154906268501</v>
      </c>
      <c r="H7964">
        <v>0.742027488536119</v>
      </c>
      <c r="I7964">
        <v>0.203063779762402</v>
      </c>
      <c r="J7964">
        <v>0.78023547412544503</v>
      </c>
      <c r="K7964">
        <v>0.20174697651283599</v>
      </c>
      <c r="L7964">
        <v>0.84873417840618004</v>
      </c>
      <c r="M7964">
        <v>0.33937508455272303</v>
      </c>
      <c r="N7964">
        <v>3.62344265067382</v>
      </c>
      <c r="O7964">
        <v>3.1234586253638601</v>
      </c>
      <c r="P7964">
        <v>7.2652234999666403</v>
      </c>
      <c r="Q7964">
        <v>4.3704295782112396E-3</v>
      </c>
      <c r="R7964">
        <v>6.9906910150434797E-3</v>
      </c>
      <c r="S7964">
        <v>2.5377801159619899E-3</v>
      </c>
    </row>
    <row r="7965" spans="1:19" hidden="1" x14ac:dyDescent="0.35">
      <c r="A7965">
        <v>7963</v>
      </c>
      <c r="B7965">
        <v>2029</v>
      </c>
      <c r="C7965">
        <v>1</v>
      </c>
      <c r="D7965">
        <v>0.39630464184424102</v>
      </c>
      <c r="E7965">
        <v>0.33316211714552701</v>
      </c>
      <c r="F7965">
        <v>0.64872877949688601</v>
      </c>
      <c r="G7965">
        <v>48084.374944396099</v>
      </c>
      <c r="H7965">
        <v>0.74811835116333603</v>
      </c>
      <c r="I7965">
        <v>0.19232118830709699</v>
      </c>
      <c r="J7965">
        <v>0.76876819732371904</v>
      </c>
      <c r="K7965">
        <v>0.180211910737616</v>
      </c>
      <c r="L7965">
        <v>0.84250963584407201</v>
      </c>
      <c r="M7965">
        <v>0.30408560877797303</v>
      </c>
      <c r="N7965">
        <v>3.59715998631347</v>
      </c>
      <c r="O7965">
        <v>2.9732384957634399</v>
      </c>
      <c r="P7965">
        <v>7.0973263448368504</v>
      </c>
      <c r="Q7965">
        <v>0</v>
      </c>
      <c r="R7965">
        <v>0</v>
      </c>
      <c r="S7965">
        <v>0</v>
      </c>
    </row>
    <row r="7966" spans="1:19" hidden="1" x14ac:dyDescent="0.35">
      <c r="A7966">
        <v>7964</v>
      </c>
      <c r="B7966">
        <v>2029</v>
      </c>
      <c r="C7966">
        <v>1</v>
      </c>
      <c r="D7966">
        <v>0.39087031125066002</v>
      </c>
      <c r="E7966">
        <v>0.313709719068618</v>
      </c>
      <c r="F7966">
        <v>0.62833599757818603</v>
      </c>
      <c r="G7966">
        <v>45968.519072682902</v>
      </c>
      <c r="H7966">
        <v>0.759083337066639</v>
      </c>
      <c r="I7966">
        <v>0.191828542513267</v>
      </c>
      <c r="J7966">
        <v>0.75994602794634503</v>
      </c>
      <c r="K7966">
        <v>0.17219333929458899</v>
      </c>
      <c r="L7966">
        <v>0.84456034776994304</v>
      </c>
      <c r="M7966">
        <v>0.30009053529930102</v>
      </c>
      <c r="N7966">
        <v>3.5712804434912702</v>
      </c>
      <c r="O7966">
        <v>2.8406364118670302</v>
      </c>
      <c r="P7966">
        <v>6.9407365062358997</v>
      </c>
      <c r="Q7966">
        <v>0</v>
      </c>
      <c r="R7966">
        <v>0</v>
      </c>
      <c r="S7966">
        <v>0</v>
      </c>
    </row>
    <row r="7967" spans="1:19" hidden="1" x14ac:dyDescent="0.35">
      <c r="A7967">
        <v>7965</v>
      </c>
      <c r="B7967">
        <v>2029</v>
      </c>
      <c r="C7967">
        <v>1</v>
      </c>
      <c r="D7967">
        <v>0.38620510675512099</v>
      </c>
      <c r="E7967">
        <v>0.29053931190945098</v>
      </c>
      <c r="F7967">
        <v>0.60983519941273401</v>
      </c>
      <c r="G7967">
        <v>42993.075398450099</v>
      </c>
      <c r="H7967">
        <v>0.76789614964165298</v>
      </c>
      <c r="I7967">
        <v>0.19345249008565699</v>
      </c>
      <c r="J7967">
        <v>0.74480103804884301</v>
      </c>
      <c r="K7967">
        <v>0.165933962165842</v>
      </c>
      <c r="L7967">
        <v>0.84363511837495597</v>
      </c>
      <c r="M7967">
        <v>0.29800998495744302</v>
      </c>
      <c r="N7967">
        <v>3.55746061109167</v>
      </c>
      <c r="O7967">
        <v>2.7122218658068702</v>
      </c>
      <c r="P7967">
        <v>6.8034998323450404</v>
      </c>
      <c r="Q7967">
        <v>0</v>
      </c>
      <c r="R7967">
        <v>0</v>
      </c>
      <c r="S7967">
        <v>0</v>
      </c>
    </row>
    <row r="7968" spans="1:19" hidden="1" x14ac:dyDescent="0.35">
      <c r="A7968">
        <v>7966</v>
      </c>
      <c r="B7968">
        <v>2029</v>
      </c>
      <c r="C7968">
        <v>1</v>
      </c>
      <c r="D7968">
        <v>0.381382907254882</v>
      </c>
      <c r="E7968">
        <v>0.26748097490825501</v>
      </c>
      <c r="F7968">
        <v>0.59067231378846297</v>
      </c>
      <c r="G7968">
        <v>40961.845565145399</v>
      </c>
      <c r="H7968">
        <v>0.77122642180069401</v>
      </c>
      <c r="I7968">
        <v>0.19686152697026901</v>
      </c>
      <c r="J7968">
        <v>0.72270855315280702</v>
      </c>
      <c r="K7968">
        <v>0.16253200855616701</v>
      </c>
      <c r="L7968">
        <v>0.83979120476874403</v>
      </c>
      <c r="M7968">
        <v>0.29813860742009501</v>
      </c>
      <c r="N7968">
        <v>3.5398772639488301</v>
      </c>
      <c r="O7968">
        <v>2.5743599687675101</v>
      </c>
      <c r="P7968">
        <v>6.6590252479216003</v>
      </c>
      <c r="Q7968">
        <v>0</v>
      </c>
      <c r="R7968">
        <v>0</v>
      </c>
      <c r="S7968">
        <v>0</v>
      </c>
    </row>
    <row r="7969" spans="1:19" hidden="1" x14ac:dyDescent="0.35">
      <c r="A7969">
        <v>7967</v>
      </c>
      <c r="B7969">
        <v>2029</v>
      </c>
      <c r="C7969">
        <v>1</v>
      </c>
      <c r="D7969">
        <v>0.38578060206430398</v>
      </c>
      <c r="E7969">
        <v>0.25865409696760999</v>
      </c>
      <c r="F7969">
        <v>0.58561088255465499</v>
      </c>
      <c r="G7969">
        <v>38999.3057965642</v>
      </c>
      <c r="H7969">
        <v>0.77638411230181903</v>
      </c>
      <c r="I7969">
        <v>0.19701201225216</v>
      </c>
      <c r="J7969">
        <v>0.70658404522296203</v>
      </c>
      <c r="K7969">
        <v>0.15415007405304601</v>
      </c>
      <c r="L7969">
        <v>0.83970034114151304</v>
      </c>
      <c r="M7969">
        <v>0.29136549474600398</v>
      </c>
      <c r="N7969">
        <v>3.5743481302443398</v>
      </c>
      <c r="O7969">
        <v>2.5498000015372599</v>
      </c>
      <c r="P7969">
        <v>6.6541073779432596</v>
      </c>
      <c r="Q7969">
        <v>0</v>
      </c>
      <c r="R7969">
        <v>0</v>
      </c>
      <c r="S7969">
        <v>0</v>
      </c>
    </row>
    <row r="7970" spans="1:19" hidden="1" x14ac:dyDescent="0.35">
      <c r="A7970">
        <v>7968</v>
      </c>
      <c r="B7970">
        <v>2029</v>
      </c>
      <c r="C7970">
        <v>1</v>
      </c>
      <c r="D7970">
        <v>0.39042099510481398</v>
      </c>
      <c r="E7970">
        <v>0.24959621404474</v>
      </c>
      <c r="F7970">
        <v>0.57963355681640605</v>
      </c>
      <c r="G7970">
        <v>37175.238930824802</v>
      </c>
      <c r="H7970">
        <v>0.77774752868616204</v>
      </c>
      <c r="I7970">
        <v>0.19925367899497801</v>
      </c>
      <c r="J7970">
        <v>0.68804953075971897</v>
      </c>
      <c r="K7970">
        <v>0.14804504509330499</v>
      </c>
      <c r="L7970">
        <v>0.83452842742526001</v>
      </c>
      <c r="M7970">
        <v>0.28580495025811298</v>
      </c>
      <c r="N7970">
        <v>3.6121124769708102</v>
      </c>
      <c r="O7970">
        <v>2.5128310749242302</v>
      </c>
      <c r="P7970">
        <v>6.6320762522325802</v>
      </c>
      <c r="Q7970">
        <v>0</v>
      </c>
      <c r="R7970">
        <v>0</v>
      </c>
      <c r="S7970">
        <v>0</v>
      </c>
    </row>
    <row r="7971" spans="1:19" hidden="1" x14ac:dyDescent="0.35">
      <c r="A7971">
        <v>7969</v>
      </c>
      <c r="B7971">
        <v>2029</v>
      </c>
      <c r="C7971">
        <v>1</v>
      </c>
      <c r="D7971">
        <v>0.39907618685597002</v>
      </c>
      <c r="E7971">
        <v>0.51092475635789203</v>
      </c>
      <c r="F7971">
        <v>0.41525333455980201</v>
      </c>
      <c r="G7971">
        <v>34513.373868476599</v>
      </c>
      <c r="H7971">
        <v>0.38092137105058299</v>
      </c>
      <c r="I7971">
        <v>7.8535571126754605E-2</v>
      </c>
      <c r="J7971">
        <v>0.50395703481465404</v>
      </c>
      <c r="K7971">
        <v>0.106739945593192</v>
      </c>
      <c r="L7971">
        <v>0.35771841839070301</v>
      </c>
      <c r="M7971">
        <v>0.122257332330031</v>
      </c>
      <c r="N7971">
        <v>3.2190594539452801</v>
      </c>
      <c r="O7971">
        <v>4.3219771377262299</v>
      </c>
      <c r="P7971">
        <v>3.5037845929589202</v>
      </c>
      <c r="Q7971">
        <v>0</v>
      </c>
      <c r="R7971">
        <v>0</v>
      </c>
      <c r="S7971">
        <v>0</v>
      </c>
    </row>
    <row r="7972" spans="1:19" hidden="1" x14ac:dyDescent="0.35">
      <c r="A7972">
        <v>7970</v>
      </c>
      <c r="B7972">
        <v>2029</v>
      </c>
      <c r="C7972">
        <v>1</v>
      </c>
      <c r="D7972">
        <v>0.39457184944767798</v>
      </c>
      <c r="E7972">
        <v>0.50687921451005802</v>
      </c>
      <c r="F7972">
        <v>0.41649582049254102</v>
      </c>
      <c r="G7972">
        <v>33805.127693287497</v>
      </c>
      <c r="H7972">
        <v>0.38581970678320598</v>
      </c>
      <c r="I7972">
        <v>7.83926522581571E-2</v>
      </c>
      <c r="J7972">
        <v>0.51385037464471806</v>
      </c>
      <c r="K7972">
        <v>0.10812929693903101</v>
      </c>
      <c r="L7972">
        <v>0.34344985604610601</v>
      </c>
      <c r="M7972">
        <v>0.11469214760841601</v>
      </c>
      <c r="N7972">
        <v>3.1967999462801902</v>
      </c>
      <c r="O7972">
        <v>4.32042260409865</v>
      </c>
      <c r="P7972">
        <v>3.5095499154040501</v>
      </c>
      <c r="Q7972">
        <v>0</v>
      </c>
      <c r="R7972">
        <v>0</v>
      </c>
      <c r="S7972">
        <v>0</v>
      </c>
    </row>
    <row r="7973" spans="1:19" hidden="1" x14ac:dyDescent="0.35">
      <c r="A7973">
        <v>7971</v>
      </c>
      <c r="B7973">
        <v>2029</v>
      </c>
      <c r="C7973">
        <v>1</v>
      </c>
      <c r="D7973">
        <v>0.38800401661919198</v>
      </c>
      <c r="E7973">
        <v>0.50190682559048105</v>
      </c>
      <c r="F7973">
        <v>0.41626645921271799</v>
      </c>
      <c r="G7973">
        <v>33368.132001630998</v>
      </c>
      <c r="H7973">
        <v>0.39766169080380998</v>
      </c>
      <c r="I7973">
        <v>7.9673005536412697E-2</v>
      </c>
      <c r="J7973">
        <v>0.52110114001460195</v>
      </c>
      <c r="K7973">
        <v>0.110844537452612</v>
      </c>
      <c r="L7973">
        <v>0.33004863757560599</v>
      </c>
      <c r="M7973">
        <v>0.110025435274282</v>
      </c>
      <c r="N7973">
        <v>3.1652237433320298</v>
      </c>
      <c r="O7973">
        <v>4.2734961789388803</v>
      </c>
      <c r="P7973">
        <v>3.5137656467671601</v>
      </c>
      <c r="Q7973">
        <v>0</v>
      </c>
      <c r="R7973">
        <v>0</v>
      </c>
      <c r="S7973">
        <v>0</v>
      </c>
    </row>
    <row r="7974" spans="1:19" hidden="1" x14ac:dyDescent="0.35">
      <c r="A7974">
        <v>7972</v>
      </c>
      <c r="B7974">
        <v>2029</v>
      </c>
      <c r="C7974">
        <v>1</v>
      </c>
      <c r="D7974">
        <v>0.38146176980728302</v>
      </c>
      <c r="E7974">
        <v>0.49669603298612602</v>
      </c>
      <c r="F7974">
        <v>0.41577254167973099</v>
      </c>
      <c r="G7974">
        <v>33282.777481160199</v>
      </c>
      <c r="H7974">
        <v>0.40896822438609198</v>
      </c>
      <c r="I7974">
        <v>8.2447265551196594E-2</v>
      </c>
      <c r="J7974">
        <v>0.52532785832960405</v>
      </c>
      <c r="K7974">
        <v>0.114686007389019</v>
      </c>
      <c r="L7974">
        <v>0.32540778084453897</v>
      </c>
      <c r="M7974">
        <v>0.108039453184873</v>
      </c>
      <c r="N7974">
        <v>3.13262376307219</v>
      </c>
      <c r="O7974">
        <v>4.2502868315626596</v>
      </c>
      <c r="P7974">
        <v>3.51333031025047</v>
      </c>
      <c r="Q7974">
        <v>0</v>
      </c>
      <c r="R7974">
        <v>0</v>
      </c>
      <c r="S7974">
        <v>0</v>
      </c>
    </row>
    <row r="7975" spans="1:19" hidden="1" x14ac:dyDescent="0.35">
      <c r="A7975">
        <v>7973</v>
      </c>
      <c r="B7975">
        <v>2029</v>
      </c>
      <c r="C7975">
        <v>1</v>
      </c>
      <c r="D7975">
        <v>0.38902231330887199</v>
      </c>
      <c r="E7975">
        <v>0.523642509303759</v>
      </c>
      <c r="F7975">
        <v>0.42722330657923202</v>
      </c>
      <c r="G7975">
        <v>37897.7158321038</v>
      </c>
      <c r="H7975">
        <v>0.40577981600899099</v>
      </c>
      <c r="I7975">
        <v>8.0801730635867305E-2</v>
      </c>
      <c r="J7975">
        <v>0.52731470725324403</v>
      </c>
      <c r="K7975">
        <v>0.11511285526660101</v>
      </c>
      <c r="L7975">
        <v>0.321421537698519</v>
      </c>
      <c r="M7975">
        <v>0.10911384316563801</v>
      </c>
      <c r="N7975">
        <v>3.1486435380211799</v>
      </c>
      <c r="O7975">
        <v>4.3553164485017604</v>
      </c>
      <c r="P7975">
        <v>3.5671812653714601</v>
      </c>
      <c r="Q7975">
        <v>0</v>
      </c>
      <c r="R7975">
        <v>3.6875191214303299E-4</v>
      </c>
      <c r="S7975" s="7">
        <v>1.93746276441399E-9</v>
      </c>
    </row>
    <row r="7976" spans="1:19" hidden="1" x14ac:dyDescent="0.35">
      <c r="A7976">
        <v>7974</v>
      </c>
      <c r="B7976">
        <v>2029</v>
      </c>
      <c r="C7976">
        <v>1</v>
      </c>
      <c r="D7976">
        <v>0.39324736349627598</v>
      </c>
      <c r="E7976">
        <v>0.55082454996945296</v>
      </c>
      <c r="F7976">
        <v>0.43600280163264099</v>
      </c>
      <c r="G7976">
        <v>44484.180750339598</v>
      </c>
      <c r="H7976">
        <v>0.40464032906907499</v>
      </c>
      <c r="I7976">
        <v>8.0292043785787998E-2</v>
      </c>
      <c r="J7976">
        <v>0.53021487318014404</v>
      </c>
      <c r="K7976">
        <v>0.116801399484534</v>
      </c>
      <c r="L7976">
        <v>0.32053087465709601</v>
      </c>
      <c r="M7976">
        <v>0.11169783148224501</v>
      </c>
      <c r="N7976">
        <v>3.1506991532558302</v>
      </c>
      <c r="O7976">
        <v>4.4403064809033204</v>
      </c>
      <c r="P7976">
        <v>3.6075611377697698</v>
      </c>
      <c r="Q7976">
        <v>2.0664190728607299E-3</v>
      </c>
      <c r="R7976">
        <v>1.26992013517818E-2</v>
      </c>
      <c r="S7976">
        <v>3.48505229253225E-4</v>
      </c>
    </row>
    <row r="7977" spans="1:19" hidden="1" x14ac:dyDescent="0.35">
      <c r="A7977">
        <v>7975</v>
      </c>
      <c r="B7977">
        <v>2029</v>
      </c>
      <c r="C7977">
        <v>1</v>
      </c>
      <c r="D7977">
        <v>0.39776323385822199</v>
      </c>
      <c r="E7977">
        <v>0.57756245361687497</v>
      </c>
      <c r="F7977">
        <v>0.44457336781194001</v>
      </c>
      <c r="G7977">
        <v>46893.535588052</v>
      </c>
      <c r="H7977">
        <v>0.404709458338876</v>
      </c>
      <c r="I7977">
        <v>8.0945207201306699E-2</v>
      </c>
      <c r="J7977">
        <v>0.53374295168095298</v>
      </c>
      <c r="K7977">
        <v>0.119101389941633</v>
      </c>
      <c r="L7977">
        <v>0.32209122847753602</v>
      </c>
      <c r="M7977">
        <v>0.11567712150090299</v>
      </c>
      <c r="N7977">
        <v>3.1551002069457801</v>
      </c>
      <c r="O7977">
        <v>4.5234591945352998</v>
      </c>
      <c r="P7977">
        <v>3.6528448374745701</v>
      </c>
      <c r="Q7977">
        <v>7.7906472662100101E-2</v>
      </c>
      <c r="R7977">
        <v>8.8949738307060794E-2</v>
      </c>
      <c r="S7977">
        <v>6.9172086745737202E-2</v>
      </c>
    </row>
    <row r="7978" spans="1:19" hidden="1" x14ac:dyDescent="0.35">
      <c r="A7978">
        <v>7976</v>
      </c>
      <c r="B7978">
        <v>2029</v>
      </c>
      <c r="C7978">
        <v>1</v>
      </c>
      <c r="D7978">
        <v>0.40308274350239798</v>
      </c>
      <c r="E7978">
        <v>0.60879876318582404</v>
      </c>
      <c r="F7978">
        <v>0.45685346513535402</v>
      </c>
      <c r="G7978">
        <v>48047.771076151403</v>
      </c>
      <c r="H7978">
        <v>0.39969537045753201</v>
      </c>
      <c r="I7978">
        <v>8.5135271883933702E-2</v>
      </c>
      <c r="J7978">
        <v>0.52949509114132098</v>
      </c>
      <c r="K7978">
        <v>0.131809667368633</v>
      </c>
      <c r="L7978">
        <v>0.31855893879008101</v>
      </c>
      <c r="M7978">
        <v>0.12672827437888101</v>
      </c>
      <c r="N7978">
        <v>3.1646608710824098</v>
      </c>
      <c r="O7978">
        <v>4.5925198102368796</v>
      </c>
      <c r="P7978">
        <v>3.7144555294792099</v>
      </c>
      <c r="Q7978">
        <v>0.24356543167366501</v>
      </c>
      <c r="R7978">
        <v>0.184568593570686</v>
      </c>
      <c r="S7978">
        <v>0.20554546675920499</v>
      </c>
    </row>
    <row r="7979" spans="1:19" hidden="1" x14ac:dyDescent="0.35">
      <c r="A7979">
        <v>7977</v>
      </c>
      <c r="B7979">
        <v>2029</v>
      </c>
      <c r="C7979">
        <v>1</v>
      </c>
      <c r="D7979">
        <v>0.40914381080009599</v>
      </c>
      <c r="E7979">
        <v>0.64305305801072299</v>
      </c>
      <c r="F7979">
        <v>0.47058674171959503</v>
      </c>
      <c r="G7979">
        <v>47764.498190992803</v>
      </c>
      <c r="H7979">
        <v>0.39484755031559599</v>
      </c>
      <c r="I7979">
        <v>9.2757656209994405E-2</v>
      </c>
      <c r="J7979">
        <v>0.52546206439253296</v>
      </c>
      <c r="K7979">
        <v>0.148633927389207</v>
      </c>
      <c r="L7979">
        <v>0.31806536483230002</v>
      </c>
      <c r="M7979">
        <v>0.14113565776317899</v>
      </c>
      <c r="N7979">
        <v>3.18102769762955</v>
      </c>
      <c r="O7979">
        <v>4.6634564956628601</v>
      </c>
      <c r="P7979">
        <v>3.7788663812460399</v>
      </c>
      <c r="Q7979">
        <v>0.29046899726865799</v>
      </c>
      <c r="R7979">
        <v>0.21864600945361001</v>
      </c>
      <c r="S7979">
        <v>0.23794814407277701</v>
      </c>
    </row>
    <row r="7980" spans="1:19" hidden="1" x14ac:dyDescent="0.35">
      <c r="A7980">
        <v>7978</v>
      </c>
      <c r="B7980">
        <v>2029</v>
      </c>
      <c r="C7980">
        <v>1</v>
      </c>
      <c r="D7980">
        <v>0.415134888098808</v>
      </c>
      <c r="E7980">
        <v>0.67775740869815604</v>
      </c>
      <c r="F7980">
        <v>0.48445220073953799</v>
      </c>
      <c r="G7980">
        <v>47237.7246791984</v>
      </c>
      <c r="H7980">
        <v>0.39157501914208698</v>
      </c>
      <c r="I7980">
        <v>0.103634206097045</v>
      </c>
      <c r="J7980">
        <v>0.52239265056525697</v>
      </c>
      <c r="K7980">
        <v>0.169579187431775</v>
      </c>
      <c r="L7980">
        <v>0.320814581126103</v>
      </c>
      <c r="M7980">
        <v>0.15875562140997801</v>
      </c>
      <c r="N7980">
        <v>3.1964095307562799</v>
      </c>
      <c r="O7980">
        <v>4.7426476713993901</v>
      </c>
      <c r="P7980">
        <v>3.8453295950900799</v>
      </c>
      <c r="Q7980">
        <v>0.37166233013945499</v>
      </c>
      <c r="R7980">
        <v>0.28638095606948399</v>
      </c>
      <c r="S7980">
        <v>0.319442409314315</v>
      </c>
    </row>
    <row r="7981" spans="1:19" hidden="1" x14ac:dyDescent="0.35">
      <c r="A7981">
        <v>7979</v>
      </c>
      <c r="B7981">
        <v>2029</v>
      </c>
      <c r="C7981">
        <v>1</v>
      </c>
      <c r="D7981">
        <v>0.42533623333702603</v>
      </c>
      <c r="E7981">
        <v>0.66550419793756599</v>
      </c>
      <c r="F7981">
        <v>0.50669772282441905</v>
      </c>
      <c r="G7981">
        <v>46667.281841056902</v>
      </c>
      <c r="H7981">
        <v>0.37928481370919198</v>
      </c>
      <c r="I7981">
        <v>0.112791395432377</v>
      </c>
      <c r="J7981">
        <v>0.52138108888596801</v>
      </c>
      <c r="K7981">
        <v>0.183202685431505</v>
      </c>
      <c r="L7981">
        <v>0.31305868974761297</v>
      </c>
      <c r="M7981">
        <v>0.16597124714067599</v>
      </c>
      <c r="N7981">
        <v>3.2377048019315402</v>
      </c>
      <c r="O7981">
        <v>4.6945609033876297</v>
      </c>
      <c r="P7981">
        <v>3.9420911972281698</v>
      </c>
      <c r="Q7981">
        <v>0.46735861484320601</v>
      </c>
      <c r="R7981">
        <v>0.35876408315387398</v>
      </c>
      <c r="S7981">
        <v>0.411280684298723</v>
      </c>
    </row>
    <row r="7982" spans="1:19" hidden="1" x14ac:dyDescent="0.35">
      <c r="A7982">
        <v>7980</v>
      </c>
      <c r="B7982">
        <v>2029</v>
      </c>
      <c r="C7982">
        <v>1</v>
      </c>
      <c r="D7982">
        <v>0.43642345512856301</v>
      </c>
      <c r="E7982">
        <v>0.65405700338092598</v>
      </c>
      <c r="F7982">
        <v>0.530041942513229</v>
      </c>
      <c r="G7982">
        <v>46270.573836664997</v>
      </c>
      <c r="H7982">
        <v>0.36963065858484601</v>
      </c>
      <c r="I7982">
        <v>0.12629407690735101</v>
      </c>
      <c r="J7982">
        <v>0.52292681346802705</v>
      </c>
      <c r="K7982">
        <v>0.200781602179468</v>
      </c>
      <c r="L7982">
        <v>0.30975692172840802</v>
      </c>
      <c r="M7982">
        <v>0.176396940364486</v>
      </c>
      <c r="N7982">
        <v>3.28168608616261</v>
      </c>
      <c r="O7982">
        <v>4.6575720414282102</v>
      </c>
      <c r="P7982">
        <v>4.04943477711595</v>
      </c>
      <c r="Q7982">
        <v>0.48410886999840702</v>
      </c>
      <c r="R7982">
        <v>0.37447619459595399</v>
      </c>
      <c r="S7982">
        <v>0.428279268596997</v>
      </c>
    </row>
    <row r="7983" spans="1:19" hidden="1" x14ac:dyDescent="0.35">
      <c r="A7983">
        <v>7981</v>
      </c>
      <c r="B7983">
        <v>2029</v>
      </c>
      <c r="C7983">
        <v>1</v>
      </c>
      <c r="D7983">
        <v>0.44737312254866701</v>
      </c>
      <c r="E7983">
        <v>0.64279506247650398</v>
      </c>
      <c r="F7983">
        <v>0.55293212179927498</v>
      </c>
      <c r="G7983">
        <v>46218.657248992</v>
      </c>
      <c r="H7983">
        <v>0.36331290703722802</v>
      </c>
      <c r="I7983">
        <v>0.14454847946363</v>
      </c>
      <c r="J7983">
        <v>0.525007059929121</v>
      </c>
      <c r="K7983">
        <v>0.22240343188390399</v>
      </c>
      <c r="L7983">
        <v>0.31164154871416</v>
      </c>
      <c r="M7983">
        <v>0.18991244127381601</v>
      </c>
      <c r="N7983">
        <v>3.3251281560080099</v>
      </c>
      <c r="O7983">
        <v>4.6394862058008597</v>
      </c>
      <c r="P7983">
        <v>4.1632218004645098</v>
      </c>
      <c r="Q7983">
        <v>0.43013753864487297</v>
      </c>
      <c r="R7983">
        <v>0.33778990193380598</v>
      </c>
      <c r="S7983">
        <v>0.37696696980662098</v>
      </c>
    </row>
    <row r="7984" spans="1:19" hidden="1" x14ac:dyDescent="0.35">
      <c r="A7984">
        <v>7982</v>
      </c>
      <c r="B7984">
        <v>2029</v>
      </c>
      <c r="C7984">
        <v>1</v>
      </c>
      <c r="D7984">
        <v>0.45657795905306803</v>
      </c>
      <c r="E7984">
        <v>0.63050597413318099</v>
      </c>
      <c r="F7984">
        <v>0.568187224963976</v>
      </c>
      <c r="G7984">
        <v>47279.576609542302</v>
      </c>
      <c r="H7984">
        <v>0.35841842834265702</v>
      </c>
      <c r="I7984">
        <v>0.142387326533301</v>
      </c>
      <c r="J7984">
        <v>0.52602433381498603</v>
      </c>
      <c r="K7984">
        <v>0.217686358139005</v>
      </c>
      <c r="L7984">
        <v>0.31476135945274802</v>
      </c>
      <c r="M7984">
        <v>0.18288384707185501</v>
      </c>
      <c r="N7984">
        <v>3.3582600385341501</v>
      </c>
      <c r="O7984">
        <v>4.6158215334168604</v>
      </c>
      <c r="P7984">
        <v>4.2381043379649102</v>
      </c>
      <c r="Q7984">
        <v>0.39904682394651197</v>
      </c>
      <c r="R7984">
        <v>0.31270477481422898</v>
      </c>
      <c r="S7984">
        <v>0.34258954232025202</v>
      </c>
    </row>
    <row r="7985" spans="1:19" hidden="1" x14ac:dyDescent="0.35">
      <c r="A7985">
        <v>7983</v>
      </c>
      <c r="B7985">
        <v>2029</v>
      </c>
      <c r="C7985">
        <v>1</v>
      </c>
      <c r="D7985">
        <v>0.46694750458173601</v>
      </c>
      <c r="E7985">
        <v>0.61939897765522001</v>
      </c>
      <c r="F7985">
        <v>0.58227154012247195</v>
      </c>
      <c r="G7985">
        <v>47164.291680711503</v>
      </c>
      <c r="H7985">
        <v>0.357937221322777</v>
      </c>
      <c r="I7985">
        <v>0.142924255547697</v>
      </c>
      <c r="J7985">
        <v>0.52768731264174495</v>
      </c>
      <c r="K7985">
        <v>0.21519639272961399</v>
      </c>
      <c r="L7985">
        <v>0.321905719682064</v>
      </c>
      <c r="M7985">
        <v>0.17835475424064301</v>
      </c>
      <c r="N7985">
        <v>3.3911775292642798</v>
      </c>
      <c r="O7985">
        <v>4.6140557082032396</v>
      </c>
      <c r="P7985">
        <v>4.3023763604277301</v>
      </c>
      <c r="Q7985">
        <v>0.34317091470021699</v>
      </c>
      <c r="R7985">
        <v>0.26399360383569198</v>
      </c>
      <c r="S7985">
        <v>0.28172749492855997</v>
      </c>
    </row>
    <row r="7986" spans="1:19" hidden="1" x14ac:dyDescent="0.35">
      <c r="A7986">
        <v>7984</v>
      </c>
      <c r="B7986">
        <v>2029</v>
      </c>
      <c r="C7986">
        <v>1</v>
      </c>
      <c r="D7986">
        <v>0.47764592185774202</v>
      </c>
      <c r="E7986">
        <v>0.60812243122600496</v>
      </c>
      <c r="F7986">
        <v>0.59653580198378497</v>
      </c>
      <c r="G7986">
        <v>46366.867885428699</v>
      </c>
      <c r="H7986">
        <v>0.36221264060487401</v>
      </c>
      <c r="I7986">
        <v>0.14621925069061001</v>
      </c>
      <c r="J7986">
        <v>0.52930284605506395</v>
      </c>
      <c r="K7986">
        <v>0.21519940990442801</v>
      </c>
      <c r="L7986">
        <v>0.33263467576365402</v>
      </c>
      <c r="M7986">
        <v>0.176235615096488</v>
      </c>
      <c r="N7986">
        <v>3.4296524397566199</v>
      </c>
      <c r="O7986">
        <v>4.5950748965442703</v>
      </c>
      <c r="P7986">
        <v>4.36985218147277</v>
      </c>
      <c r="Q7986">
        <v>0.24180220732909</v>
      </c>
      <c r="R7986">
        <v>0.19242306516573601</v>
      </c>
      <c r="S7986">
        <v>0.19432351451427901</v>
      </c>
    </row>
    <row r="7987" spans="1:19" hidden="1" x14ac:dyDescent="0.35">
      <c r="A7987">
        <v>7985</v>
      </c>
      <c r="B7987">
        <v>2029</v>
      </c>
      <c r="C7987">
        <v>1</v>
      </c>
      <c r="D7987">
        <v>0.46464741798195502</v>
      </c>
      <c r="E7987">
        <v>0.56720212963620797</v>
      </c>
      <c r="F7987">
        <v>0.57119003074433905</v>
      </c>
      <c r="G7987">
        <v>47211.31078896</v>
      </c>
      <c r="H7987">
        <v>0.358493812185806</v>
      </c>
      <c r="I7987">
        <v>0.12494797299714</v>
      </c>
      <c r="J7987">
        <v>0.54095157199322697</v>
      </c>
      <c r="K7987">
        <v>0.185401027036351</v>
      </c>
      <c r="L7987">
        <v>0.34107628194545497</v>
      </c>
      <c r="M7987">
        <v>0.158095490067898</v>
      </c>
      <c r="N7987">
        <v>3.3598269659343201</v>
      </c>
      <c r="O7987">
        <v>4.4519517956749501</v>
      </c>
      <c r="P7987">
        <v>4.2906502743858601</v>
      </c>
      <c r="Q7987">
        <v>0.108828147281677</v>
      </c>
      <c r="R7987">
        <v>0.105036999046299</v>
      </c>
      <c r="S7987">
        <v>8.5558436820795794E-2</v>
      </c>
    </row>
    <row r="7988" spans="1:19" hidden="1" x14ac:dyDescent="0.35">
      <c r="A7988">
        <v>7986</v>
      </c>
      <c r="B7988">
        <v>2029</v>
      </c>
      <c r="C7988">
        <v>1</v>
      </c>
      <c r="D7988">
        <v>0.45399691945628001</v>
      </c>
      <c r="E7988">
        <v>0.52741827747791503</v>
      </c>
      <c r="F7988">
        <v>0.54694764238383398</v>
      </c>
      <c r="G7988">
        <v>47584.961774401199</v>
      </c>
      <c r="H7988">
        <v>0.356247729169408</v>
      </c>
      <c r="I7988">
        <v>0.108916316090255</v>
      </c>
      <c r="J7988">
        <v>0.55278070421369896</v>
      </c>
      <c r="K7988">
        <v>0.16024241862437799</v>
      </c>
      <c r="L7988">
        <v>0.352940313445812</v>
      </c>
      <c r="M7988">
        <v>0.14416709087391899</v>
      </c>
      <c r="N7988">
        <v>3.2999727803384502</v>
      </c>
      <c r="O7988">
        <v>4.3234854146898201</v>
      </c>
      <c r="P7988">
        <v>4.2162222861522798</v>
      </c>
      <c r="Q7988">
        <v>1.1295919532320099E-2</v>
      </c>
      <c r="R7988">
        <v>2.1238936213791498E-2</v>
      </c>
      <c r="S7988">
        <v>8.1711521795308096E-3</v>
      </c>
    </row>
    <row r="7989" spans="1:19" hidden="1" x14ac:dyDescent="0.35">
      <c r="A7989">
        <v>7987</v>
      </c>
      <c r="B7989">
        <v>2029</v>
      </c>
      <c r="C7989">
        <v>1</v>
      </c>
      <c r="D7989">
        <v>0.44317172091207502</v>
      </c>
      <c r="E7989">
        <v>0.48735162692532202</v>
      </c>
      <c r="F7989">
        <v>0.52274105519227299</v>
      </c>
      <c r="G7989">
        <v>46697.926457984802</v>
      </c>
      <c r="H7989">
        <v>0.35817694732976701</v>
      </c>
      <c r="I7989">
        <v>9.7606621958611597E-2</v>
      </c>
      <c r="J7989">
        <v>0.56329857503533698</v>
      </c>
      <c r="K7989">
        <v>0.140247765050482</v>
      </c>
      <c r="L7989">
        <v>0.367335737414895</v>
      </c>
      <c r="M7989">
        <v>0.13422321578944599</v>
      </c>
      <c r="N7989">
        <v>3.2436497129627799</v>
      </c>
      <c r="O7989">
        <v>4.1665934538171596</v>
      </c>
      <c r="P7989">
        <v>4.1412437856013202</v>
      </c>
      <c r="Q7989">
        <v>1.6627902763847801E-4</v>
      </c>
      <c r="R7989">
        <v>3.1325156864172501E-3</v>
      </c>
      <c r="S7989">
        <v>0</v>
      </c>
    </row>
    <row r="7990" spans="1:19" hidden="1" x14ac:dyDescent="0.35">
      <c r="A7990">
        <v>7988</v>
      </c>
      <c r="B7990">
        <v>2029</v>
      </c>
      <c r="C7990">
        <v>1</v>
      </c>
      <c r="D7990">
        <v>0.43310102166904002</v>
      </c>
      <c r="E7990">
        <v>0.44892054754817501</v>
      </c>
      <c r="F7990">
        <v>0.50233873741141499</v>
      </c>
      <c r="G7990">
        <v>44493.390024530199</v>
      </c>
      <c r="H7990">
        <v>0.35387864605131197</v>
      </c>
      <c r="I7990">
        <v>8.9244881862473202E-2</v>
      </c>
      <c r="J7990">
        <v>0.56435875262395896</v>
      </c>
      <c r="K7990">
        <v>0.13236308139224401</v>
      </c>
      <c r="L7990">
        <v>0.36733138851284097</v>
      </c>
      <c r="M7990">
        <v>0.128912356166998</v>
      </c>
      <c r="N7990">
        <v>3.1905536780466002</v>
      </c>
      <c r="O7990">
        <v>4.0151311670632204</v>
      </c>
      <c r="P7990">
        <v>4.0830586502910604</v>
      </c>
      <c r="Q7990">
        <v>0</v>
      </c>
      <c r="R7990" s="7">
        <v>7.0889605684446399E-7</v>
      </c>
      <c r="S7990">
        <v>0</v>
      </c>
    </row>
    <row r="7991" spans="1:19" hidden="1" x14ac:dyDescent="0.35">
      <c r="A7991">
        <v>7989</v>
      </c>
      <c r="B7991">
        <v>2029</v>
      </c>
      <c r="C7991">
        <v>1</v>
      </c>
      <c r="D7991">
        <v>0.423232230621848</v>
      </c>
      <c r="E7991">
        <v>0.41004061633234101</v>
      </c>
      <c r="F7991">
        <v>0.48242476966154102</v>
      </c>
      <c r="G7991">
        <v>41712.809298756103</v>
      </c>
      <c r="H7991">
        <v>0.35412325679117901</v>
      </c>
      <c r="I7991">
        <v>8.4400935032396401E-2</v>
      </c>
      <c r="J7991">
        <v>0.56563495818915899</v>
      </c>
      <c r="K7991">
        <v>0.12720937505702801</v>
      </c>
      <c r="L7991">
        <v>0.36987057486910302</v>
      </c>
      <c r="M7991">
        <v>0.126027676904097</v>
      </c>
      <c r="N7991">
        <v>3.14114940018391</v>
      </c>
      <c r="O7991">
        <v>3.87873178139633</v>
      </c>
      <c r="P7991">
        <v>4.0342932184279903</v>
      </c>
      <c r="Q7991">
        <v>0</v>
      </c>
      <c r="R7991">
        <v>0</v>
      </c>
      <c r="S7991">
        <v>0</v>
      </c>
    </row>
    <row r="7992" spans="1:19" hidden="1" x14ac:dyDescent="0.35">
      <c r="A7992">
        <v>7990</v>
      </c>
      <c r="B7992">
        <v>2029</v>
      </c>
      <c r="C7992">
        <v>1</v>
      </c>
      <c r="D7992">
        <v>0.41316522977682402</v>
      </c>
      <c r="E7992">
        <v>0.37110673964149499</v>
      </c>
      <c r="F7992">
        <v>0.46277377129104602</v>
      </c>
      <c r="G7992">
        <v>39701.424658422897</v>
      </c>
      <c r="H7992">
        <v>0.35651021581168402</v>
      </c>
      <c r="I7992">
        <v>8.3325537915655806E-2</v>
      </c>
      <c r="J7992">
        <v>0.56634445230517305</v>
      </c>
      <c r="K7992">
        <v>0.124755739733103</v>
      </c>
      <c r="L7992">
        <v>0.37509109078839797</v>
      </c>
      <c r="M7992">
        <v>0.12581929686210799</v>
      </c>
      <c r="N7992">
        <v>3.0883053547652901</v>
      </c>
      <c r="O7992">
        <v>3.7331829136702299</v>
      </c>
      <c r="P7992">
        <v>3.98428911015306</v>
      </c>
      <c r="Q7992">
        <v>0</v>
      </c>
      <c r="R7992">
        <v>0</v>
      </c>
      <c r="S7992">
        <v>0</v>
      </c>
    </row>
    <row r="7993" spans="1:19" hidden="1" x14ac:dyDescent="0.35">
      <c r="A7993">
        <v>7991</v>
      </c>
      <c r="B7993">
        <v>2029</v>
      </c>
      <c r="C7993">
        <v>1</v>
      </c>
      <c r="D7993">
        <v>0.40759612328092798</v>
      </c>
      <c r="E7993">
        <v>0.36291963012054101</v>
      </c>
      <c r="F7993">
        <v>0.46609359861071598</v>
      </c>
      <c r="G7993">
        <v>37394.040420891397</v>
      </c>
      <c r="H7993">
        <v>0.35707796600652097</v>
      </c>
      <c r="I7993">
        <v>8.0460638748678107E-2</v>
      </c>
      <c r="J7993">
        <v>0.56821268266695601</v>
      </c>
      <c r="K7993">
        <v>0.123450850186706</v>
      </c>
      <c r="L7993">
        <v>0.37365410918319097</v>
      </c>
      <c r="M7993">
        <v>0.122407675632727</v>
      </c>
      <c r="N7993">
        <v>3.06927163531009</v>
      </c>
      <c r="O7993">
        <v>3.68520676477603</v>
      </c>
      <c r="P7993">
        <v>4.0114240621563901</v>
      </c>
      <c r="Q7993">
        <v>0</v>
      </c>
      <c r="R7993">
        <v>0</v>
      </c>
      <c r="S7993">
        <v>0</v>
      </c>
    </row>
    <row r="7994" spans="1:19" hidden="1" x14ac:dyDescent="0.35">
      <c r="A7994">
        <v>7992</v>
      </c>
      <c r="B7994">
        <v>2029</v>
      </c>
      <c r="C7994">
        <v>1</v>
      </c>
      <c r="D7994">
        <v>0.40218757101910202</v>
      </c>
      <c r="E7994">
        <v>0.353440280583736</v>
      </c>
      <c r="F7994">
        <v>0.47009047500613499</v>
      </c>
      <c r="G7994">
        <v>35700.133509985899</v>
      </c>
      <c r="H7994">
        <v>0.361149061242522</v>
      </c>
      <c r="I7994">
        <v>7.95403038474507E-2</v>
      </c>
      <c r="J7994">
        <v>0.57085755343480105</v>
      </c>
      <c r="K7994">
        <v>0.123799747628545</v>
      </c>
      <c r="L7994">
        <v>0.37611760381520398</v>
      </c>
      <c r="M7994">
        <v>0.120680836198127</v>
      </c>
      <c r="N7994">
        <v>3.0513196328286099</v>
      </c>
      <c r="O7994">
        <v>3.6330290214892802</v>
      </c>
      <c r="P7994">
        <v>4.0388656945981598</v>
      </c>
      <c r="Q7994">
        <v>0</v>
      </c>
      <c r="R7994">
        <v>0</v>
      </c>
      <c r="S7994">
        <v>0</v>
      </c>
    </row>
    <row r="7995" spans="1:19" hidden="1" x14ac:dyDescent="0.35">
      <c r="A7995">
        <v>7993</v>
      </c>
      <c r="B7995">
        <v>2029</v>
      </c>
      <c r="C7995">
        <v>1</v>
      </c>
      <c r="D7995">
        <v>0.54499283556702505</v>
      </c>
      <c r="E7995">
        <v>0.236823900370151</v>
      </c>
      <c r="F7995">
        <v>0.45115269185516998</v>
      </c>
      <c r="G7995">
        <v>36237.059763623198</v>
      </c>
      <c r="H7995">
        <v>0.77410340069108896</v>
      </c>
      <c r="I7995">
        <v>0.21982105314881001</v>
      </c>
      <c r="J7995">
        <v>0.37878354764570599</v>
      </c>
      <c r="K7995">
        <v>8.1425535753782696E-2</v>
      </c>
      <c r="L7995">
        <v>0.74832680205522395</v>
      </c>
      <c r="M7995">
        <v>0.21657397931598801</v>
      </c>
      <c r="N7995">
        <v>5.28772197225351</v>
      </c>
      <c r="O7995">
        <v>2.7713713903324901</v>
      </c>
      <c r="P7995">
        <v>5.4328447059435501</v>
      </c>
      <c r="Q7995">
        <v>0</v>
      </c>
      <c r="R7995">
        <v>0</v>
      </c>
      <c r="S7995">
        <v>0</v>
      </c>
    </row>
    <row r="7996" spans="1:19" hidden="1" x14ac:dyDescent="0.35">
      <c r="A7996">
        <v>7994</v>
      </c>
      <c r="B7996">
        <v>2029</v>
      </c>
      <c r="C7996">
        <v>1</v>
      </c>
      <c r="D7996">
        <v>0.54449044913466205</v>
      </c>
      <c r="E7996">
        <v>0.24435718482685401</v>
      </c>
      <c r="F7996">
        <v>0.44955210048456101</v>
      </c>
      <c r="G7996">
        <v>35266.203463127997</v>
      </c>
      <c r="H7996">
        <v>0.77972745516248299</v>
      </c>
      <c r="I7996">
        <v>0.21543478080192599</v>
      </c>
      <c r="J7996">
        <v>0.37046124745574299</v>
      </c>
      <c r="K7996">
        <v>7.6449200789556804E-2</v>
      </c>
      <c r="L7996">
        <v>0.74268238496856898</v>
      </c>
      <c r="M7996">
        <v>0.21200588300043</v>
      </c>
      <c r="N7996">
        <v>5.2776097646972602</v>
      </c>
      <c r="O7996">
        <v>2.7914735874747301</v>
      </c>
      <c r="P7996">
        <v>5.40282221092738</v>
      </c>
      <c r="Q7996">
        <v>0</v>
      </c>
      <c r="R7996">
        <v>0</v>
      </c>
      <c r="S7996">
        <v>0</v>
      </c>
    </row>
    <row r="7997" spans="1:19" hidden="1" x14ac:dyDescent="0.35">
      <c r="A7997">
        <v>7995</v>
      </c>
      <c r="B7997">
        <v>2029</v>
      </c>
      <c r="C7997">
        <v>1</v>
      </c>
      <c r="D7997">
        <v>0.54150551881355802</v>
      </c>
      <c r="E7997">
        <v>0.24266567307494999</v>
      </c>
      <c r="F7997">
        <v>0.445687509832146</v>
      </c>
      <c r="G7997">
        <v>34512.563295941698</v>
      </c>
      <c r="H7997">
        <v>0.77698316174550897</v>
      </c>
      <c r="I7997">
        <v>0.21267823439478301</v>
      </c>
      <c r="J7997">
        <v>0.36583619580669702</v>
      </c>
      <c r="K7997">
        <v>7.2762340803328995E-2</v>
      </c>
      <c r="L7997">
        <v>0.73320114233511802</v>
      </c>
      <c r="M7997">
        <v>0.21001372956261599</v>
      </c>
      <c r="N7997">
        <v>5.25177308695954</v>
      </c>
      <c r="O7997">
        <v>2.7926962084847902</v>
      </c>
      <c r="P7997">
        <v>5.3558638423397102</v>
      </c>
      <c r="Q7997">
        <v>0</v>
      </c>
      <c r="R7997">
        <v>0</v>
      </c>
      <c r="S7997">
        <v>0</v>
      </c>
    </row>
    <row r="7998" spans="1:19" hidden="1" x14ac:dyDescent="0.35">
      <c r="A7998">
        <v>7996</v>
      </c>
      <c r="B7998">
        <v>2029</v>
      </c>
      <c r="C7998">
        <v>1</v>
      </c>
      <c r="D7998">
        <v>0.53813899128948595</v>
      </c>
      <c r="E7998">
        <v>0.240837611944969</v>
      </c>
      <c r="F7998">
        <v>0.44154648555147402</v>
      </c>
      <c r="G7998">
        <v>33949.513300056497</v>
      </c>
      <c r="H7998">
        <v>0.76548869042809398</v>
      </c>
      <c r="I7998">
        <v>0.211885027996633</v>
      </c>
      <c r="J7998">
        <v>0.36414343698288798</v>
      </c>
      <c r="K7998">
        <v>7.0334904543518803E-2</v>
      </c>
      <c r="L7998">
        <v>0.72097024374892205</v>
      </c>
      <c r="M7998">
        <v>0.21066069763568801</v>
      </c>
      <c r="N7998">
        <v>5.2162478181846801</v>
      </c>
      <c r="O7998">
        <v>2.7831301019555998</v>
      </c>
      <c r="P7998">
        <v>5.3121448262801101</v>
      </c>
      <c r="Q7998">
        <v>0</v>
      </c>
      <c r="R7998">
        <v>0</v>
      </c>
      <c r="S7998">
        <v>0</v>
      </c>
    </row>
    <row r="7999" spans="1:19" hidden="1" x14ac:dyDescent="0.35">
      <c r="A7999">
        <v>7997</v>
      </c>
      <c r="B7999">
        <v>2029</v>
      </c>
      <c r="C7999">
        <v>1</v>
      </c>
      <c r="D7999">
        <v>0.54293372250864003</v>
      </c>
      <c r="E7999">
        <v>0.28664055089704199</v>
      </c>
      <c r="F7999">
        <v>0.44767518732952499</v>
      </c>
      <c r="G7999">
        <v>38457.840057555397</v>
      </c>
      <c r="H7999">
        <v>0.76568521788060595</v>
      </c>
      <c r="I7999">
        <v>0.205067221728228</v>
      </c>
      <c r="J7999">
        <v>0.35451832250734799</v>
      </c>
      <c r="K7999">
        <v>6.6997121315795799E-2</v>
      </c>
      <c r="L7999">
        <v>0.71698461250137502</v>
      </c>
      <c r="M7999">
        <v>0.20782074651719401</v>
      </c>
      <c r="N7999">
        <v>5.2315792484952004</v>
      </c>
      <c r="O7999">
        <v>3.07041229715428</v>
      </c>
      <c r="P7999">
        <v>5.3397422722744796</v>
      </c>
      <c r="Q7999">
        <v>0</v>
      </c>
      <c r="R7999">
        <v>0</v>
      </c>
      <c r="S7999">
        <v>0</v>
      </c>
    </row>
    <row r="8000" spans="1:19" hidden="1" x14ac:dyDescent="0.35">
      <c r="A8000">
        <v>7998</v>
      </c>
      <c r="B8000">
        <v>2029</v>
      </c>
      <c r="C8000">
        <v>1</v>
      </c>
      <c r="D8000">
        <v>0.54712456378354202</v>
      </c>
      <c r="E8000">
        <v>0.32566469445762702</v>
      </c>
      <c r="F8000">
        <v>0.45340087602076701</v>
      </c>
      <c r="G8000">
        <v>45756.391518972698</v>
      </c>
      <c r="H8000">
        <v>0.76147179267245002</v>
      </c>
      <c r="I8000">
        <v>0.19989676059515099</v>
      </c>
      <c r="J8000">
        <v>0.346902331523404</v>
      </c>
      <c r="K8000">
        <v>6.4626057772496207E-2</v>
      </c>
      <c r="L8000">
        <v>0.711036102867591</v>
      </c>
      <c r="M8000">
        <v>0.208091628247391</v>
      </c>
      <c r="N8000">
        <v>5.24111504179701</v>
      </c>
      <c r="O8000">
        <v>3.3034693816334899</v>
      </c>
      <c r="P8000">
        <v>5.3634065913434501</v>
      </c>
      <c r="Q8000" s="7">
        <v>8.8925097770556699E-5</v>
      </c>
      <c r="R8000">
        <v>8.8986513729063404E-4</v>
      </c>
      <c r="S8000">
        <v>0</v>
      </c>
    </row>
    <row r="8001" spans="1:19" hidden="1" x14ac:dyDescent="0.35">
      <c r="A8001">
        <v>7999</v>
      </c>
      <c r="B8001">
        <v>2029</v>
      </c>
      <c r="C8001">
        <v>1</v>
      </c>
      <c r="D8001">
        <v>0.55172295812815098</v>
      </c>
      <c r="E8001">
        <v>0.36377662515458098</v>
      </c>
      <c r="F8001">
        <v>0.45863676981005302</v>
      </c>
      <c r="G8001">
        <v>48752.8274147435</v>
      </c>
      <c r="H8001">
        <v>0.75098774637872401</v>
      </c>
      <c r="I8001">
        <v>0.197180932714726</v>
      </c>
      <c r="J8001">
        <v>0.34281780342184098</v>
      </c>
      <c r="K8001">
        <v>6.3315461142608401E-2</v>
      </c>
      <c r="L8001">
        <v>0.700672916526766</v>
      </c>
      <c r="M8001">
        <v>0.21102420432507701</v>
      </c>
      <c r="N8001">
        <v>5.2525829970583997</v>
      </c>
      <c r="O8001">
        <v>3.5327252473601098</v>
      </c>
      <c r="P8001">
        <v>5.3968747970180901</v>
      </c>
      <c r="Q8001">
        <v>4.6663968408878903E-2</v>
      </c>
      <c r="R8001">
        <v>5.8602300633753601E-2</v>
      </c>
      <c r="S8001">
        <v>4.3199552056074703E-2</v>
      </c>
    </row>
    <row r="8002" spans="1:19" hidden="1" x14ac:dyDescent="0.35">
      <c r="A8002">
        <v>8000</v>
      </c>
      <c r="B8002">
        <v>2029</v>
      </c>
      <c r="C8002">
        <v>1</v>
      </c>
      <c r="D8002">
        <v>0.55656210006368001</v>
      </c>
      <c r="E8002">
        <v>0.39526695159053798</v>
      </c>
      <c r="F8002">
        <v>0.46495409405971799</v>
      </c>
      <c r="G8002">
        <v>49705.871901781204</v>
      </c>
      <c r="H8002">
        <v>0.75445450125760805</v>
      </c>
      <c r="I8002">
        <v>0.205346181254807</v>
      </c>
      <c r="J8002">
        <v>0.33433069564758899</v>
      </c>
      <c r="K8002">
        <v>6.2992976305113996E-2</v>
      </c>
      <c r="L8002">
        <v>0.705174840983674</v>
      </c>
      <c r="M8002">
        <v>0.24291676032895801</v>
      </c>
      <c r="N8002">
        <v>5.2732645588785099</v>
      </c>
      <c r="O8002">
        <v>3.7353673995796499</v>
      </c>
      <c r="P8002">
        <v>5.4161579543323199</v>
      </c>
      <c r="Q8002">
        <v>0.176034805854896</v>
      </c>
      <c r="R8002">
        <v>0.17959101591503401</v>
      </c>
      <c r="S8002">
        <v>0.162151553339552</v>
      </c>
    </row>
    <row r="8003" spans="1:19" hidden="1" x14ac:dyDescent="0.35">
      <c r="A8003">
        <v>8001</v>
      </c>
      <c r="B8003">
        <v>2029</v>
      </c>
      <c r="C8003">
        <v>1</v>
      </c>
      <c r="D8003">
        <v>0.56278905334293605</v>
      </c>
      <c r="E8003">
        <v>0.43349367391383498</v>
      </c>
      <c r="F8003">
        <v>0.472463000578005</v>
      </c>
      <c r="G8003">
        <v>49380.236409699799</v>
      </c>
      <c r="H8003">
        <v>0.75448777708520898</v>
      </c>
      <c r="I8003">
        <v>0.21774356150289101</v>
      </c>
      <c r="J8003">
        <v>0.32891954274061902</v>
      </c>
      <c r="K8003">
        <v>6.4511936097288405E-2</v>
      </c>
      <c r="L8003">
        <v>0.70431537395071098</v>
      </c>
      <c r="M8003">
        <v>0.28303448155015798</v>
      </c>
      <c r="N8003">
        <v>5.2975836765631001</v>
      </c>
      <c r="O8003">
        <v>3.9627099201929101</v>
      </c>
      <c r="P8003">
        <v>5.4360867691520296</v>
      </c>
      <c r="Q8003">
        <v>0.20130153281371799</v>
      </c>
      <c r="R8003">
        <v>0.19385533120485501</v>
      </c>
      <c r="S8003">
        <v>0.187770608057028</v>
      </c>
    </row>
    <row r="8004" spans="1:19" hidden="1" x14ac:dyDescent="0.35">
      <c r="A8004">
        <v>8002</v>
      </c>
      <c r="B8004">
        <v>2029</v>
      </c>
      <c r="C8004">
        <v>1</v>
      </c>
      <c r="D8004">
        <v>0.56855551716830299</v>
      </c>
      <c r="E8004">
        <v>0.47152982058230403</v>
      </c>
      <c r="F8004">
        <v>0.48021715561830403</v>
      </c>
      <c r="G8004">
        <v>48620.970169775799</v>
      </c>
      <c r="H8004">
        <v>0.74862559170995002</v>
      </c>
      <c r="I8004">
        <v>0.23340256374597501</v>
      </c>
      <c r="J8004">
        <v>0.32778563287863299</v>
      </c>
      <c r="K8004">
        <v>6.7935432638410301E-2</v>
      </c>
      <c r="L8004">
        <v>0.70278898059296402</v>
      </c>
      <c r="M8004">
        <v>0.32934674881945603</v>
      </c>
      <c r="N8004">
        <v>5.3282050364384901</v>
      </c>
      <c r="O8004">
        <v>4.2107728454074698</v>
      </c>
      <c r="P8004">
        <v>5.4568387141286703</v>
      </c>
      <c r="Q8004">
        <v>0.27412117613159798</v>
      </c>
      <c r="R8004">
        <v>0.284414145947474</v>
      </c>
      <c r="S8004">
        <v>0.273277509409937</v>
      </c>
    </row>
    <row r="8005" spans="1:19" hidden="1" x14ac:dyDescent="0.35">
      <c r="A8005">
        <v>8003</v>
      </c>
      <c r="B8005">
        <v>2029</v>
      </c>
      <c r="C8005">
        <v>1</v>
      </c>
      <c r="D8005">
        <v>0.58083099707941299</v>
      </c>
      <c r="E8005">
        <v>0.47815505291930299</v>
      </c>
      <c r="F8005">
        <v>0.48296998389667301</v>
      </c>
      <c r="G8005">
        <v>48474.975226587703</v>
      </c>
      <c r="H8005">
        <v>0.75681498595373797</v>
      </c>
      <c r="I8005">
        <v>0.244536471913752</v>
      </c>
      <c r="J8005">
        <v>0.31692747142675698</v>
      </c>
      <c r="K8005">
        <v>7.7228589305250298E-2</v>
      </c>
      <c r="L8005">
        <v>0.705405633627183</v>
      </c>
      <c r="M8005">
        <v>0.34706572492250598</v>
      </c>
      <c r="N8005">
        <v>5.4311811570113404</v>
      </c>
      <c r="O8005">
        <v>4.2743977394970702</v>
      </c>
      <c r="P8005">
        <v>5.4645019870709</v>
      </c>
      <c r="Q8005">
        <v>0.36380538636803</v>
      </c>
      <c r="R8005">
        <v>0.38428031459807099</v>
      </c>
      <c r="S8005">
        <v>0.37574125742576397</v>
      </c>
    </row>
    <row r="8006" spans="1:19" hidden="1" x14ac:dyDescent="0.35">
      <c r="A8006">
        <v>8004</v>
      </c>
      <c r="B8006">
        <v>2029</v>
      </c>
      <c r="C8006">
        <v>1</v>
      </c>
      <c r="D8006">
        <v>0.59311302059298698</v>
      </c>
      <c r="E8006">
        <v>0.48715264066689901</v>
      </c>
      <c r="F8006">
        <v>0.485383289068057</v>
      </c>
      <c r="G8006">
        <v>47695.941826207702</v>
      </c>
      <c r="H8006">
        <v>0.75901101039546304</v>
      </c>
      <c r="I8006">
        <v>0.260349204869879</v>
      </c>
      <c r="J8006">
        <v>0.308555214751983</v>
      </c>
      <c r="K8006">
        <v>9.0409073421666403E-2</v>
      </c>
      <c r="L8006">
        <v>0.70516064895281905</v>
      </c>
      <c r="M8006">
        <v>0.36817385275069398</v>
      </c>
      <c r="N8006">
        <v>5.53116041888146</v>
      </c>
      <c r="O8006">
        <v>4.3727738427254996</v>
      </c>
      <c r="P8006">
        <v>5.4837407387243902</v>
      </c>
      <c r="Q8006">
        <v>0.38008986620560797</v>
      </c>
      <c r="R8006">
        <v>0.40517768768231799</v>
      </c>
      <c r="S8006">
        <v>0.39590536823036898</v>
      </c>
    </row>
    <row r="8007" spans="1:19" hidden="1" x14ac:dyDescent="0.35">
      <c r="A8007">
        <v>8005</v>
      </c>
      <c r="B8007">
        <v>2029</v>
      </c>
      <c r="C8007">
        <v>1</v>
      </c>
      <c r="D8007">
        <v>0.60528126115492797</v>
      </c>
      <c r="E8007">
        <v>0.49624246450833798</v>
      </c>
      <c r="F8007">
        <v>0.48758713742974302</v>
      </c>
      <c r="G8007">
        <v>47071.115715985303</v>
      </c>
      <c r="H8007">
        <v>0.75254536604033395</v>
      </c>
      <c r="I8007">
        <v>0.28001035317677098</v>
      </c>
      <c r="J8007">
        <v>0.30298469069058898</v>
      </c>
      <c r="K8007">
        <v>0.107749870808376</v>
      </c>
      <c r="L8007">
        <v>0.70386150666062197</v>
      </c>
      <c r="M8007">
        <v>0.392215623575007</v>
      </c>
      <c r="N8007">
        <v>5.6325780044653104</v>
      </c>
      <c r="O8007">
        <v>4.4763858249342601</v>
      </c>
      <c r="P8007">
        <v>5.5081971637381502</v>
      </c>
      <c r="Q8007">
        <v>0.33062390872099101</v>
      </c>
      <c r="R8007">
        <v>0.35475199013881598</v>
      </c>
      <c r="S8007">
        <v>0.34205428719051301</v>
      </c>
    </row>
    <row r="8008" spans="1:19" hidden="1" x14ac:dyDescent="0.35">
      <c r="A8008">
        <v>8006</v>
      </c>
      <c r="B8008">
        <v>2029</v>
      </c>
      <c r="C8008">
        <v>1</v>
      </c>
      <c r="D8008">
        <v>0.61554271175808095</v>
      </c>
      <c r="E8008">
        <v>0.49712842475722302</v>
      </c>
      <c r="F8008">
        <v>0.486425500273024</v>
      </c>
      <c r="G8008">
        <v>47319.510650917196</v>
      </c>
      <c r="H8008">
        <v>0.75631438868475898</v>
      </c>
      <c r="I8008">
        <v>0.27505960018944198</v>
      </c>
      <c r="J8008">
        <v>0.29033473562822898</v>
      </c>
      <c r="K8008">
        <v>0.100949990826233</v>
      </c>
      <c r="L8008">
        <v>0.71040523291120605</v>
      </c>
      <c r="M8008">
        <v>0.37081971521193802</v>
      </c>
      <c r="N8008">
        <v>5.72244153905286</v>
      </c>
      <c r="O8008">
        <v>4.52062234719478</v>
      </c>
      <c r="P8008">
        <v>5.5136821308303503</v>
      </c>
      <c r="Q8008">
        <v>0.30467457016109301</v>
      </c>
      <c r="R8008">
        <v>0.32506378768289401</v>
      </c>
      <c r="S8008">
        <v>0.31426172263056601</v>
      </c>
    </row>
    <row r="8009" spans="1:19" hidden="1" x14ac:dyDescent="0.35">
      <c r="A8009">
        <v>8007</v>
      </c>
      <c r="B8009">
        <v>2029</v>
      </c>
      <c r="C8009">
        <v>1</v>
      </c>
      <c r="D8009">
        <v>0.62674895987837798</v>
      </c>
      <c r="E8009">
        <v>0.50320682553509199</v>
      </c>
      <c r="F8009">
        <v>0.485817651857607</v>
      </c>
      <c r="G8009">
        <v>47357.645048123297</v>
      </c>
      <c r="H8009">
        <v>0.75634140988869702</v>
      </c>
      <c r="I8009">
        <v>0.27267549637201499</v>
      </c>
      <c r="J8009">
        <v>0.28399319026678799</v>
      </c>
      <c r="K8009">
        <v>9.6840999519693799E-2</v>
      </c>
      <c r="L8009">
        <v>0.71570585701795497</v>
      </c>
      <c r="M8009">
        <v>0.35118468816299198</v>
      </c>
      <c r="N8009">
        <v>5.80223945575705</v>
      </c>
      <c r="O8009">
        <v>4.5559136350889702</v>
      </c>
      <c r="P8009">
        <v>5.5254825674069696</v>
      </c>
      <c r="Q8009">
        <v>0.25871626683768001</v>
      </c>
      <c r="R8009">
        <v>0.27342059383217299</v>
      </c>
      <c r="S8009">
        <v>0.25886754593455802</v>
      </c>
    </row>
    <row r="8010" spans="1:19" hidden="1" x14ac:dyDescent="0.35">
      <c r="A8010">
        <v>8008</v>
      </c>
      <c r="B8010">
        <v>2029</v>
      </c>
      <c r="C8010">
        <v>1</v>
      </c>
      <c r="D8010">
        <v>0.63858465236166195</v>
      </c>
      <c r="E8010">
        <v>0.50962990631598204</v>
      </c>
      <c r="F8010">
        <v>0.48572509827722998</v>
      </c>
      <c r="G8010">
        <v>47587.869634706403</v>
      </c>
      <c r="H8010">
        <v>0.75116636804139802</v>
      </c>
      <c r="I8010">
        <v>0.27316551464948002</v>
      </c>
      <c r="J8010">
        <v>0.283883797576372</v>
      </c>
      <c r="K8010">
        <v>9.5501892862323995E-2</v>
      </c>
      <c r="L8010">
        <v>0.71699014808314598</v>
      </c>
      <c r="M8010">
        <v>0.33446472400773702</v>
      </c>
      <c r="N8010">
        <v>5.8828375292173902</v>
      </c>
      <c r="O8010">
        <v>4.6148125370056103</v>
      </c>
      <c r="P8010">
        <v>5.5310732241986704</v>
      </c>
      <c r="Q8010">
        <v>0.183869463090086</v>
      </c>
      <c r="R8010">
        <v>0.20358246924382201</v>
      </c>
      <c r="S8010">
        <v>0.17110748668657999</v>
      </c>
    </row>
    <row r="8011" spans="1:19" hidden="1" x14ac:dyDescent="0.35">
      <c r="A8011">
        <v>8009</v>
      </c>
      <c r="B8011">
        <v>2029</v>
      </c>
      <c r="C8011">
        <v>1</v>
      </c>
      <c r="D8011">
        <v>0.62677876327458504</v>
      </c>
      <c r="E8011">
        <v>0.45579244602836699</v>
      </c>
      <c r="F8011">
        <v>0.47413662857626798</v>
      </c>
      <c r="G8011">
        <v>48683.1236178689</v>
      </c>
      <c r="H8011">
        <v>0.75242054215139798</v>
      </c>
      <c r="I8011">
        <v>0.24987626277959499</v>
      </c>
      <c r="J8011">
        <v>0.28763025961194799</v>
      </c>
      <c r="K8011">
        <v>8.2110355622049894E-2</v>
      </c>
      <c r="L8011">
        <v>0.71992812019934604</v>
      </c>
      <c r="M8011">
        <v>0.28495005844114901</v>
      </c>
      <c r="N8011">
        <v>5.80085630737066</v>
      </c>
      <c r="O8011">
        <v>4.2773597534652499</v>
      </c>
      <c r="P8011">
        <v>5.4371625953610501</v>
      </c>
      <c r="Q8011">
        <v>9.1690451430439801E-2</v>
      </c>
      <c r="R8011">
        <v>0.122564219447114</v>
      </c>
      <c r="S8011">
        <v>7.6323276392242304E-2</v>
      </c>
    </row>
    <row r="8012" spans="1:19" hidden="1" x14ac:dyDescent="0.35">
      <c r="A8012">
        <v>8010</v>
      </c>
      <c r="B8012">
        <v>2029</v>
      </c>
      <c r="C8012">
        <v>1</v>
      </c>
      <c r="D8012">
        <v>0.61533262464190597</v>
      </c>
      <c r="E8012">
        <v>0.405258893846136</v>
      </c>
      <c r="F8012">
        <v>0.46345583411916202</v>
      </c>
      <c r="G8012">
        <v>49855.939739486297</v>
      </c>
      <c r="H8012">
        <v>0.75111123147187497</v>
      </c>
      <c r="I8012">
        <v>0.23068986185267701</v>
      </c>
      <c r="J8012">
        <v>0.29572069042307098</v>
      </c>
      <c r="K8012">
        <v>7.2383190048061805E-2</v>
      </c>
      <c r="L8012">
        <v>0.72102488333074999</v>
      </c>
      <c r="M8012">
        <v>0.24466150499714101</v>
      </c>
      <c r="N8012">
        <v>5.7235183572250099</v>
      </c>
      <c r="O8012">
        <v>3.96505278704683</v>
      </c>
      <c r="P8012">
        <v>5.3533929428440397</v>
      </c>
      <c r="Q8012">
        <v>4.0318393283686402E-3</v>
      </c>
      <c r="R8012">
        <v>6.37352368792426E-3</v>
      </c>
      <c r="S8012">
        <v>2.9404417175926201E-3</v>
      </c>
    </row>
    <row r="8013" spans="1:19" hidden="1" x14ac:dyDescent="0.35">
      <c r="A8013">
        <v>8011</v>
      </c>
      <c r="B8013">
        <v>2029</v>
      </c>
      <c r="C8013">
        <v>1</v>
      </c>
      <c r="D8013">
        <v>0.60373065461667397</v>
      </c>
      <c r="E8013">
        <v>0.35572291971959202</v>
      </c>
      <c r="F8013">
        <v>0.452881162434356</v>
      </c>
      <c r="G8013">
        <v>49219.405745303498</v>
      </c>
      <c r="H8013">
        <v>0.74537170893327598</v>
      </c>
      <c r="I8013">
        <v>0.21586949056177199</v>
      </c>
      <c r="J8013">
        <v>0.30727981261972598</v>
      </c>
      <c r="K8013">
        <v>6.6004992988773797E-2</v>
      </c>
      <c r="L8013">
        <v>0.71899678933908695</v>
      </c>
      <c r="M8013">
        <v>0.21356591446512399</v>
      </c>
      <c r="N8013">
        <v>5.6497237102571196</v>
      </c>
      <c r="O8013">
        <v>3.6606195081836099</v>
      </c>
      <c r="P8013">
        <v>5.2642861083023602</v>
      </c>
      <c r="Q8013">
        <v>0</v>
      </c>
      <c r="R8013">
        <v>0</v>
      </c>
      <c r="S8013">
        <v>0</v>
      </c>
    </row>
    <row r="8014" spans="1:19" hidden="1" x14ac:dyDescent="0.35">
      <c r="A8014">
        <v>8012</v>
      </c>
      <c r="B8014">
        <v>2029</v>
      </c>
      <c r="C8014">
        <v>1</v>
      </c>
      <c r="D8014">
        <v>0.59302913769588095</v>
      </c>
      <c r="E8014">
        <v>0.312957103408598</v>
      </c>
      <c r="F8014">
        <v>0.44346281951595301</v>
      </c>
      <c r="G8014">
        <v>46725.212447608603</v>
      </c>
      <c r="H8014">
        <v>0.74241288541654604</v>
      </c>
      <c r="I8014">
        <v>0.21020072286229999</v>
      </c>
      <c r="J8014">
        <v>0.30882618926856298</v>
      </c>
      <c r="K8014">
        <v>6.5163143135878399E-2</v>
      </c>
      <c r="L8014">
        <v>0.72353021034685105</v>
      </c>
      <c r="M8014">
        <v>0.21114896187427301</v>
      </c>
      <c r="N8014">
        <v>5.5752870846193803</v>
      </c>
      <c r="O8014">
        <v>3.39001450924109</v>
      </c>
      <c r="P8014">
        <v>5.19938033744317</v>
      </c>
      <c r="Q8014">
        <v>0</v>
      </c>
      <c r="R8014">
        <v>0</v>
      </c>
      <c r="S8014">
        <v>0</v>
      </c>
    </row>
    <row r="8015" spans="1:19" hidden="1" x14ac:dyDescent="0.35">
      <c r="A8015">
        <v>8013</v>
      </c>
      <c r="B8015">
        <v>2029</v>
      </c>
      <c r="C8015">
        <v>1</v>
      </c>
      <c r="D8015">
        <v>0.58162275743751002</v>
      </c>
      <c r="E8015">
        <v>0.267541706430238</v>
      </c>
      <c r="F8015">
        <v>0.434016369190177</v>
      </c>
      <c r="G8015">
        <v>44044.8573908955</v>
      </c>
      <c r="H8015">
        <v>0.736234834552427</v>
      </c>
      <c r="I8015">
        <v>0.207372326512027</v>
      </c>
      <c r="J8015">
        <v>0.31569270063862198</v>
      </c>
      <c r="K8015">
        <v>6.5843090615931604E-2</v>
      </c>
      <c r="L8015">
        <v>0.72303886580964305</v>
      </c>
      <c r="M8015">
        <v>0.212854689280461</v>
      </c>
      <c r="N8015">
        <v>5.5203607951846996</v>
      </c>
      <c r="O8015">
        <v>3.1237040371234901</v>
      </c>
      <c r="P8015">
        <v>5.1392920186753397</v>
      </c>
      <c r="Q8015">
        <v>0</v>
      </c>
      <c r="R8015">
        <v>0</v>
      </c>
      <c r="S8015">
        <v>0</v>
      </c>
    </row>
    <row r="8016" spans="1:19" hidden="1" x14ac:dyDescent="0.35">
      <c r="A8016">
        <v>8014</v>
      </c>
      <c r="B8016">
        <v>2029</v>
      </c>
      <c r="C8016">
        <v>1</v>
      </c>
      <c r="D8016">
        <v>0.57043450377073801</v>
      </c>
      <c r="E8016">
        <v>0.222141060575689</v>
      </c>
      <c r="F8016">
        <v>0.42437806851239301</v>
      </c>
      <c r="G8016">
        <v>41909.425381024797</v>
      </c>
      <c r="H8016">
        <v>0.72925346606554098</v>
      </c>
      <c r="I8016">
        <v>0.20691692977005999</v>
      </c>
      <c r="J8016">
        <v>0.32649125367996001</v>
      </c>
      <c r="K8016">
        <v>6.8158270252546505E-2</v>
      </c>
      <c r="L8016">
        <v>0.71635097195326403</v>
      </c>
      <c r="M8016">
        <v>0.21799786256074</v>
      </c>
      <c r="N8016">
        <v>5.4663953377802201</v>
      </c>
      <c r="O8016">
        <v>2.8206772939447702</v>
      </c>
      <c r="P8016">
        <v>5.0830822314503097</v>
      </c>
      <c r="Q8016">
        <v>0</v>
      </c>
      <c r="R8016">
        <v>0</v>
      </c>
      <c r="S8016">
        <v>0</v>
      </c>
    </row>
    <row r="8017" spans="1:19" hidden="1" x14ac:dyDescent="0.35">
      <c r="A8017">
        <v>8015</v>
      </c>
      <c r="B8017">
        <v>2029</v>
      </c>
      <c r="C8017">
        <v>1</v>
      </c>
      <c r="D8017">
        <v>0.56246224296634895</v>
      </c>
      <c r="E8017">
        <v>0.23209796517093401</v>
      </c>
      <c r="F8017">
        <v>0.42437832041659401</v>
      </c>
      <c r="G8017">
        <v>39728.328763809899</v>
      </c>
      <c r="H8017">
        <v>0.72766927305857998</v>
      </c>
      <c r="I8017">
        <v>0.20064940062532599</v>
      </c>
      <c r="J8017">
        <v>0.328968069592735</v>
      </c>
      <c r="K8017">
        <v>6.9175205162494396E-2</v>
      </c>
      <c r="L8017">
        <v>0.72123915646904802</v>
      </c>
      <c r="M8017">
        <v>0.21479838418121799</v>
      </c>
      <c r="N8017">
        <v>5.4046798025164797</v>
      </c>
      <c r="O8017">
        <v>2.8358044000597298</v>
      </c>
      <c r="P8017">
        <v>5.1081708730857001</v>
      </c>
      <c r="Q8017">
        <v>0</v>
      </c>
      <c r="R8017">
        <v>0</v>
      </c>
      <c r="S8017">
        <v>0</v>
      </c>
    </row>
    <row r="8018" spans="1:19" hidden="1" x14ac:dyDescent="0.35">
      <c r="A8018">
        <v>8016</v>
      </c>
      <c r="B8018">
        <v>2029</v>
      </c>
      <c r="C8018">
        <v>1</v>
      </c>
      <c r="D8018">
        <v>0.554679769580672</v>
      </c>
      <c r="E8018">
        <v>0.243035394861777</v>
      </c>
      <c r="F8018">
        <v>0.42445529049154501</v>
      </c>
      <c r="G8018">
        <v>37710.530167195997</v>
      </c>
      <c r="H8018">
        <v>0.72170362324262205</v>
      </c>
      <c r="I8018">
        <v>0.19671077702866299</v>
      </c>
      <c r="J8018">
        <v>0.33721868795065701</v>
      </c>
      <c r="K8018">
        <v>7.1591611014146905E-2</v>
      </c>
      <c r="L8018">
        <v>0.71758201674533095</v>
      </c>
      <c r="M8018">
        <v>0.21448786193917499</v>
      </c>
      <c r="N8018">
        <v>5.3485802101889099</v>
      </c>
      <c r="O8018">
        <v>2.84342759463761</v>
      </c>
      <c r="P8018">
        <v>5.1174816009064701</v>
      </c>
      <c r="Q8018">
        <v>0</v>
      </c>
      <c r="R8018">
        <v>0</v>
      </c>
      <c r="S8018">
        <v>0</v>
      </c>
    </row>
    <row r="8019" spans="1:19" hidden="1" x14ac:dyDescent="0.35">
      <c r="A8019">
        <v>8017</v>
      </c>
      <c r="B8019">
        <v>2029</v>
      </c>
      <c r="C8019">
        <v>1</v>
      </c>
      <c r="D8019">
        <v>0.19627282800000001</v>
      </c>
      <c r="E8019">
        <v>0.16584127800000001</v>
      </c>
      <c r="F8019">
        <v>0.29551962700000001</v>
      </c>
      <c r="G8019">
        <v>36461.686529999999</v>
      </c>
      <c r="H8019">
        <v>0.48157119500000001</v>
      </c>
      <c r="I8019">
        <v>0.100371883</v>
      </c>
      <c r="J8019">
        <v>0.216021883</v>
      </c>
      <c r="K8019">
        <v>4.2095606000000001E-2</v>
      </c>
      <c r="L8019">
        <v>0.50069413399999996</v>
      </c>
      <c r="M8019">
        <v>0.225828525</v>
      </c>
      <c r="N8019">
        <v>2.4153981820000001</v>
      </c>
      <c r="O8019">
        <v>2.8569597120000001</v>
      </c>
      <c r="P8019">
        <v>5.1870407399999996</v>
      </c>
      <c r="Q8019">
        <v>0</v>
      </c>
      <c r="R8019">
        <v>0</v>
      </c>
      <c r="S8019">
        <v>0</v>
      </c>
    </row>
    <row r="8020" spans="1:19" hidden="1" x14ac:dyDescent="0.35">
      <c r="A8020">
        <v>8018</v>
      </c>
      <c r="B8020">
        <v>2029</v>
      </c>
      <c r="C8020">
        <v>1</v>
      </c>
      <c r="D8020">
        <v>0.198010878</v>
      </c>
      <c r="E8020">
        <v>0.167467589</v>
      </c>
      <c r="F8020">
        <v>0.29199514100000001</v>
      </c>
      <c r="G8020">
        <v>35298.412129999997</v>
      </c>
      <c r="H8020">
        <v>0.44906369000000002</v>
      </c>
      <c r="I8020">
        <v>9.6940330000000005E-2</v>
      </c>
      <c r="J8020">
        <v>0.22842075000000001</v>
      </c>
      <c r="K8020">
        <v>4.3430049999999998E-2</v>
      </c>
      <c r="L8020">
        <v>0.50183997700000005</v>
      </c>
      <c r="M8020">
        <v>0.22784227900000001</v>
      </c>
      <c r="N8020">
        <v>2.4306549990000001</v>
      </c>
      <c r="O8020">
        <v>2.784533293</v>
      </c>
      <c r="P8020">
        <v>5.1411992470000003</v>
      </c>
      <c r="Q8020">
        <v>0</v>
      </c>
      <c r="R8020">
        <v>0</v>
      </c>
      <c r="S8020">
        <v>0</v>
      </c>
    </row>
    <row r="8021" spans="1:19" hidden="1" x14ac:dyDescent="0.35">
      <c r="A8021">
        <v>8019</v>
      </c>
      <c r="B8021">
        <v>2029</v>
      </c>
      <c r="C8021">
        <v>1</v>
      </c>
      <c r="D8021">
        <v>0.19609921599999899</v>
      </c>
      <c r="E8021">
        <v>0.167499807</v>
      </c>
      <c r="F8021">
        <v>0.28539608300000002</v>
      </c>
      <c r="G8021">
        <v>34317.444190000002</v>
      </c>
      <c r="H8021">
        <v>0.42037268700000002</v>
      </c>
      <c r="I8021">
        <v>9.3911166000000004E-2</v>
      </c>
      <c r="J8021">
        <v>0.246173528999999</v>
      </c>
      <c r="K8021">
        <v>4.5109033999999999E-2</v>
      </c>
      <c r="L8021">
        <v>0.50723965100000001</v>
      </c>
      <c r="M8021">
        <v>0.231715317</v>
      </c>
      <c r="N8021">
        <v>2.4160136809999999</v>
      </c>
      <c r="O8021">
        <v>2.717333563</v>
      </c>
      <c r="P8021">
        <v>5.0896805870000001</v>
      </c>
      <c r="Q8021">
        <v>0</v>
      </c>
      <c r="R8021">
        <v>0</v>
      </c>
      <c r="S8021">
        <v>0</v>
      </c>
    </row>
    <row r="8022" spans="1:19" hidden="1" x14ac:dyDescent="0.35">
      <c r="A8022">
        <v>8020</v>
      </c>
      <c r="B8022">
        <v>2029</v>
      </c>
      <c r="C8022">
        <v>1</v>
      </c>
      <c r="D8022">
        <v>0.194097508999999</v>
      </c>
      <c r="E8022">
        <v>0.16797763600000001</v>
      </c>
      <c r="F8022">
        <v>0.27890879000000002</v>
      </c>
      <c r="G8022">
        <v>33431.062400000003</v>
      </c>
      <c r="H8022">
        <v>0.39626546400000001</v>
      </c>
      <c r="I8022">
        <v>9.1433065999999993E-2</v>
      </c>
      <c r="J8022">
        <v>0.26949185399999998</v>
      </c>
      <c r="K8022">
        <v>4.7138223E-2</v>
      </c>
      <c r="L8022">
        <v>0.51493018800000001</v>
      </c>
      <c r="M8022">
        <v>0.23732160899999999</v>
      </c>
      <c r="N8022">
        <v>2.4023932540000001</v>
      </c>
      <c r="O8022">
        <v>2.6563009360000001</v>
      </c>
      <c r="P8022">
        <v>5.0562977389999997</v>
      </c>
      <c r="Q8022">
        <v>0</v>
      </c>
      <c r="R8022">
        <v>0</v>
      </c>
      <c r="S8022">
        <v>0</v>
      </c>
    </row>
    <row r="8023" spans="1:19" hidden="1" x14ac:dyDescent="0.35">
      <c r="A8023">
        <v>8021</v>
      </c>
      <c r="B8023">
        <v>2029</v>
      </c>
      <c r="C8023">
        <v>1</v>
      </c>
      <c r="D8023">
        <v>0.193044628</v>
      </c>
      <c r="E8023">
        <v>0.18419854099999999</v>
      </c>
      <c r="F8023">
        <v>0.27514097399999998</v>
      </c>
      <c r="G8023">
        <v>59112.144480000003</v>
      </c>
      <c r="H8023">
        <v>0.39066432800000001</v>
      </c>
      <c r="I8023">
        <v>8.9983648999999999E-2</v>
      </c>
      <c r="J8023">
        <v>0.28210523700000001</v>
      </c>
      <c r="K8023">
        <v>4.8103532999999997E-2</v>
      </c>
      <c r="L8023">
        <v>0.51515939200000005</v>
      </c>
      <c r="M8023">
        <v>0.240604556</v>
      </c>
      <c r="N8023">
        <v>2.391478706</v>
      </c>
      <c r="O8023">
        <v>2.7594096609999998</v>
      </c>
      <c r="P8023">
        <v>5.0473864170000002</v>
      </c>
      <c r="Q8023">
        <v>0</v>
      </c>
      <c r="R8023">
        <v>0</v>
      </c>
      <c r="S8023">
        <v>0</v>
      </c>
    </row>
    <row r="8024" spans="1:19" hidden="1" x14ac:dyDescent="0.35">
      <c r="A8024">
        <v>8022</v>
      </c>
      <c r="B8024">
        <v>2029</v>
      </c>
      <c r="C8024">
        <v>1</v>
      </c>
      <c r="D8024">
        <v>0.19068299999999999</v>
      </c>
      <c r="E8024">
        <v>0.200419129</v>
      </c>
      <c r="F8024">
        <v>0.27137747299999998</v>
      </c>
      <c r="G8024">
        <v>65002.903629999899</v>
      </c>
      <c r="H8024">
        <v>0.38745356800000003</v>
      </c>
      <c r="I8024">
        <v>8.8996001000000005E-2</v>
      </c>
      <c r="J8024">
        <v>0.30037360200000002</v>
      </c>
      <c r="K8024">
        <v>4.9496948999999998E-2</v>
      </c>
      <c r="L8024">
        <v>0.51195331799999999</v>
      </c>
      <c r="M8024">
        <v>0.24569047799999899</v>
      </c>
      <c r="N8024">
        <v>2.3637315069999998</v>
      </c>
      <c r="O8024">
        <v>2.87406383999999</v>
      </c>
      <c r="P8024">
        <v>5.0424524670000004</v>
      </c>
      <c r="Q8024">
        <v>0</v>
      </c>
      <c r="R8024">
        <v>0</v>
      </c>
      <c r="S8024">
        <v>0</v>
      </c>
    </row>
    <row r="8025" spans="1:19" hidden="1" x14ac:dyDescent="0.35">
      <c r="A8025">
        <v>8023</v>
      </c>
      <c r="B8025">
        <v>2029</v>
      </c>
      <c r="C8025">
        <v>1</v>
      </c>
      <c r="D8025">
        <v>0.18837334999999999</v>
      </c>
      <c r="E8025">
        <v>0.217884683</v>
      </c>
      <c r="F8025">
        <v>0.26777952999999999</v>
      </c>
      <c r="G8025">
        <v>65004.644209999999</v>
      </c>
      <c r="H8025">
        <v>0.38641934900000002</v>
      </c>
      <c r="I8025">
        <v>8.8496479000000003E-2</v>
      </c>
      <c r="J8025">
        <v>0.32363131299999998</v>
      </c>
      <c r="K8025">
        <v>5.1234857000000002E-2</v>
      </c>
      <c r="L8025">
        <v>0.50811415500000001</v>
      </c>
      <c r="M8025">
        <v>0.25248109400000002</v>
      </c>
      <c r="N8025">
        <v>2.3334892030000001</v>
      </c>
      <c r="O8025">
        <v>3.0202875910000002</v>
      </c>
      <c r="P8025">
        <v>5.0296544890000003</v>
      </c>
      <c r="Q8025">
        <v>0</v>
      </c>
      <c r="R8025">
        <v>0</v>
      </c>
      <c r="S8025">
        <v>0</v>
      </c>
    </row>
    <row r="8026" spans="1:19" hidden="1" x14ac:dyDescent="0.35">
      <c r="A8026">
        <v>8024</v>
      </c>
      <c r="B8026">
        <v>2029</v>
      </c>
      <c r="C8026">
        <v>1</v>
      </c>
      <c r="D8026">
        <v>0.187197051999999</v>
      </c>
      <c r="E8026">
        <v>0.23079212800000001</v>
      </c>
      <c r="F8026">
        <v>0.26573844499999999</v>
      </c>
      <c r="G8026">
        <v>68684.248409999898</v>
      </c>
      <c r="H8026">
        <v>0.37596342999999999</v>
      </c>
      <c r="I8026">
        <v>9.2421344000000002E-2</v>
      </c>
      <c r="J8026">
        <v>0.32670161800000003</v>
      </c>
      <c r="K8026">
        <v>4.7872783000000002E-2</v>
      </c>
      <c r="L8026">
        <v>0.51247250700000002</v>
      </c>
      <c r="M8026">
        <v>0.28226714400000003</v>
      </c>
      <c r="N8026">
        <v>2.309718642</v>
      </c>
      <c r="O8026">
        <v>3.1512793710000002</v>
      </c>
      <c r="P8026">
        <v>5.0287019739999996</v>
      </c>
      <c r="Q8026">
        <v>0.274031364</v>
      </c>
      <c r="R8026">
        <v>0.109476737</v>
      </c>
      <c r="S8026">
        <v>0.15118192699999999</v>
      </c>
    </row>
    <row r="8027" spans="1:19" hidden="1" x14ac:dyDescent="0.35">
      <c r="A8027">
        <v>8025</v>
      </c>
      <c r="B8027">
        <v>2029</v>
      </c>
      <c r="C8027">
        <v>1</v>
      </c>
      <c r="D8027">
        <v>0.18764736400000001</v>
      </c>
      <c r="E8027">
        <v>0.24705747</v>
      </c>
      <c r="F8027">
        <v>0.26657557300000001</v>
      </c>
      <c r="G8027">
        <v>64817.175909999998</v>
      </c>
      <c r="H8027">
        <v>0.36694447499999999</v>
      </c>
      <c r="I8027">
        <v>9.7759802000000007E-2</v>
      </c>
      <c r="J8027">
        <v>0.33637778499999998</v>
      </c>
      <c r="K8027">
        <v>4.5723905000000002E-2</v>
      </c>
      <c r="L8027">
        <v>0.51824802599999997</v>
      </c>
      <c r="M8027">
        <v>0.31658783099999999</v>
      </c>
      <c r="N8027">
        <v>2.3049341779999999</v>
      </c>
      <c r="O8027">
        <v>3.2788420459999998</v>
      </c>
      <c r="P8027">
        <v>5.0367095810000002</v>
      </c>
      <c r="Q8027">
        <v>0.27666059799999998</v>
      </c>
      <c r="R8027">
        <v>9.1298558000000002E-2</v>
      </c>
      <c r="S8027">
        <v>8.5883308000000005E-2</v>
      </c>
    </row>
    <row r="8028" spans="1:19" hidden="1" x14ac:dyDescent="0.35">
      <c r="A8028">
        <v>8026</v>
      </c>
      <c r="B8028">
        <v>2029</v>
      </c>
      <c r="C8028">
        <v>1</v>
      </c>
      <c r="D8028">
        <v>0.188134997</v>
      </c>
      <c r="E8028">
        <v>0.26374677899999999</v>
      </c>
      <c r="F8028">
        <v>0.26741896900000001</v>
      </c>
      <c r="G8028">
        <v>59798.914380000002</v>
      </c>
      <c r="H8028">
        <v>0.359548543</v>
      </c>
      <c r="I8028">
        <v>0.104914591</v>
      </c>
      <c r="J8028">
        <v>0.35325056900000001</v>
      </c>
      <c r="K8028">
        <v>4.4755046999999999E-2</v>
      </c>
      <c r="L8028">
        <v>0.52012974599999995</v>
      </c>
      <c r="M8028">
        <v>0.35340812599999999</v>
      </c>
      <c r="N8028">
        <v>2.2933534459999998</v>
      </c>
      <c r="O8028">
        <v>3.4194478229999898</v>
      </c>
      <c r="P8028">
        <v>5.0171259370000003</v>
      </c>
      <c r="Q8028">
        <v>0.37901457</v>
      </c>
      <c r="R8028">
        <v>0.145237055</v>
      </c>
      <c r="S8028">
        <v>0.13886188599999999</v>
      </c>
    </row>
    <row r="8029" spans="1:19" hidden="1" x14ac:dyDescent="0.35">
      <c r="A8029">
        <v>8027</v>
      </c>
      <c r="B8029">
        <v>2029</v>
      </c>
      <c r="C8029">
        <v>1</v>
      </c>
      <c r="D8029">
        <v>0.19203267099999999</v>
      </c>
      <c r="E8029">
        <v>0.26448489600000002</v>
      </c>
      <c r="F8029">
        <v>0.26764214400000003</v>
      </c>
      <c r="G8029">
        <v>55857.361120000001</v>
      </c>
      <c r="H8029">
        <v>0.33241219700000002</v>
      </c>
      <c r="I8029">
        <v>0.10227542000000001</v>
      </c>
      <c r="J8029">
        <v>0.33568641599999999</v>
      </c>
      <c r="K8029">
        <v>4.7973294999999999E-2</v>
      </c>
      <c r="L8029">
        <v>0.52346775700000003</v>
      </c>
      <c r="M8029">
        <v>0.371389315</v>
      </c>
      <c r="N8029">
        <v>2.3255023449999999</v>
      </c>
      <c r="O8029">
        <v>3.443866919</v>
      </c>
      <c r="P8029">
        <v>4.9690586540000004</v>
      </c>
      <c r="Q8029">
        <v>0.51384801899999999</v>
      </c>
      <c r="R8029">
        <v>0.20682405099999901</v>
      </c>
      <c r="S8029">
        <v>0.210889088</v>
      </c>
    </row>
    <row r="8030" spans="1:19" hidden="1" x14ac:dyDescent="0.35">
      <c r="A8030">
        <v>8028</v>
      </c>
      <c r="B8030">
        <v>2029</v>
      </c>
      <c r="C8030">
        <v>1</v>
      </c>
      <c r="D8030">
        <v>0.19649738</v>
      </c>
      <c r="E8030">
        <v>0.26521176499999999</v>
      </c>
      <c r="F8030">
        <v>0.267871264</v>
      </c>
      <c r="G8030">
        <v>52396.311710000002</v>
      </c>
      <c r="H8030">
        <v>0.30799936100000003</v>
      </c>
      <c r="I8030">
        <v>0.10187924499999999</v>
      </c>
      <c r="J8030">
        <v>0.32317597300000001</v>
      </c>
      <c r="K8030">
        <v>5.2463039000000003E-2</v>
      </c>
      <c r="L8030">
        <v>0.52713190200000004</v>
      </c>
      <c r="M8030">
        <v>0.39178417900000001</v>
      </c>
      <c r="N8030">
        <v>2.3669253929999998</v>
      </c>
      <c r="O8030">
        <v>3.4424472810000002</v>
      </c>
      <c r="P8030">
        <v>4.9426260290000004</v>
      </c>
      <c r="Q8030">
        <v>0.53977161299999998</v>
      </c>
      <c r="R8030">
        <v>0.21459540499999999</v>
      </c>
      <c r="S8030">
        <v>0.21879684999999999</v>
      </c>
    </row>
    <row r="8031" spans="1:19" hidden="1" x14ac:dyDescent="0.35">
      <c r="A8031">
        <v>8029</v>
      </c>
      <c r="B8031">
        <v>2029</v>
      </c>
      <c r="C8031">
        <v>1</v>
      </c>
      <c r="D8031">
        <v>0.20078606800000001</v>
      </c>
      <c r="E8031">
        <v>0.26677639199999897</v>
      </c>
      <c r="F8031">
        <v>0.26806355999999998</v>
      </c>
      <c r="G8031">
        <v>50572.698089999998</v>
      </c>
      <c r="H8031">
        <v>0.28751321499999999</v>
      </c>
      <c r="I8031">
        <v>0.103318272</v>
      </c>
      <c r="J8031">
        <v>0.31575366100000002</v>
      </c>
      <c r="K8031">
        <v>5.8403297999999999E-2</v>
      </c>
      <c r="L8031">
        <v>0.53570239900000005</v>
      </c>
      <c r="M8031">
        <v>0.41512311899999998</v>
      </c>
      <c r="N8031">
        <v>2.4070404399999998</v>
      </c>
      <c r="O8031">
        <v>3.4606875019999999</v>
      </c>
      <c r="P8031">
        <v>4.9278742639999997</v>
      </c>
      <c r="Q8031">
        <v>0.47312602199999898</v>
      </c>
      <c r="R8031">
        <v>0.17387111199999999</v>
      </c>
      <c r="S8031">
        <v>0.16925205199999999</v>
      </c>
    </row>
    <row r="8032" spans="1:19" hidden="1" x14ac:dyDescent="0.35">
      <c r="A8032">
        <v>8030</v>
      </c>
      <c r="B8032">
        <v>2029</v>
      </c>
      <c r="C8032">
        <v>1</v>
      </c>
      <c r="D8032">
        <v>0.20202077299999999</v>
      </c>
      <c r="E8032">
        <v>0.26819028</v>
      </c>
      <c r="F8032">
        <v>0.26520814700000001</v>
      </c>
      <c r="G8032">
        <v>51131.530559999999</v>
      </c>
      <c r="H8032">
        <v>0.27652918999999998</v>
      </c>
      <c r="I8032">
        <v>9.6415617999999995E-2</v>
      </c>
      <c r="J8032">
        <v>0.28839332200000001</v>
      </c>
      <c r="K8032">
        <v>5.3601452000000001E-2</v>
      </c>
      <c r="L8032">
        <v>0.55648204700000004</v>
      </c>
      <c r="M8032">
        <v>0.40144801499999999</v>
      </c>
      <c r="N8032">
        <v>2.4358637989999998</v>
      </c>
      <c r="O8032">
        <v>3.4824871769999999</v>
      </c>
      <c r="P8032">
        <v>4.8978424159999996</v>
      </c>
      <c r="Q8032">
        <v>0.45535819900000002</v>
      </c>
      <c r="R8032">
        <v>0.14538210300000001</v>
      </c>
      <c r="S8032">
        <v>0.138105796</v>
      </c>
    </row>
    <row r="8033" spans="1:19" hidden="1" x14ac:dyDescent="0.35">
      <c r="A8033">
        <v>8031</v>
      </c>
      <c r="B8033">
        <v>2029</v>
      </c>
      <c r="C8033">
        <v>1</v>
      </c>
      <c r="D8033">
        <v>0.20370284899999999</v>
      </c>
      <c r="E8033">
        <v>0.27634600300000001</v>
      </c>
      <c r="F8033">
        <v>0.26347495900000001</v>
      </c>
      <c r="G8033">
        <v>52158.494760000001</v>
      </c>
      <c r="H8033">
        <v>0.26911890599999999</v>
      </c>
      <c r="I8033">
        <v>9.0639668999999895E-2</v>
      </c>
      <c r="J8033">
        <v>0.26624608</v>
      </c>
      <c r="K8033">
        <v>5.0059191000000003E-2</v>
      </c>
      <c r="L8033">
        <v>0.57269187700000002</v>
      </c>
      <c r="M8033">
        <v>0.39018270999999999</v>
      </c>
      <c r="N8033">
        <v>2.4599376770000001</v>
      </c>
      <c r="O8033">
        <v>3.5292840650000001</v>
      </c>
      <c r="P8033">
        <v>4.863660876</v>
      </c>
      <c r="Q8033">
        <v>0.41934830200000001</v>
      </c>
      <c r="R8033">
        <v>0.114923558999999</v>
      </c>
      <c r="S8033">
        <v>0.10310264800000001</v>
      </c>
    </row>
    <row r="8034" spans="1:19" hidden="1" x14ac:dyDescent="0.35">
      <c r="A8034">
        <v>8032</v>
      </c>
      <c r="B8034">
        <v>2029</v>
      </c>
      <c r="C8034">
        <v>1</v>
      </c>
      <c r="D8034">
        <v>0.20539585099999999</v>
      </c>
      <c r="E8034">
        <v>0.28684401599999998</v>
      </c>
      <c r="F8034">
        <v>0.26173872399999998</v>
      </c>
      <c r="G8034">
        <v>55483.529110000003</v>
      </c>
      <c r="H8034">
        <v>0.26496176700000001</v>
      </c>
      <c r="I8034">
        <v>8.6113958000000004E-2</v>
      </c>
      <c r="J8034">
        <v>0.24993722400000001</v>
      </c>
      <c r="K8034">
        <v>4.8017579999999997E-2</v>
      </c>
      <c r="L8034">
        <v>0.58116829299999995</v>
      </c>
      <c r="M8034">
        <v>0.38004786000000002</v>
      </c>
      <c r="N8034">
        <v>2.4887711320000001</v>
      </c>
      <c r="O8034">
        <v>3.5885569019999899</v>
      </c>
      <c r="P8034">
        <v>4.8545388530000002</v>
      </c>
      <c r="Q8034">
        <v>0.30713551</v>
      </c>
      <c r="R8034">
        <v>8.9120020999999994E-2</v>
      </c>
      <c r="S8034">
        <v>7.1272628000000005E-2</v>
      </c>
    </row>
    <row r="8035" spans="1:19" hidden="1" x14ac:dyDescent="0.35">
      <c r="A8035">
        <v>8033</v>
      </c>
      <c r="B8035">
        <v>2029</v>
      </c>
      <c r="C8035">
        <v>1</v>
      </c>
      <c r="D8035">
        <v>0.19936155799999999</v>
      </c>
      <c r="E8035">
        <v>0.28493579600000002</v>
      </c>
      <c r="F8035">
        <v>0.260746327</v>
      </c>
      <c r="G8035">
        <v>59661.124680000001</v>
      </c>
      <c r="H8035">
        <v>0.27066839199999998</v>
      </c>
      <c r="I8035">
        <v>6.9266686999999993E-2</v>
      </c>
      <c r="J8035">
        <v>0.24371970399999901</v>
      </c>
      <c r="K8035">
        <v>4.5348297000000003E-2</v>
      </c>
      <c r="L8035">
        <v>0.60765164299999996</v>
      </c>
      <c r="M8035">
        <v>0.37145072800000001</v>
      </c>
      <c r="N8035">
        <v>2.4219211509999998</v>
      </c>
      <c r="O8035">
        <v>3.563713779</v>
      </c>
      <c r="P8035">
        <v>4.9036712509999996</v>
      </c>
      <c r="Q8035">
        <v>8.3671343999999995E-2</v>
      </c>
      <c r="R8035">
        <v>5.0618542000000002E-2</v>
      </c>
      <c r="S8035">
        <v>4.9669999999999999E-2</v>
      </c>
    </row>
    <row r="8036" spans="1:19" hidden="1" x14ac:dyDescent="0.35">
      <c r="A8036">
        <v>8034</v>
      </c>
      <c r="B8036">
        <v>2029</v>
      </c>
      <c r="C8036">
        <v>1</v>
      </c>
      <c r="D8036">
        <v>0.19342831599999999</v>
      </c>
      <c r="E8036">
        <v>0.28313518999999898</v>
      </c>
      <c r="F8036">
        <v>0.25975963000000002</v>
      </c>
      <c r="G8036">
        <v>62177.405339999903</v>
      </c>
      <c r="H8036">
        <v>0.27678207700000002</v>
      </c>
      <c r="I8036">
        <v>5.5694659000000001E-2</v>
      </c>
      <c r="J8036">
        <v>0.241560995</v>
      </c>
      <c r="K8036">
        <v>4.3726137999999998E-2</v>
      </c>
      <c r="L8036">
        <v>0.62084156199999996</v>
      </c>
      <c r="M8036">
        <v>0.36564192000000001</v>
      </c>
      <c r="N8036">
        <v>2.3593568170000001</v>
      </c>
      <c r="O8036">
        <v>3.5650024290000002</v>
      </c>
      <c r="P8036">
        <v>4.9333715219999998</v>
      </c>
      <c r="Q8036">
        <v>0</v>
      </c>
      <c r="R8036">
        <v>0</v>
      </c>
      <c r="S8036">
        <v>0</v>
      </c>
    </row>
    <row r="8037" spans="1:19" hidden="1" x14ac:dyDescent="0.35">
      <c r="A8037">
        <v>8035</v>
      </c>
      <c r="B8037">
        <v>2029</v>
      </c>
      <c r="C8037">
        <v>1</v>
      </c>
      <c r="D8037">
        <v>0.187534322</v>
      </c>
      <c r="E8037">
        <v>0.279057583</v>
      </c>
      <c r="F8037">
        <v>0.258896821</v>
      </c>
      <c r="G8037">
        <v>61879.625419999997</v>
      </c>
      <c r="H8037">
        <v>0.28342976199999997</v>
      </c>
      <c r="I8037">
        <v>4.5611352000000001E-2</v>
      </c>
      <c r="J8037">
        <v>0.242983964</v>
      </c>
      <c r="K8037">
        <v>4.2978599999999999E-2</v>
      </c>
      <c r="L8037">
        <v>0.629206347</v>
      </c>
      <c r="M8037">
        <v>0.36231298699999998</v>
      </c>
      <c r="N8037">
        <v>2.302600043</v>
      </c>
      <c r="O8037">
        <v>3.5534989640000001</v>
      </c>
      <c r="P8037">
        <v>4.9694205050000004</v>
      </c>
      <c r="Q8037">
        <v>0</v>
      </c>
      <c r="R8037">
        <v>0</v>
      </c>
      <c r="S8037">
        <v>0</v>
      </c>
    </row>
    <row r="8038" spans="1:19" hidden="1" x14ac:dyDescent="0.35">
      <c r="A8038">
        <v>8036</v>
      </c>
      <c r="B8038">
        <v>2029</v>
      </c>
      <c r="C8038">
        <v>1</v>
      </c>
      <c r="D8038">
        <v>0.18270715300000001</v>
      </c>
      <c r="E8038">
        <v>0.27684083499999901</v>
      </c>
      <c r="F8038">
        <v>0.26043758299999997</v>
      </c>
      <c r="G8038">
        <v>57171.05932</v>
      </c>
      <c r="H8038">
        <v>0.27438069199999998</v>
      </c>
      <c r="I8038">
        <v>4.7111444000000002E-2</v>
      </c>
      <c r="J8038">
        <v>0.240120365</v>
      </c>
      <c r="K8038">
        <v>4.4436784E-2</v>
      </c>
      <c r="L8038">
        <v>0.63673710500000003</v>
      </c>
      <c r="M8038">
        <v>0.36254967399999999</v>
      </c>
      <c r="N8038">
        <v>2.2466774690000002</v>
      </c>
      <c r="O8038">
        <v>3.5535984919999999</v>
      </c>
      <c r="P8038">
        <v>5.0095536779999996</v>
      </c>
      <c r="Q8038">
        <v>0</v>
      </c>
      <c r="R8038">
        <v>0</v>
      </c>
      <c r="S8038">
        <v>0</v>
      </c>
    </row>
    <row r="8039" spans="1:19" hidden="1" x14ac:dyDescent="0.35">
      <c r="A8039">
        <v>8037</v>
      </c>
      <c r="B8039">
        <v>2029</v>
      </c>
      <c r="C8039">
        <v>1</v>
      </c>
      <c r="D8039">
        <v>0.17928875899999999</v>
      </c>
      <c r="E8039">
        <v>0.26739247199999999</v>
      </c>
      <c r="F8039">
        <v>0.26086946999999999</v>
      </c>
      <c r="G8039">
        <v>45891.913480000003</v>
      </c>
      <c r="H8039">
        <v>0.26518913700000002</v>
      </c>
      <c r="I8039">
        <v>4.9806583000000001E-2</v>
      </c>
      <c r="J8039">
        <v>0.240786942</v>
      </c>
      <c r="K8039">
        <v>4.6667953999999998E-2</v>
      </c>
      <c r="L8039">
        <v>0.639598518</v>
      </c>
      <c r="M8039">
        <v>0.36463974999999998</v>
      </c>
      <c r="N8039">
        <v>2.2066683490000001</v>
      </c>
      <c r="O8039">
        <v>3.56882262599999</v>
      </c>
      <c r="P8039">
        <v>5.0509761360000001</v>
      </c>
      <c r="Q8039">
        <v>0</v>
      </c>
      <c r="R8039">
        <v>0</v>
      </c>
      <c r="S8039">
        <v>0</v>
      </c>
    </row>
    <row r="8040" spans="1:19" hidden="1" x14ac:dyDescent="0.35">
      <c r="A8040">
        <v>8038</v>
      </c>
      <c r="B8040">
        <v>2029</v>
      </c>
      <c r="C8040">
        <v>1</v>
      </c>
      <c r="D8040">
        <v>0.175962696</v>
      </c>
      <c r="E8040">
        <v>0.26011890399999898</v>
      </c>
      <c r="F8040">
        <v>0.26132718500000002</v>
      </c>
      <c r="G8040">
        <v>43060.806819999998</v>
      </c>
      <c r="H8040">
        <v>0.25705503299999999</v>
      </c>
      <c r="I8040">
        <v>5.3787561999999997E-2</v>
      </c>
      <c r="J8040">
        <v>0.24454024199999899</v>
      </c>
      <c r="K8040">
        <v>4.9556177999999999E-2</v>
      </c>
      <c r="L8040">
        <v>0.63911404800000005</v>
      </c>
      <c r="M8040">
        <v>0.36752863800000002</v>
      </c>
      <c r="N8040">
        <v>2.16618011</v>
      </c>
      <c r="O8040">
        <v>3.574246977</v>
      </c>
      <c r="P8040">
        <v>5.0800446289999996</v>
      </c>
      <c r="Q8040">
        <v>0</v>
      </c>
      <c r="R8040">
        <v>0</v>
      </c>
      <c r="S8040">
        <v>0</v>
      </c>
    </row>
    <row r="8041" spans="1:19" hidden="1" x14ac:dyDescent="0.35">
      <c r="A8041">
        <v>8039</v>
      </c>
      <c r="B8041">
        <v>2029</v>
      </c>
      <c r="C8041">
        <v>1</v>
      </c>
      <c r="D8041">
        <v>0.17601196199999999</v>
      </c>
      <c r="E8041">
        <v>0.27412431099999901</v>
      </c>
      <c r="F8041">
        <v>0.26571212799999999</v>
      </c>
      <c r="G8041">
        <v>40750.213369999998</v>
      </c>
      <c r="H8041">
        <v>0.244477944999999</v>
      </c>
      <c r="I8041">
        <v>5.3212823999999999E-2</v>
      </c>
      <c r="J8041">
        <v>0.241313787</v>
      </c>
      <c r="K8041">
        <v>5.1741573999999999E-2</v>
      </c>
      <c r="L8041">
        <v>0.63927254899999997</v>
      </c>
      <c r="M8041">
        <v>0.35620543100000002</v>
      </c>
      <c r="N8041">
        <v>2.1734293629999999</v>
      </c>
      <c r="O8041">
        <v>3.7708601270000002</v>
      </c>
      <c r="P8041">
        <v>5.0802550630000001</v>
      </c>
      <c r="Q8041">
        <v>0</v>
      </c>
      <c r="R8041">
        <v>0</v>
      </c>
      <c r="S8041">
        <v>0</v>
      </c>
    </row>
    <row r="8042" spans="1:19" hidden="1" x14ac:dyDescent="0.35">
      <c r="A8042">
        <v>8040</v>
      </c>
      <c r="B8042">
        <v>2029</v>
      </c>
      <c r="C8042">
        <v>1</v>
      </c>
      <c r="D8042">
        <v>0.17660657499999999</v>
      </c>
      <c r="E8042">
        <v>0.288107</v>
      </c>
      <c r="F8042">
        <v>0.27009683499999998</v>
      </c>
      <c r="G8042">
        <v>38156.013140000003</v>
      </c>
      <c r="H8042">
        <v>0.232734785</v>
      </c>
      <c r="I8042">
        <v>5.2941754000000001E-2</v>
      </c>
      <c r="J8042">
        <v>0.24078266600000001</v>
      </c>
      <c r="K8042">
        <v>5.4517861000000001E-2</v>
      </c>
      <c r="L8042">
        <v>0.63818234799999995</v>
      </c>
      <c r="M8042">
        <v>0.34747866399999999</v>
      </c>
      <c r="N8042">
        <v>2.1809340979999998</v>
      </c>
      <c r="O8042">
        <v>3.9656599809999999</v>
      </c>
      <c r="P8042">
        <v>5.0713438589999997</v>
      </c>
      <c r="Q8042">
        <v>0</v>
      </c>
      <c r="R8042">
        <v>0</v>
      </c>
      <c r="S8042">
        <v>0</v>
      </c>
    </row>
    <row r="8043" spans="1:19" hidden="1" x14ac:dyDescent="0.35">
      <c r="A8043">
        <v>8041</v>
      </c>
      <c r="B8043">
        <v>2029</v>
      </c>
      <c r="C8043">
        <v>2</v>
      </c>
      <c r="D8043">
        <v>0.99087384391742905</v>
      </c>
      <c r="E8043">
        <v>0.89779070274024197</v>
      </c>
      <c r="F8043">
        <v>2.1039363303023402</v>
      </c>
      <c r="G8043">
        <v>33313.662281924197</v>
      </c>
      <c r="H8043">
        <v>0.47981802886454</v>
      </c>
      <c r="I8043">
        <v>0.118781194862284</v>
      </c>
      <c r="J8043">
        <v>0.25423877519692001</v>
      </c>
      <c r="K8043">
        <v>7.0760587783304907E-2</v>
      </c>
      <c r="L8043">
        <v>0.35808456008577599</v>
      </c>
      <c r="M8043">
        <v>9.5956331343643494E-2</v>
      </c>
      <c r="N8043">
        <v>4.1271838524104503</v>
      </c>
      <c r="O8043">
        <v>3.9595502981041899</v>
      </c>
      <c r="P8043">
        <v>8.5979665932814004</v>
      </c>
      <c r="Q8043">
        <v>0</v>
      </c>
      <c r="R8043">
        <v>0</v>
      </c>
      <c r="S8043">
        <v>0</v>
      </c>
    </row>
    <row r="8044" spans="1:19" hidden="1" x14ac:dyDescent="0.35">
      <c r="A8044">
        <v>8042</v>
      </c>
      <c r="B8044">
        <v>2029</v>
      </c>
      <c r="C8044">
        <v>2</v>
      </c>
      <c r="D8044">
        <v>0.98351282785516503</v>
      </c>
      <c r="E8044">
        <v>0.90814881902195599</v>
      </c>
      <c r="F8044">
        <v>2.15322210319392</v>
      </c>
      <c r="G8044">
        <v>33105.957801754797</v>
      </c>
      <c r="H8044">
        <v>0.477371600216415</v>
      </c>
      <c r="I8044">
        <v>0.11595358444937</v>
      </c>
      <c r="J8044">
        <v>0.26010506041577203</v>
      </c>
      <c r="K8044">
        <v>7.1002866874348397E-2</v>
      </c>
      <c r="L8044">
        <v>0.359010282145592</v>
      </c>
      <c r="M8044">
        <v>9.3213491026679293E-2</v>
      </c>
      <c r="N8044">
        <v>4.1027452794558501</v>
      </c>
      <c r="O8044">
        <v>4.0253911348547602</v>
      </c>
      <c r="P8044">
        <v>8.6901842311107096</v>
      </c>
      <c r="Q8044">
        <v>0</v>
      </c>
      <c r="R8044">
        <v>0</v>
      </c>
      <c r="S8044">
        <v>0</v>
      </c>
    </row>
    <row r="8045" spans="1:19" hidden="1" x14ac:dyDescent="0.35">
      <c r="A8045">
        <v>8043</v>
      </c>
      <c r="B8045">
        <v>2029</v>
      </c>
      <c r="C8045">
        <v>2</v>
      </c>
      <c r="D8045">
        <v>0.95720990972392705</v>
      </c>
      <c r="E8045">
        <v>0.90014604595718395</v>
      </c>
      <c r="F8045">
        <v>2.16412171798344</v>
      </c>
      <c r="G8045">
        <v>33142.994286131398</v>
      </c>
      <c r="H8045">
        <v>0.47517840405342798</v>
      </c>
      <c r="I8045">
        <v>0.114968074887063</v>
      </c>
      <c r="J8045">
        <v>0.26927746999643598</v>
      </c>
      <c r="K8045">
        <v>7.2280270064021296E-2</v>
      </c>
      <c r="L8045">
        <v>0.36350771435614398</v>
      </c>
      <c r="M8045">
        <v>9.2516572509519099E-2</v>
      </c>
      <c r="N8045">
        <v>4.0580664600293899</v>
      </c>
      <c r="O8045">
        <v>4.0463788637358196</v>
      </c>
      <c r="P8045">
        <v>8.7106421692280893</v>
      </c>
      <c r="Q8045">
        <v>0</v>
      </c>
      <c r="R8045">
        <v>0</v>
      </c>
      <c r="S8045">
        <v>0</v>
      </c>
    </row>
    <row r="8046" spans="1:19" hidden="1" x14ac:dyDescent="0.35">
      <c r="A8046">
        <v>8044</v>
      </c>
      <c r="B8046">
        <v>2029</v>
      </c>
      <c r="C8046">
        <v>2</v>
      </c>
      <c r="D8046">
        <v>0.93054991084059702</v>
      </c>
      <c r="E8046">
        <v>0.89208727987576697</v>
      </c>
      <c r="F8046">
        <v>2.17477171551046</v>
      </c>
      <c r="G8046">
        <v>34325.137634459497</v>
      </c>
      <c r="H8046">
        <v>0.47442269962230199</v>
      </c>
      <c r="I8046">
        <v>0.115734896894781</v>
      </c>
      <c r="J8046">
        <v>0.28093417500749102</v>
      </c>
      <c r="K8046">
        <v>7.4643851593487701E-2</v>
      </c>
      <c r="L8046">
        <v>0.37045765221795401</v>
      </c>
      <c r="M8046">
        <v>9.3767699710670199E-2</v>
      </c>
      <c r="N8046">
        <v>3.99799263368998</v>
      </c>
      <c r="O8046">
        <v>4.0565450964796801</v>
      </c>
      <c r="P8046">
        <v>8.7042116246601307</v>
      </c>
      <c r="Q8046">
        <v>0</v>
      </c>
      <c r="R8046">
        <v>0</v>
      </c>
      <c r="S8046">
        <v>0</v>
      </c>
    </row>
    <row r="8047" spans="1:19" hidden="1" x14ac:dyDescent="0.35">
      <c r="A8047">
        <v>8045</v>
      </c>
      <c r="B8047">
        <v>2029</v>
      </c>
      <c r="C8047">
        <v>2</v>
      </c>
      <c r="D8047">
        <v>1.02470333768152</v>
      </c>
      <c r="E8047">
        <v>1.0180883930751199</v>
      </c>
      <c r="F8047">
        <v>2.3089217386814398</v>
      </c>
      <c r="G8047">
        <v>36493.691852442702</v>
      </c>
      <c r="H8047">
        <v>0.46679547791213799</v>
      </c>
      <c r="I8047">
        <v>0.117735514392788</v>
      </c>
      <c r="J8047">
        <v>0.28301866947030402</v>
      </c>
      <c r="K8047">
        <v>7.3959684451785301E-2</v>
      </c>
      <c r="L8047">
        <v>0.36729549649891402</v>
      </c>
      <c r="M8047">
        <v>9.8554007501648597E-2</v>
      </c>
      <c r="N8047">
        <v>4.1935535231069201</v>
      </c>
      <c r="O8047">
        <v>4.3654024319082696</v>
      </c>
      <c r="P8047">
        <v>8.9952549153816594</v>
      </c>
      <c r="Q8047">
        <v>0</v>
      </c>
      <c r="R8047">
        <v>4.2723903904247698E-4</v>
      </c>
      <c r="S8047">
        <v>0</v>
      </c>
    </row>
    <row r="8048" spans="1:19" hidden="1" x14ac:dyDescent="0.35">
      <c r="A8048">
        <v>8046</v>
      </c>
      <c r="B8048">
        <v>2029</v>
      </c>
      <c r="C8048">
        <v>2</v>
      </c>
      <c r="D8048">
        <v>1.10925964532177</v>
      </c>
      <c r="E8048">
        <v>1.1228743629772799</v>
      </c>
      <c r="F8048">
        <v>2.3923679799165298</v>
      </c>
      <c r="G8048">
        <v>40026.093310556098</v>
      </c>
      <c r="H8048">
        <v>0.459760968480801</v>
      </c>
      <c r="I8048">
        <v>0.122174602964364</v>
      </c>
      <c r="J8048">
        <v>0.288622510509909</v>
      </c>
      <c r="K8048">
        <v>7.4385688648175297E-2</v>
      </c>
      <c r="L8048">
        <v>0.36517794857165198</v>
      </c>
      <c r="M8048">
        <v>0.105620584803991</v>
      </c>
      <c r="N8048">
        <v>4.3450756642372301</v>
      </c>
      <c r="O8048">
        <v>4.5829110060012699</v>
      </c>
      <c r="P8048">
        <v>9.1183082400818591</v>
      </c>
      <c r="Q8048">
        <v>1.23488212956912E-2</v>
      </c>
      <c r="R8048">
        <v>3.2036015944975703E-2</v>
      </c>
      <c r="S8048">
        <v>1.0172813782707399E-3</v>
      </c>
    </row>
    <row r="8049" spans="1:19" hidden="1" x14ac:dyDescent="0.35">
      <c r="A8049">
        <v>8047</v>
      </c>
      <c r="B8049">
        <v>2029</v>
      </c>
      <c r="C8049">
        <v>2</v>
      </c>
      <c r="D8049">
        <v>1.1920516935368</v>
      </c>
      <c r="E8049">
        <v>1.2277842264485701</v>
      </c>
      <c r="F8049">
        <v>2.4737231426456598</v>
      </c>
      <c r="G8049">
        <v>43586.018701292698</v>
      </c>
      <c r="H8049">
        <v>0.45497010531086601</v>
      </c>
      <c r="I8049">
        <v>0.128354502201383</v>
      </c>
      <c r="J8049">
        <v>0.29514491327918002</v>
      </c>
      <c r="K8049">
        <v>7.59290319267244E-2</v>
      </c>
      <c r="L8049">
        <v>0.366465758262702</v>
      </c>
      <c r="M8049">
        <v>0.11507967050329</v>
      </c>
      <c r="N8049">
        <v>4.5020768837098499</v>
      </c>
      <c r="O8049">
        <v>4.8043681604435404</v>
      </c>
      <c r="P8049">
        <v>9.2412378770005592</v>
      </c>
      <c r="Q8049">
        <v>0.17138223230447999</v>
      </c>
      <c r="R8049">
        <v>0.15326939011978699</v>
      </c>
      <c r="S8049">
        <v>0.12542976457858199</v>
      </c>
    </row>
    <row r="8050" spans="1:19" hidden="1" x14ac:dyDescent="0.35">
      <c r="A8050">
        <v>8048</v>
      </c>
      <c r="B8050">
        <v>2029</v>
      </c>
      <c r="C8050">
        <v>2</v>
      </c>
      <c r="D8050">
        <v>1.2745928012285901</v>
      </c>
      <c r="E8050">
        <v>1.3244776900116999</v>
      </c>
      <c r="F8050">
        <v>2.5582259889498902</v>
      </c>
      <c r="G8050">
        <v>44920.6586362979</v>
      </c>
      <c r="H8050">
        <v>0.44177351161958001</v>
      </c>
      <c r="I8050">
        <v>0.14128869945203101</v>
      </c>
      <c r="J8050">
        <v>0.28988350181967998</v>
      </c>
      <c r="K8050">
        <v>9.2447180683133706E-2</v>
      </c>
      <c r="L8050">
        <v>0.35148729376211502</v>
      </c>
      <c r="M8050">
        <v>0.119199267307725</v>
      </c>
      <c r="N8050">
        <v>4.65952151631378</v>
      </c>
      <c r="O8050">
        <v>4.9398464418810999</v>
      </c>
      <c r="P8050">
        <v>9.40453730090573</v>
      </c>
      <c r="Q8050">
        <v>0.32166076095575502</v>
      </c>
      <c r="R8050">
        <v>0.26060510166318901</v>
      </c>
      <c r="S8050">
        <v>0.271940000861213</v>
      </c>
    </row>
    <row r="8051" spans="1:19" hidden="1" x14ac:dyDescent="0.35">
      <c r="A8051">
        <v>8049</v>
      </c>
      <c r="B8051">
        <v>2029</v>
      </c>
      <c r="C8051">
        <v>2</v>
      </c>
      <c r="D8051">
        <v>1.36664004302792</v>
      </c>
      <c r="E8051">
        <v>1.4385424083454199</v>
      </c>
      <c r="F8051">
        <v>2.66330063722573</v>
      </c>
      <c r="G8051">
        <v>46233.117836831399</v>
      </c>
      <c r="H8051">
        <v>0.43175083599576902</v>
      </c>
      <c r="I8051">
        <v>0.15870034084940399</v>
      </c>
      <c r="J8051">
        <v>0.28609888918024501</v>
      </c>
      <c r="K8051">
        <v>0.114508218296863</v>
      </c>
      <c r="L8051">
        <v>0.33809539766072999</v>
      </c>
      <c r="M8051">
        <v>0.12661161175191099</v>
      </c>
      <c r="N8051">
        <v>4.8353377185170396</v>
      </c>
      <c r="O8051">
        <v>5.1304897318141496</v>
      </c>
      <c r="P8051">
        <v>9.6324047450689303</v>
      </c>
      <c r="Q8051">
        <v>0.42721129108467598</v>
      </c>
      <c r="R8051">
        <v>0.34586313894626802</v>
      </c>
      <c r="S8051">
        <v>0.38904489629837702</v>
      </c>
    </row>
    <row r="8052" spans="1:19" hidden="1" x14ac:dyDescent="0.35">
      <c r="A8052">
        <v>8050</v>
      </c>
      <c r="B8052">
        <v>2029</v>
      </c>
      <c r="C8052">
        <v>2</v>
      </c>
      <c r="D8052">
        <v>1.45828979034032</v>
      </c>
      <c r="E8052">
        <v>1.55245353721956</v>
      </c>
      <c r="F8052">
        <v>2.7681808087301101</v>
      </c>
      <c r="G8052">
        <v>46297.252740970704</v>
      </c>
      <c r="H8052">
        <v>0.424435578992505</v>
      </c>
      <c r="I8052">
        <v>0.17964099353590901</v>
      </c>
      <c r="J8052">
        <v>0.28439065074642</v>
      </c>
      <c r="K8052">
        <v>0.14245034404014001</v>
      </c>
      <c r="L8052">
        <v>0.32796906261729097</v>
      </c>
      <c r="M8052">
        <v>0.13718265247898301</v>
      </c>
      <c r="N8052">
        <v>5.0284679500949698</v>
      </c>
      <c r="O8052">
        <v>5.3394667398249398</v>
      </c>
      <c r="P8052">
        <v>9.8624892584602204</v>
      </c>
      <c r="Q8052">
        <v>0.495197187681443</v>
      </c>
      <c r="R8052">
        <v>0.41213588586500599</v>
      </c>
      <c r="S8052">
        <v>0.48273462591866401</v>
      </c>
    </row>
    <row r="8053" spans="1:19" hidden="1" x14ac:dyDescent="0.35">
      <c r="A8053">
        <v>8051</v>
      </c>
      <c r="B8053">
        <v>2029</v>
      </c>
      <c r="C8053">
        <v>2</v>
      </c>
      <c r="D8053">
        <v>1.51153655943565</v>
      </c>
      <c r="E8053">
        <v>1.51208565802047</v>
      </c>
      <c r="F8053">
        <v>2.88146659134215</v>
      </c>
      <c r="G8053">
        <v>45499.126970244797</v>
      </c>
      <c r="H8053">
        <v>0.42732540047914902</v>
      </c>
      <c r="I8053">
        <v>0.19144282768339399</v>
      </c>
      <c r="J8053">
        <v>0.28117930331429702</v>
      </c>
      <c r="K8053">
        <v>0.15446657769140701</v>
      </c>
      <c r="L8053">
        <v>0.32242449660060202</v>
      </c>
      <c r="M8053">
        <v>0.14399468663465001</v>
      </c>
      <c r="N8053">
        <v>5.1749610711893803</v>
      </c>
      <c r="O8053">
        <v>5.2360969450121004</v>
      </c>
      <c r="P8053">
        <v>10.155304525558901</v>
      </c>
      <c r="Q8053">
        <v>0.564095806719908</v>
      </c>
      <c r="R8053">
        <v>0.47888169334543101</v>
      </c>
      <c r="S8053">
        <v>0.57515801850219594</v>
      </c>
    </row>
    <row r="8054" spans="1:19" hidden="1" x14ac:dyDescent="0.35">
      <c r="A8054">
        <v>8052</v>
      </c>
      <c r="B8054">
        <v>2029</v>
      </c>
      <c r="C8054">
        <v>2</v>
      </c>
      <c r="D8054">
        <v>1.5682577631021499</v>
      </c>
      <c r="E8054">
        <v>1.4946632069813399</v>
      </c>
      <c r="F8054">
        <v>3.02145752160739</v>
      </c>
      <c r="G8054">
        <v>45420.510352887897</v>
      </c>
      <c r="H8054">
        <v>0.43133663641133202</v>
      </c>
      <c r="I8054">
        <v>0.206962823278734</v>
      </c>
      <c r="J8054">
        <v>0.28207726546399697</v>
      </c>
      <c r="K8054">
        <v>0.17064277356431301</v>
      </c>
      <c r="L8054">
        <v>0.320684957365587</v>
      </c>
      <c r="M8054">
        <v>0.15368761144991999</v>
      </c>
      <c r="N8054">
        <v>5.3473240600030696</v>
      </c>
      <c r="O8054">
        <v>5.2027534806514302</v>
      </c>
      <c r="P8054">
        <v>10.554880569101</v>
      </c>
      <c r="Q8054">
        <v>0.57144692054178803</v>
      </c>
      <c r="R8054">
        <v>0.48947595295802399</v>
      </c>
      <c r="S8054">
        <v>0.59929017254300099</v>
      </c>
    </row>
    <row r="8055" spans="1:19" hidden="1" x14ac:dyDescent="0.35">
      <c r="A8055">
        <v>8053</v>
      </c>
      <c r="B8055">
        <v>2029</v>
      </c>
      <c r="C8055">
        <v>2</v>
      </c>
      <c r="D8055">
        <v>1.6244728318417601</v>
      </c>
      <c r="E8055">
        <v>1.47707441857502</v>
      </c>
      <c r="F8055">
        <v>3.1609122040833002</v>
      </c>
      <c r="G8055">
        <v>45878.546708439302</v>
      </c>
      <c r="H8055">
        <v>0.43646599327951602</v>
      </c>
      <c r="I8055">
        <v>0.22617147803254101</v>
      </c>
      <c r="J8055">
        <v>0.28555796877730599</v>
      </c>
      <c r="K8055">
        <v>0.190868520019357</v>
      </c>
      <c r="L8055">
        <v>0.32189074702642301</v>
      </c>
      <c r="M8055">
        <v>0.166320762057282</v>
      </c>
      <c r="N8055">
        <v>5.5228665314357199</v>
      </c>
      <c r="O8055">
        <v>5.1579080327962803</v>
      </c>
      <c r="P8055">
        <v>10.961272010830999</v>
      </c>
      <c r="Q8055">
        <v>0.51968564747164503</v>
      </c>
      <c r="R8055">
        <v>0.44615731314788498</v>
      </c>
      <c r="S8055">
        <v>0.55883374220428506</v>
      </c>
    </row>
    <row r="8056" spans="1:19" hidden="1" x14ac:dyDescent="0.35">
      <c r="A8056">
        <v>8054</v>
      </c>
      <c r="B8056">
        <v>2029</v>
      </c>
      <c r="C8056">
        <v>2</v>
      </c>
      <c r="D8056">
        <v>1.66455426160527</v>
      </c>
      <c r="E8056">
        <v>1.4477405344168699</v>
      </c>
      <c r="F8056">
        <v>3.2720373502917401</v>
      </c>
      <c r="G8056">
        <v>47462.586866357698</v>
      </c>
      <c r="H8056">
        <v>0.453152921357176</v>
      </c>
      <c r="I8056">
        <v>0.22341532599995101</v>
      </c>
      <c r="J8056">
        <v>0.28015563674683802</v>
      </c>
      <c r="K8056">
        <v>0.182383861027969</v>
      </c>
      <c r="L8056">
        <v>0.323318686912277</v>
      </c>
      <c r="M8056">
        <v>0.16762462176742299</v>
      </c>
      <c r="N8056">
        <v>5.6220550908712204</v>
      </c>
      <c r="O8056">
        <v>5.0428175095167402</v>
      </c>
      <c r="P8056">
        <v>11.239934741729099</v>
      </c>
      <c r="Q8056">
        <v>0.47318638902912402</v>
      </c>
      <c r="R8056">
        <v>0.40757336958742901</v>
      </c>
      <c r="S8056">
        <v>0.52401965462095301</v>
      </c>
    </row>
    <row r="8057" spans="1:19" hidden="1" x14ac:dyDescent="0.35">
      <c r="A8057">
        <v>8055</v>
      </c>
      <c r="B8057">
        <v>2029</v>
      </c>
      <c r="C8057">
        <v>2</v>
      </c>
      <c r="D8057">
        <v>1.7166076752747801</v>
      </c>
      <c r="E8057">
        <v>1.4425830529029</v>
      </c>
      <c r="F8057">
        <v>3.3986990998550302</v>
      </c>
      <c r="G8057">
        <v>46496.127550895799</v>
      </c>
      <c r="H8057">
        <v>0.46999527609133102</v>
      </c>
      <c r="I8057">
        <v>0.22361516770968001</v>
      </c>
      <c r="J8057">
        <v>0.27895680179522098</v>
      </c>
      <c r="K8057">
        <v>0.176538168991034</v>
      </c>
      <c r="L8057">
        <v>0.32909095088314499</v>
      </c>
      <c r="M8057">
        <v>0.17127288343835201</v>
      </c>
      <c r="N8057">
        <v>5.7130343461792501</v>
      </c>
      <c r="O8057">
        <v>4.9827628649191897</v>
      </c>
      <c r="P8057">
        <v>11.508473961950299</v>
      </c>
      <c r="Q8057">
        <v>0.39002455095630101</v>
      </c>
      <c r="R8057">
        <v>0.33887778444988798</v>
      </c>
      <c r="S8057">
        <v>0.43882945095753001</v>
      </c>
    </row>
    <row r="8058" spans="1:19" hidden="1" x14ac:dyDescent="0.35">
      <c r="A8058">
        <v>8056</v>
      </c>
      <c r="B8058">
        <v>2029</v>
      </c>
      <c r="C8058">
        <v>2</v>
      </c>
      <c r="D8058">
        <v>1.7690254983477101</v>
      </c>
      <c r="E8058">
        <v>1.4375902142194199</v>
      </c>
      <c r="F8058">
        <v>3.5253351390619398</v>
      </c>
      <c r="G8058">
        <v>43684.432614787598</v>
      </c>
      <c r="H8058">
        <v>0.48467122087320402</v>
      </c>
      <c r="I8058">
        <v>0.226565618357953</v>
      </c>
      <c r="J8058">
        <v>0.28093410608025499</v>
      </c>
      <c r="K8058">
        <v>0.17349584063995399</v>
      </c>
      <c r="L8058">
        <v>0.33894760011049802</v>
      </c>
      <c r="M8058">
        <v>0.177531714442526</v>
      </c>
      <c r="N8058">
        <v>5.8147882065174299</v>
      </c>
      <c r="O8058">
        <v>4.9432318497113501</v>
      </c>
      <c r="P8058">
        <v>11.8204783564692</v>
      </c>
      <c r="Q8058">
        <v>0.26507657009896302</v>
      </c>
      <c r="R8058">
        <v>0.23703433722669601</v>
      </c>
      <c r="S8058">
        <v>0.296868099270998</v>
      </c>
    </row>
    <row r="8059" spans="1:19" hidden="1" x14ac:dyDescent="0.35">
      <c r="A8059">
        <v>8057</v>
      </c>
      <c r="B8059">
        <v>2029</v>
      </c>
      <c r="C8059">
        <v>2</v>
      </c>
      <c r="D8059">
        <v>1.64432959161868</v>
      </c>
      <c r="E8059">
        <v>1.32605389641185</v>
      </c>
      <c r="F8059">
        <v>3.3019445941290599</v>
      </c>
      <c r="G8059">
        <v>43845.678067515699</v>
      </c>
      <c r="H8059">
        <v>0.48309268068934702</v>
      </c>
      <c r="I8059">
        <v>0.19768495087582799</v>
      </c>
      <c r="J8059">
        <v>0.274857095454068</v>
      </c>
      <c r="K8059">
        <v>0.137333635528187</v>
      </c>
      <c r="L8059">
        <v>0.34671015411017098</v>
      </c>
      <c r="M8059">
        <v>0.14574646166719099</v>
      </c>
      <c r="N8059">
        <v>5.5306848627506797</v>
      </c>
      <c r="O8059">
        <v>4.7219917844794699</v>
      </c>
      <c r="P8059">
        <v>11.2880660066962</v>
      </c>
      <c r="Q8059">
        <v>0.13401057411714701</v>
      </c>
      <c r="R8059">
        <v>0.13330699927980799</v>
      </c>
      <c r="S8059">
        <v>0.14263554126682301</v>
      </c>
    </row>
    <row r="8060" spans="1:19" hidden="1" x14ac:dyDescent="0.35">
      <c r="A8060">
        <v>8058</v>
      </c>
      <c r="B8060">
        <v>2029</v>
      </c>
      <c r="C8060">
        <v>2</v>
      </c>
      <c r="D8060">
        <v>1.52713697769648</v>
      </c>
      <c r="E8060">
        <v>1.23897998791206</v>
      </c>
      <c r="F8060">
        <v>3.1022720277236302</v>
      </c>
      <c r="G8060">
        <v>43881.919966756002</v>
      </c>
      <c r="H8060">
        <v>0.48083329124371899</v>
      </c>
      <c r="I8060">
        <v>0.17294218430258801</v>
      </c>
      <c r="J8060">
        <v>0.269591604713045</v>
      </c>
      <c r="K8060">
        <v>0.107856890450683</v>
      </c>
      <c r="L8060">
        <v>0.35952541313426101</v>
      </c>
      <c r="M8060">
        <v>0.120778348569231</v>
      </c>
      <c r="N8060">
        <v>5.2768078734947599</v>
      </c>
      <c r="O8060">
        <v>4.5916773345547197</v>
      </c>
      <c r="P8060">
        <v>10.813239784517201</v>
      </c>
      <c r="Q8060">
        <v>1.72239301180819E-2</v>
      </c>
      <c r="R8060">
        <v>4.2109422120650102E-2</v>
      </c>
      <c r="S8060">
        <v>1.67274834659242E-2</v>
      </c>
    </row>
    <row r="8061" spans="1:19" hidden="1" x14ac:dyDescent="0.35">
      <c r="A8061">
        <v>8059</v>
      </c>
      <c r="B8061">
        <v>2029</v>
      </c>
      <c r="C8061">
        <v>2</v>
      </c>
      <c r="D8061">
        <v>1.4116603884437899</v>
      </c>
      <c r="E8061">
        <v>1.1522345225017301</v>
      </c>
      <c r="F8061">
        <v>2.9049215390404002</v>
      </c>
      <c r="G8061">
        <v>43832.825370185601</v>
      </c>
      <c r="H8061">
        <v>0.47998181312821298</v>
      </c>
      <c r="I8061">
        <v>0.15314464931983299</v>
      </c>
      <c r="J8061">
        <v>0.267544323739278</v>
      </c>
      <c r="K8061">
        <v>8.4654964571204902E-2</v>
      </c>
      <c r="L8061">
        <v>0.37351318407219902</v>
      </c>
      <c r="M8061">
        <v>0.102448926259515</v>
      </c>
      <c r="N8061">
        <v>5.0229096276107503</v>
      </c>
      <c r="O8061">
        <v>4.4628815930694499</v>
      </c>
      <c r="P8061">
        <v>10.349974168185501</v>
      </c>
      <c r="Q8061">
        <v>1.4296157152049899E-4</v>
      </c>
      <c r="R8061">
        <v>4.0165170181947797E-3</v>
      </c>
      <c r="S8061" s="7">
        <v>1.1993837543125901E-9</v>
      </c>
    </row>
    <row r="8062" spans="1:19" hidden="1" x14ac:dyDescent="0.35">
      <c r="A8062">
        <v>8060</v>
      </c>
      <c r="B8062">
        <v>2029</v>
      </c>
      <c r="C8062">
        <v>2</v>
      </c>
      <c r="D8062">
        <v>1.30301645255258</v>
      </c>
      <c r="E8062">
        <v>1.0773513264108801</v>
      </c>
      <c r="F8062">
        <v>2.71307148503461</v>
      </c>
      <c r="G8062">
        <v>42151.953865731601</v>
      </c>
      <c r="H8062">
        <v>0.47312459487769998</v>
      </c>
      <c r="I8062">
        <v>0.139249290241551</v>
      </c>
      <c r="J8062">
        <v>0.25654136457625998</v>
      </c>
      <c r="K8062">
        <v>7.8183038643034206E-2</v>
      </c>
      <c r="L8062">
        <v>0.37252374518024101</v>
      </c>
      <c r="M8062">
        <v>9.8069083077220398E-2</v>
      </c>
      <c r="N8062">
        <v>4.80140131524956</v>
      </c>
      <c r="O8062">
        <v>4.3738605195360796</v>
      </c>
      <c r="P8062">
        <v>9.9183017264388003</v>
      </c>
      <c r="Q8062">
        <v>0</v>
      </c>
      <c r="R8062" s="7">
        <v>2.5670484978796799E-7</v>
      </c>
      <c r="S8062">
        <v>0</v>
      </c>
    </row>
    <row r="8063" spans="1:19" hidden="1" x14ac:dyDescent="0.35">
      <c r="A8063">
        <v>8061</v>
      </c>
      <c r="B8063">
        <v>2029</v>
      </c>
      <c r="C8063">
        <v>2</v>
      </c>
      <c r="D8063">
        <v>1.1921702560752301</v>
      </c>
      <c r="E8063">
        <v>0.98065149819838904</v>
      </c>
      <c r="F8063">
        <v>2.52278829066094</v>
      </c>
      <c r="G8063">
        <v>39494.6505642669</v>
      </c>
      <c r="H8063">
        <v>0.46621477606008999</v>
      </c>
      <c r="I8063">
        <v>0.12925551526318099</v>
      </c>
      <c r="J8063">
        <v>0.24662883784780401</v>
      </c>
      <c r="K8063">
        <v>7.3817587658741898E-2</v>
      </c>
      <c r="L8063">
        <v>0.37440849357205103</v>
      </c>
      <c r="M8063">
        <v>9.7056545731961694E-2</v>
      </c>
      <c r="N8063">
        <v>4.5918071221248997</v>
      </c>
      <c r="O8063">
        <v>4.2197485736393903</v>
      </c>
      <c r="P8063">
        <v>9.5022423459322898</v>
      </c>
      <c r="Q8063">
        <v>0</v>
      </c>
      <c r="R8063">
        <v>0</v>
      </c>
      <c r="S8063">
        <v>0</v>
      </c>
    </row>
    <row r="8064" spans="1:19" hidden="1" x14ac:dyDescent="0.35">
      <c r="A8064">
        <v>8062</v>
      </c>
      <c r="B8064">
        <v>2029</v>
      </c>
      <c r="C8064">
        <v>2</v>
      </c>
      <c r="D8064">
        <v>1.0817363461343701</v>
      </c>
      <c r="E8064">
        <v>0.88397501430669501</v>
      </c>
      <c r="F8064">
        <v>2.3329672549873601</v>
      </c>
      <c r="G8064">
        <v>37257.346143226998</v>
      </c>
      <c r="H8064">
        <v>0.45989173554285201</v>
      </c>
      <c r="I8064">
        <v>0.123284793513738</v>
      </c>
      <c r="J8064">
        <v>0.23877948360516801</v>
      </c>
      <c r="K8064">
        <v>7.1662061634181304E-2</v>
      </c>
      <c r="L8064">
        <v>0.37835962798578698</v>
      </c>
      <c r="M8064">
        <v>9.9355939522568604E-2</v>
      </c>
      <c r="N8064">
        <v>4.3706916203406099</v>
      </c>
      <c r="O8064">
        <v>4.0421046071338802</v>
      </c>
      <c r="P8064">
        <v>9.0714180017991506</v>
      </c>
      <c r="Q8064">
        <v>0</v>
      </c>
      <c r="R8064">
        <v>0</v>
      </c>
      <c r="S8064">
        <v>0</v>
      </c>
    </row>
    <row r="8065" spans="1:19" hidden="1" x14ac:dyDescent="0.35">
      <c r="A8065">
        <v>8063</v>
      </c>
      <c r="B8065">
        <v>2029</v>
      </c>
      <c r="C8065">
        <v>2</v>
      </c>
      <c r="D8065">
        <v>1.07608835349063</v>
      </c>
      <c r="E8065">
        <v>0.95081306166814406</v>
      </c>
      <c r="F8065">
        <v>2.3302147972996599</v>
      </c>
      <c r="G8065">
        <v>34782.885057524501</v>
      </c>
      <c r="H8065">
        <v>0.45242031960789297</v>
      </c>
      <c r="I8065">
        <v>0.121769281906091</v>
      </c>
      <c r="J8065">
        <v>0.231394983029376</v>
      </c>
      <c r="K8065">
        <v>7.02123655146729E-2</v>
      </c>
      <c r="L8065">
        <v>0.37706171948403899</v>
      </c>
      <c r="M8065">
        <v>9.6100074586258494E-2</v>
      </c>
      <c r="N8065">
        <v>4.3591127357389796</v>
      </c>
      <c r="O8065">
        <v>4.0971052571286304</v>
      </c>
      <c r="P8065">
        <v>9.0309960481676903</v>
      </c>
      <c r="Q8065">
        <v>0</v>
      </c>
      <c r="R8065">
        <v>0</v>
      </c>
      <c r="S8065">
        <v>0</v>
      </c>
    </row>
    <row r="8066" spans="1:19" hidden="1" x14ac:dyDescent="0.35">
      <c r="A8066">
        <v>8064</v>
      </c>
      <c r="B8066">
        <v>2029</v>
      </c>
      <c r="C8066">
        <v>2</v>
      </c>
      <c r="D8066">
        <v>1.06913784665987</v>
      </c>
      <c r="E8066">
        <v>0.99106080194955404</v>
      </c>
      <c r="F8066">
        <v>2.3237850252025201</v>
      </c>
      <c r="G8066">
        <v>34101.418026618398</v>
      </c>
      <c r="H8066">
        <v>0.44455921113293401</v>
      </c>
      <c r="I8066">
        <v>0.122177513605271</v>
      </c>
      <c r="J8066">
        <v>0.227746859766256</v>
      </c>
      <c r="K8066">
        <v>7.0097547361296295E-2</v>
      </c>
      <c r="L8066">
        <v>0.378427408360623</v>
      </c>
      <c r="M8066">
        <v>9.5441000613836202E-2</v>
      </c>
      <c r="N8066">
        <v>4.3346784728296397</v>
      </c>
      <c r="O8066">
        <v>4.0817245298977003</v>
      </c>
      <c r="P8066">
        <v>8.9878617278751491</v>
      </c>
      <c r="Q8066">
        <v>0</v>
      </c>
      <c r="R8066">
        <v>0</v>
      </c>
      <c r="S8066">
        <v>0</v>
      </c>
    </row>
    <row r="8067" spans="1:19" hidden="1" x14ac:dyDescent="0.35">
      <c r="A8067">
        <v>8065</v>
      </c>
      <c r="B8067">
        <v>2029</v>
      </c>
      <c r="C8067">
        <v>2</v>
      </c>
      <c r="D8067">
        <v>0.54479093484979801</v>
      </c>
      <c r="E8067">
        <v>0.40286135901154002</v>
      </c>
      <c r="F8067">
        <v>0.81924560429690796</v>
      </c>
      <c r="G8067">
        <v>36255.663684733197</v>
      </c>
      <c r="H8067">
        <v>0.59658570987368398</v>
      </c>
      <c r="I8067">
        <v>0.14845997335953501</v>
      </c>
      <c r="J8067">
        <v>0.60081461701682504</v>
      </c>
      <c r="K8067">
        <v>0.144680847991499</v>
      </c>
      <c r="L8067">
        <v>0.71214593263419801</v>
      </c>
      <c r="M8067">
        <v>0.271504256082026</v>
      </c>
      <c r="N8067">
        <v>2.8761770871691898</v>
      </c>
      <c r="O8067">
        <v>2.1919331228723</v>
      </c>
      <c r="P8067">
        <v>4.6145807026236501</v>
      </c>
      <c r="Q8067">
        <v>0</v>
      </c>
      <c r="R8067">
        <v>0</v>
      </c>
      <c r="S8067">
        <v>0</v>
      </c>
    </row>
    <row r="8068" spans="1:19" hidden="1" x14ac:dyDescent="0.35">
      <c r="A8068">
        <v>8066</v>
      </c>
      <c r="B8068">
        <v>2029</v>
      </c>
      <c r="C8068">
        <v>2</v>
      </c>
      <c r="D8068">
        <v>0.54175592235415004</v>
      </c>
      <c r="E8068">
        <v>0.38556147518399803</v>
      </c>
      <c r="F8068">
        <v>0.82319593448994</v>
      </c>
      <c r="G8068">
        <v>35483.638180723603</v>
      </c>
      <c r="H8068">
        <v>0.59709242546531704</v>
      </c>
      <c r="I8068">
        <v>0.14470515736040701</v>
      </c>
      <c r="J8068">
        <v>0.60230478779598895</v>
      </c>
      <c r="K8068">
        <v>0.14316296849537199</v>
      </c>
      <c r="L8068">
        <v>0.721347283506375</v>
      </c>
      <c r="M8068">
        <v>0.26475527382658998</v>
      </c>
      <c r="N8068">
        <v>2.8655241313500999</v>
      </c>
      <c r="O8068">
        <v>2.1730956982394898</v>
      </c>
      <c r="P8068">
        <v>4.6113848563059596</v>
      </c>
      <c r="Q8068">
        <v>0</v>
      </c>
      <c r="R8068">
        <v>0</v>
      </c>
      <c r="S8068">
        <v>0</v>
      </c>
    </row>
    <row r="8069" spans="1:19" hidden="1" x14ac:dyDescent="0.35">
      <c r="A8069">
        <v>8067</v>
      </c>
      <c r="B8069">
        <v>2029</v>
      </c>
      <c r="C8069">
        <v>2</v>
      </c>
      <c r="D8069">
        <v>0.53194140913823296</v>
      </c>
      <c r="E8069">
        <v>0.36679672404899499</v>
      </c>
      <c r="F8069">
        <v>0.822106877822953</v>
      </c>
      <c r="G8069">
        <v>34977.903680882402</v>
      </c>
      <c r="H8069">
        <v>0.59706631146898503</v>
      </c>
      <c r="I8069">
        <v>0.14271483069583599</v>
      </c>
      <c r="J8069">
        <v>0.60293187593580899</v>
      </c>
      <c r="K8069">
        <v>0.14431928331600499</v>
      </c>
      <c r="L8069">
        <v>0.72430723831491095</v>
      </c>
      <c r="M8069">
        <v>0.26205559270849599</v>
      </c>
      <c r="N8069">
        <v>2.8435664290167701</v>
      </c>
      <c r="O8069">
        <v>2.1501322714708402</v>
      </c>
      <c r="P8069">
        <v>4.5972279510161398</v>
      </c>
      <c r="Q8069">
        <v>0</v>
      </c>
      <c r="R8069">
        <v>0</v>
      </c>
      <c r="S8069">
        <v>0</v>
      </c>
    </row>
    <row r="8070" spans="1:19" hidden="1" x14ac:dyDescent="0.35">
      <c r="A8070">
        <v>8068</v>
      </c>
      <c r="B8070">
        <v>2029</v>
      </c>
      <c r="C8070">
        <v>2</v>
      </c>
      <c r="D8070">
        <v>0.52178284793597396</v>
      </c>
      <c r="E8070">
        <v>0.347900927638432</v>
      </c>
      <c r="F8070">
        <v>0.819981787270047</v>
      </c>
      <c r="G8070">
        <v>34686.883275335596</v>
      </c>
      <c r="H8070">
        <v>0.59340783094655103</v>
      </c>
      <c r="I8070">
        <v>0.14256644772413701</v>
      </c>
      <c r="J8070">
        <v>0.60149494313909102</v>
      </c>
      <c r="K8070">
        <v>0.14738528354811101</v>
      </c>
      <c r="L8070">
        <v>0.71818205476135</v>
      </c>
      <c r="M8070">
        <v>0.26340002230543202</v>
      </c>
      <c r="N8070">
        <v>2.8139135794811301</v>
      </c>
      <c r="O8070">
        <v>2.1199143224291102</v>
      </c>
      <c r="P8070">
        <v>4.57811690611664</v>
      </c>
      <c r="Q8070">
        <v>0</v>
      </c>
      <c r="R8070">
        <v>0</v>
      </c>
      <c r="S8070">
        <v>0</v>
      </c>
    </row>
    <row r="8071" spans="1:19" hidden="1" x14ac:dyDescent="0.35">
      <c r="A8071">
        <v>8069</v>
      </c>
      <c r="B8071">
        <v>2029</v>
      </c>
      <c r="C8071">
        <v>2</v>
      </c>
      <c r="D8071">
        <v>0.54664667505591102</v>
      </c>
      <c r="E8071">
        <v>0.38784552616408602</v>
      </c>
      <c r="F8071">
        <v>0.82991835282864301</v>
      </c>
      <c r="G8071">
        <v>36340.241189739303</v>
      </c>
      <c r="H8071">
        <v>0.589292467612749</v>
      </c>
      <c r="I8071">
        <v>0.13878150547665899</v>
      </c>
      <c r="J8071">
        <v>0.59898547518644096</v>
      </c>
      <c r="K8071">
        <v>0.14704926539055599</v>
      </c>
      <c r="L8071">
        <v>0.72803973731736205</v>
      </c>
      <c r="M8071">
        <v>0.26832587457086099</v>
      </c>
      <c r="N8071">
        <v>2.8885212975585102</v>
      </c>
      <c r="O8071">
        <v>2.2829928397510999</v>
      </c>
      <c r="P8071">
        <v>4.6225480902775198</v>
      </c>
      <c r="Q8071">
        <v>0</v>
      </c>
      <c r="R8071" s="7">
        <v>4.3480409580067999E-5</v>
      </c>
      <c r="S8071">
        <v>0</v>
      </c>
    </row>
    <row r="8072" spans="1:19" hidden="1" x14ac:dyDescent="0.35">
      <c r="A8072">
        <v>8070</v>
      </c>
      <c r="B8072">
        <v>2029</v>
      </c>
      <c r="C8072">
        <v>2</v>
      </c>
      <c r="D8072">
        <v>0.56858095349480398</v>
      </c>
      <c r="E8072">
        <v>0.42513166435793798</v>
      </c>
      <c r="F8072">
        <v>0.83922464421766896</v>
      </c>
      <c r="G8072">
        <v>40330.082436412697</v>
      </c>
      <c r="H8072">
        <v>0.58322237595953297</v>
      </c>
      <c r="I8072">
        <v>0.13693871148028899</v>
      </c>
      <c r="J8072">
        <v>0.59502912546139897</v>
      </c>
      <c r="K8072">
        <v>0.14934088479024299</v>
      </c>
      <c r="L8072">
        <v>0.73275622481694402</v>
      </c>
      <c r="M8072">
        <v>0.27767316277439602</v>
      </c>
      <c r="N8072">
        <v>2.9447718852764502</v>
      </c>
      <c r="O8072">
        <v>2.4221630529981</v>
      </c>
      <c r="P8072">
        <v>4.6546090292992499</v>
      </c>
      <c r="Q8072">
        <v>1.434405051612E-3</v>
      </c>
      <c r="R8072">
        <v>5.0765798883135498E-3</v>
      </c>
      <c r="S8072">
        <v>1.6416906051100301E-4</v>
      </c>
    </row>
    <row r="8073" spans="1:19" hidden="1" x14ac:dyDescent="0.35">
      <c r="A8073">
        <v>8071</v>
      </c>
      <c r="B8073">
        <v>2029</v>
      </c>
      <c r="C8073">
        <v>2</v>
      </c>
      <c r="D8073">
        <v>0.58988500546849898</v>
      </c>
      <c r="E8073">
        <v>0.46163140291786797</v>
      </c>
      <c r="F8073">
        <v>0.84871384006324202</v>
      </c>
      <c r="G8073">
        <v>43497.510855358501</v>
      </c>
      <c r="H8073">
        <v>0.57564449658497396</v>
      </c>
      <c r="I8073">
        <v>0.13697838421689701</v>
      </c>
      <c r="J8073">
        <v>0.58748642503068305</v>
      </c>
      <c r="K8073">
        <v>0.154376866007473</v>
      </c>
      <c r="L8073">
        <v>0.72690011233872998</v>
      </c>
      <c r="M8073">
        <v>0.28995238771378801</v>
      </c>
      <c r="N8073">
        <v>3.00282835413344</v>
      </c>
      <c r="O8073">
        <v>2.5626606379497998</v>
      </c>
      <c r="P8073">
        <v>4.6936625178590097</v>
      </c>
      <c r="Q8073">
        <v>0.115025625952641</v>
      </c>
      <c r="R8073">
        <v>0.108226498688534</v>
      </c>
      <c r="S8073">
        <v>7.8722746783960199E-2</v>
      </c>
    </row>
    <row r="8074" spans="1:19" hidden="1" x14ac:dyDescent="0.35">
      <c r="A8074">
        <v>8072</v>
      </c>
      <c r="B8074">
        <v>2029</v>
      </c>
      <c r="C8074">
        <v>2</v>
      </c>
      <c r="D8074">
        <v>0.612546168657357</v>
      </c>
      <c r="E8074">
        <v>0.48913351768346502</v>
      </c>
      <c r="F8074">
        <v>0.85890961214635797</v>
      </c>
      <c r="G8074">
        <v>46153.268715078397</v>
      </c>
      <c r="H8074">
        <v>0.570042691933069</v>
      </c>
      <c r="I8074">
        <v>0.147320032049683</v>
      </c>
      <c r="J8074">
        <v>0.58887980420902497</v>
      </c>
      <c r="K8074">
        <v>0.17546010764175399</v>
      </c>
      <c r="L8074">
        <v>0.72933430462878501</v>
      </c>
      <c r="M8074">
        <v>0.33008579496995799</v>
      </c>
      <c r="N8074">
        <v>3.0665339916460099</v>
      </c>
      <c r="O8074">
        <v>2.6884103440118099</v>
      </c>
      <c r="P8074">
        <v>4.7321083780828603</v>
      </c>
      <c r="Q8074">
        <v>0.24390804239983699</v>
      </c>
      <c r="R8074">
        <v>0.18651404459079701</v>
      </c>
      <c r="S8074">
        <v>0.18466277467488099</v>
      </c>
    </row>
    <row r="8075" spans="1:19" hidden="1" x14ac:dyDescent="0.35">
      <c r="A8075">
        <v>8073</v>
      </c>
      <c r="B8075">
        <v>2029</v>
      </c>
      <c r="C8075">
        <v>2</v>
      </c>
      <c r="D8075">
        <v>0.63960701579158896</v>
      </c>
      <c r="E8075">
        <v>0.52264845103156399</v>
      </c>
      <c r="F8075">
        <v>0.87408504842500101</v>
      </c>
      <c r="G8075">
        <v>47445.815791659799</v>
      </c>
      <c r="H8075">
        <v>0.56229081483838295</v>
      </c>
      <c r="I8075">
        <v>0.16203024135744901</v>
      </c>
      <c r="J8075">
        <v>0.58784777215369399</v>
      </c>
      <c r="K8075">
        <v>0.20257537034543299</v>
      </c>
      <c r="L8075">
        <v>0.72523973997311597</v>
      </c>
      <c r="M8075">
        <v>0.37742262525122</v>
      </c>
      <c r="N8075">
        <v>3.1425140549429198</v>
      </c>
      <c r="O8075">
        <v>2.8214785998587</v>
      </c>
      <c r="P8075">
        <v>4.7850171301493498</v>
      </c>
      <c r="Q8075">
        <v>0.30895890901821499</v>
      </c>
      <c r="R8075">
        <v>0.244246779668404</v>
      </c>
      <c r="S8075">
        <v>0.26227822664647799</v>
      </c>
    </row>
    <row r="8076" spans="1:19" hidden="1" x14ac:dyDescent="0.35">
      <c r="A8076">
        <v>8074</v>
      </c>
      <c r="B8076">
        <v>2029</v>
      </c>
      <c r="C8076">
        <v>2</v>
      </c>
      <c r="D8076">
        <v>0.66677710822482505</v>
      </c>
      <c r="E8076">
        <v>0.55616933958189296</v>
      </c>
      <c r="F8076">
        <v>0.88982385314766199</v>
      </c>
      <c r="G8076">
        <v>47958.5651473818</v>
      </c>
      <c r="H8076">
        <v>0.55270178123056801</v>
      </c>
      <c r="I8076">
        <v>0.18067940943337099</v>
      </c>
      <c r="J8076">
        <v>0.58386090314816996</v>
      </c>
      <c r="K8076">
        <v>0.23327989489937501</v>
      </c>
      <c r="L8076">
        <v>0.71838681673735805</v>
      </c>
      <c r="M8076">
        <v>0.42754248401539802</v>
      </c>
      <c r="N8076">
        <v>3.2271966067604501</v>
      </c>
      <c r="O8076">
        <v>2.9737369191297698</v>
      </c>
      <c r="P8076">
        <v>4.8420298947351403</v>
      </c>
      <c r="Q8076">
        <v>0.36785837657859399</v>
      </c>
      <c r="R8076">
        <v>0.31895251017634701</v>
      </c>
      <c r="S8076">
        <v>0.35517459193849299</v>
      </c>
    </row>
    <row r="8077" spans="1:19" hidden="1" x14ac:dyDescent="0.35">
      <c r="A8077">
        <v>8075</v>
      </c>
      <c r="B8077">
        <v>2029</v>
      </c>
      <c r="C8077">
        <v>2</v>
      </c>
      <c r="D8077">
        <v>0.69664166452112597</v>
      </c>
      <c r="E8077">
        <v>0.56624100389759402</v>
      </c>
      <c r="F8077">
        <v>0.89796773370396399</v>
      </c>
      <c r="G8077">
        <v>48213.173717951497</v>
      </c>
      <c r="H8077">
        <v>0.55041171645010101</v>
      </c>
      <c r="I8077">
        <v>0.18742362864120901</v>
      </c>
      <c r="J8077">
        <v>0.58236813136518994</v>
      </c>
      <c r="K8077">
        <v>0.25177322259615897</v>
      </c>
      <c r="L8077">
        <v>0.72135368730693195</v>
      </c>
      <c r="M8077">
        <v>0.44640836263308697</v>
      </c>
      <c r="N8077">
        <v>3.3312299766655999</v>
      </c>
      <c r="O8077">
        <v>3.0741683512270699</v>
      </c>
      <c r="P8077">
        <v>4.8543503586913204</v>
      </c>
      <c r="Q8077">
        <v>0.438266478419786</v>
      </c>
      <c r="R8077">
        <v>0.39832500455227998</v>
      </c>
      <c r="S8077">
        <v>0.455856594366014</v>
      </c>
    </row>
    <row r="8078" spans="1:19" hidden="1" x14ac:dyDescent="0.35">
      <c r="A8078">
        <v>8076</v>
      </c>
      <c r="B8078">
        <v>2029</v>
      </c>
      <c r="C8078">
        <v>2</v>
      </c>
      <c r="D8078">
        <v>0.72644162446917504</v>
      </c>
      <c r="E8078">
        <v>0.57775879152689902</v>
      </c>
      <c r="F8078">
        <v>0.906428106524507</v>
      </c>
      <c r="G8078">
        <v>47651.6658860678</v>
      </c>
      <c r="H8078">
        <v>0.54801922442700601</v>
      </c>
      <c r="I8078">
        <v>0.19749938040137199</v>
      </c>
      <c r="J8078">
        <v>0.57987337993303301</v>
      </c>
      <c r="K8078">
        <v>0.27509873059460399</v>
      </c>
      <c r="L8078">
        <v>0.72298789303296895</v>
      </c>
      <c r="M8078">
        <v>0.46643069064424902</v>
      </c>
      <c r="N8078">
        <v>3.4433720753189601</v>
      </c>
      <c r="O8078">
        <v>3.18085147628187</v>
      </c>
      <c r="P8078">
        <v>4.8695156050124799</v>
      </c>
      <c r="Q8078">
        <v>0.44467318479538698</v>
      </c>
      <c r="R8078">
        <v>0.41606938378019598</v>
      </c>
      <c r="S8078">
        <v>0.48102207466248798</v>
      </c>
    </row>
    <row r="8079" spans="1:19" hidden="1" x14ac:dyDescent="0.35">
      <c r="A8079">
        <v>8077</v>
      </c>
      <c r="B8079">
        <v>2029</v>
      </c>
      <c r="C8079">
        <v>2</v>
      </c>
      <c r="D8079">
        <v>0.75599251459341399</v>
      </c>
      <c r="E8079">
        <v>0.58944467507885401</v>
      </c>
      <c r="F8079">
        <v>0.91430427106992396</v>
      </c>
      <c r="G8079">
        <v>47244.056686249904</v>
      </c>
      <c r="H8079">
        <v>0.54414231725475604</v>
      </c>
      <c r="I8079">
        <v>0.21098046054879999</v>
      </c>
      <c r="J8079">
        <v>0.57727490739142695</v>
      </c>
      <c r="K8079">
        <v>0.30216758384394199</v>
      </c>
      <c r="L8079">
        <v>0.72088999960438105</v>
      </c>
      <c r="M8079">
        <v>0.48510635050488399</v>
      </c>
      <c r="N8079">
        <v>3.55594242971581</v>
      </c>
      <c r="O8079">
        <v>3.2815149076240102</v>
      </c>
      <c r="P8079">
        <v>4.8853068482403801</v>
      </c>
      <c r="Q8079">
        <v>0.39104003802811099</v>
      </c>
      <c r="R8079">
        <v>0.37647706975760198</v>
      </c>
      <c r="S8079">
        <v>0.43645305441753002</v>
      </c>
    </row>
    <row r="8080" spans="1:19" hidden="1" x14ac:dyDescent="0.35">
      <c r="A8080">
        <v>8078</v>
      </c>
      <c r="B8080">
        <v>2029</v>
      </c>
      <c r="C8080">
        <v>2</v>
      </c>
      <c r="D8080">
        <v>0.77592532379129997</v>
      </c>
      <c r="E8080">
        <v>0.60274049096034399</v>
      </c>
      <c r="F8080">
        <v>0.91221638764305701</v>
      </c>
      <c r="G8080">
        <v>47562.731586470501</v>
      </c>
      <c r="H8080">
        <v>0.55034046075961096</v>
      </c>
      <c r="I8080">
        <v>0.20712230669621601</v>
      </c>
      <c r="J8080">
        <v>0.58324814588949203</v>
      </c>
      <c r="K8080">
        <v>0.29284871824138797</v>
      </c>
      <c r="L8080">
        <v>0.72230040439563004</v>
      </c>
      <c r="M8080">
        <v>0.47540331588290702</v>
      </c>
      <c r="N8080">
        <v>3.6323336561461401</v>
      </c>
      <c r="O8080">
        <v>3.3581529511597399</v>
      </c>
      <c r="P8080">
        <v>4.8740342494179201</v>
      </c>
      <c r="Q8080">
        <v>0.35149800839956702</v>
      </c>
      <c r="R8080">
        <v>0.34846839736518698</v>
      </c>
      <c r="S8080">
        <v>0.40912488895643101</v>
      </c>
    </row>
    <row r="8081" spans="1:19" hidden="1" x14ac:dyDescent="0.35">
      <c r="A8081">
        <v>8079</v>
      </c>
      <c r="B8081">
        <v>2029</v>
      </c>
      <c r="C8081">
        <v>2</v>
      </c>
      <c r="D8081">
        <v>0.79859144918989899</v>
      </c>
      <c r="E8081">
        <v>0.619531074468889</v>
      </c>
      <c r="F8081">
        <v>0.90944912094216901</v>
      </c>
      <c r="G8081">
        <v>47076.404818960596</v>
      </c>
      <c r="H8081">
        <v>0.55626965481860502</v>
      </c>
      <c r="I8081">
        <v>0.205665855686747</v>
      </c>
      <c r="J8081">
        <v>0.58797640790740102</v>
      </c>
      <c r="K8081">
        <v>0.28566991931055502</v>
      </c>
      <c r="L8081">
        <v>0.71944845070199803</v>
      </c>
      <c r="M8081">
        <v>0.46586058869677999</v>
      </c>
      <c r="N8081">
        <v>3.6977639181574902</v>
      </c>
      <c r="O8081">
        <v>3.44399859801179</v>
      </c>
      <c r="P8081">
        <v>4.8515875851384997</v>
      </c>
      <c r="Q8081">
        <v>0.28702280937062402</v>
      </c>
      <c r="R8081">
        <v>0.29155703622643198</v>
      </c>
      <c r="S8081">
        <v>0.34223870105290499</v>
      </c>
    </row>
    <row r="8082" spans="1:19" hidden="1" x14ac:dyDescent="0.35">
      <c r="A8082">
        <v>8080</v>
      </c>
      <c r="B8082">
        <v>2029</v>
      </c>
      <c r="C8082">
        <v>2</v>
      </c>
      <c r="D8082">
        <v>0.82129569583467699</v>
      </c>
      <c r="E8082">
        <v>0.63629045792456795</v>
      </c>
      <c r="F8082">
        <v>0.90753329796366999</v>
      </c>
      <c r="G8082">
        <v>46797.584620257599</v>
      </c>
      <c r="H8082">
        <v>0.56288206242762195</v>
      </c>
      <c r="I8082">
        <v>0.20668790942162901</v>
      </c>
      <c r="J8082">
        <v>0.58989820660189995</v>
      </c>
      <c r="K8082">
        <v>0.280805519280593</v>
      </c>
      <c r="L8082">
        <v>0.71261385348763695</v>
      </c>
      <c r="M8082">
        <v>0.45692407708051602</v>
      </c>
      <c r="N8082">
        <v>3.7682704456463498</v>
      </c>
      <c r="O8082">
        <v>3.5235168083249602</v>
      </c>
      <c r="P8082">
        <v>4.8327847066310898</v>
      </c>
      <c r="Q8082">
        <v>0.190391734827806</v>
      </c>
      <c r="R8082">
        <v>0.20435662263992899</v>
      </c>
      <c r="S8082">
        <v>0.22551103234789799</v>
      </c>
    </row>
    <row r="8083" spans="1:19" hidden="1" x14ac:dyDescent="0.35">
      <c r="A8083">
        <v>8081</v>
      </c>
      <c r="B8083">
        <v>2029</v>
      </c>
      <c r="C8083">
        <v>2</v>
      </c>
      <c r="D8083">
        <v>0.77193718532646605</v>
      </c>
      <c r="E8083">
        <v>0.581777241599443</v>
      </c>
      <c r="F8083">
        <v>0.87893302951608698</v>
      </c>
      <c r="G8083">
        <v>47156.241921810499</v>
      </c>
      <c r="H8083">
        <v>0.56919158465825004</v>
      </c>
      <c r="I8083">
        <v>0.18435222014519301</v>
      </c>
      <c r="J8083">
        <v>0.59377463368489503</v>
      </c>
      <c r="K8083">
        <v>0.24274762163137001</v>
      </c>
      <c r="L8083">
        <v>0.71586091133979601</v>
      </c>
      <c r="M8083">
        <v>0.392281473684573</v>
      </c>
      <c r="N8083">
        <v>3.6164725522842498</v>
      </c>
      <c r="O8083">
        <v>3.3134410092445501</v>
      </c>
      <c r="P8083">
        <v>4.74258387230579</v>
      </c>
      <c r="Q8083">
        <v>7.5650570169501496E-2</v>
      </c>
      <c r="R8083">
        <v>0.104772609836189</v>
      </c>
      <c r="S8083">
        <v>8.73359209644851E-2</v>
      </c>
    </row>
    <row r="8084" spans="1:19" hidden="1" x14ac:dyDescent="0.35">
      <c r="A8084">
        <v>8082</v>
      </c>
      <c r="B8084">
        <v>2029</v>
      </c>
      <c r="C8084">
        <v>2</v>
      </c>
      <c r="D8084">
        <v>0.72443098814877704</v>
      </c>
      <c r="E8084">
        <v>0.52982613190715</v>
      </c>
      <c r="F8084">
        <v>0.85137224669745104</v>
      </c>
      <c r="G8084">
        <v>48049.466186905804</v>
      </c>
      <c r="H8084">
        <v>0.57509955191064899</v>
      </c>
      <c r="I8084">
        <v>0.166481536352244</v>
      </c>
      <c r="J8084">
        <v>0.59655897268247504</v>
      </c>
      <c r="K8084">
        <v>0.210009821445796</v>
      </c>
      <c r="L8084">
        <v>0.71465637916248703</v>
      </c>
      <c r="M8084">
        <v>0.33380132586986899</v>
      </c>
      <c r="N8084">
        <v>3.47543695461543</v>
      </c>
      <c r="O8084">
        <v>3.12600791202934</v>
      </c>
      <c r="P8084">
        <v>4.6592245096564104</v>
      </c>
      <c r="Q8084">
        <v>1.06416086169706E-2</v>
      </c>
      <c r="R8084">
        <v>2.87234160817504E-2</v>
      </c>
      <c r="S8084">
        <v>8.9838950474874692E-3</v>
      </c>
    </row>
    <row r="8085" spans="1:19" hidden="1" x14ac:dyDescent="0.35">
      <c r="A8085">
        <v>8083</v>
      </c>
      <c r="B8085">
        <v>2029</v>
      </c>
      <c r="C8085">
        <v>2</v>
      </c>
      <c r="D8085">
        <v>0.67744489268219998</v>
      </c>
      <c r="E8085">
        <v>0.478572748457612</v>
      </c>
      <c r="F8085">
        <v>0.82398729983449504</v>
      </c>
      <c r="G8085">
        <v>47981.9521596536</v>
      </c>
      <c r="H8085">
        <v>0.57866795345083899</v>
      </c>
      <c r="I8085">
        <v>0.153162120131316</v>
      </c>
      <c r="J8085">
        <v>0.59715365891087202</v>
      </c>
      <c r="K8085">
        <v>0.18331975622702901</v>
      </c>
      <c r="L8085">
        <v>0.709820655579805</v>
      </c>
      <c r="M8085">
        <v>0.28517054902186301</v>
      </c>
      <c r="N8085">
        <v>3.3369320187022602</v>
      </c>
      <c r="O8085">
        <v>2.9451425684964199</v>
      </c>
      <c r="P8085">
        <v>4.5749932122472199</v>
      </c>
      <c r="Q8085" s="7">
        <v>1.8273594731447101E-7</v>
      </c>
      <c r="R8085">
        <v>5.9130716719878196E-4</v>
      </c>
      <c r="S8085">
        <v>0</v>
      </c>
    </row>
    <row r="8086" spans="1:19" hidden="1" x14ac:dyDescent="0.35">
      <c r="A8086">
        <v>8084</v>
      </c>
      <c r="B8086">
        <v>2029</v>
      </c>
      <c r="C8086">
        <v>2</v>
      </c>
      <c r="D8086">
        <v>0.63601873047571</v>
      </c>
      <c r="E8086">
        <v>0.43104818963111702</v>
      </c>
      <c r="F8086">
        <v>0.802380050114048</v>
      </c>
      <c r="G8086">
        <v>45936.788546460702</v>
      </c>
      <c r="H8086">
        <v>0.58096446187945405</v>
      </c>
      <c r="I8086">
        <v>0.14720772313158301</v>
      </c>
      <c r="J8086">
        <v>0.59283535032631796</v>
      </c>
      <c r="K8086">
        <v>0.16986765371086501</v>
      </c>
      <c r="L8086">
        <v>0.71581828466286801</v>
      </c>
      <c r="M8086">
        <v>0.27188687806238598</v>
      </c>
      <c r="N8086">
        <v>3.2154695185000501</v>
      </c>
      <c r="O8086">
        <v>2.7740560753521599</v>
      </c>
      <c r="P8086">
        <v>4.5146906884788001</v>
      </c>
      <c r="Q8086">
        <v>0</v>
      </c>
      <c r="R8086">
        <v>0</v>
      </c>
      <c r="S8086">
        <v>0</v>
      </c>
    </row>
    <row r="8087" spans="1:19" hidden="1" x14ac:dyDescent="0.35">
      <c r="A8087">
        <v>8085</v>
      </c>
      <c r="B8087">
        <v>2029</v>
      </c>
      <c r="C8087">
        <v>2</v>
      </c>
      <c r="D8087">
        <v>0.59522629328894106</v>
      </c>
      <c r="E8087">
        <v>0.38247745265016803</v>
      </c>
      <c r="F8087">
        <v>0.78147630089118503</v>
      </c>
      <c r="G8087">
        <v>43648.2491417079</v>
      </c>
      <c r="H8087">
        <v>0.58460746611424497</v>
      </c>
      <c r="I8087">
        <v>0.14431763836564901</v>
      </c>
      <c r="J8087">
        <v>0.58871337472681895</v>
      </c>
      <c r="K8087">
        <v>0.159265356739662</v>
      </c>
      <c r="L8087">
        <v>0.71777003117199201</v>
      </c>
      <c r="M8087">
        <v>0.261369961878475</v>
      </c>
      <c r="N8087">
        <v>3.1061651239307002</v>
      </c>
      <c r="O8087">
        <v>2.60422085493546</v>
      </c>
      <c r="P8087">
        <v>4.46480360460132</v>
      </c>
      <c r="Q8087">
        <v>0</v>
      </c>
      <c r="R8087">
        <v>0</v>
      </c>
      <c r="S8087">
        <v>0</v>
      </c>
    </row>
    <row r="8088" spans="1:19" hidden="1" x14ac:dyDescent="0.35">
      <c r="A8088">
        <v>8086</v>
      </c>
      <c r="B8088">
        <v>2029</v>
      </c>
      <c r="C8088">
        <v>2</v>
      </c>
      <c r="D8088">
        <v>0.55465982339344999</v>
      </c>
      <c r="E8088">
        <v>0.33436934216286102</v>
      </c>
      <c r="F8088">
        <v>0.75993728659948401</v>
      </c>
      <c r="G8088">
        <v>41470.480144413203</v>
      </c>
      <c r="H8088">
        <v>0.58665071475734598</v>
      </c>
      <c r="I8088">
        <v>0.14418933911221599</v>
      </c>
      <c r="J8088">
        <v>0.58344722445188402</v>
      </c>
      <c r="K8088">
        <v>0.151730687209887</v>
      </c>
      <c r="L8088">
        <v>0.71130458360281001</v>
      </c>
      <c r="M8088">
        <v>0.25441002861203399</v>
      </c>
      <c r="N8088">
        <v>2.9904536716629102</v>
      </c>
      <c r="O8088">
        <v>2.4323348422320099</v>
      </c>
      <c r="P8088">
        <v>4.4128972581051702</v>
      </c>
      <c r="Q8088">
        <v>0</v>
      </c>
      <c r="R8088">
        <v>0</v>
      </c>
      <c r="S8088">
        <v>0</v>
      </c>
    </row>
    <row r="8089" spans="1:19" hidden="1" x14ac:dyDescent="0.35">
      <c r="A8089">
        <v>8087</v>
      </c>
      <c r="B8089">
        <v>2029</v>
      </c>
      <c r="C8089">
        <v>2</v>
      </c>
      <c r="D8089">
        <v>0.55080857263627003</v>
      </c>
      <c r="E8089">
        <v>0.325000986047084</v>
      </c>
      <c r="F8089">
        <v>0.76989319702222903</v>
      </c>
      <c r="G8089">
        <v>39123.269867399002</v>
      </c>
      <c r="H8089">
        <v>0.58636051986591198</v>
      </c>
      <c r="I8089">
        <v>0.14136670559283199</v>
      </c>
      <c r="J8089">
        <v>0.57621091213479303</v>
      </c>
      <c r="K8089">
        <v>0.14735070004256601</v>
      </c>
      <c r="L8089">
        <v>0.71078135536716402</v>
      </c>
      <c r="M8089">
        <v>0.24313603222166</v>
      </c>
      <c r="N8089">
        <v>2.9906220070491201</v>
      </c>
      <c r="O8089">
        <v>2.3721569733243202</v>
      </c>
      <c r="P8089">
        <v>4.4406365969235697</v>
      </c>
      <c r="Q8089">
        <v>0</v>
      </c>
      <c r="R8089">
        <v>0</v>
      </c>
      <c r="S8089">
        <v>0</v>
      </c>
    </row>
    <row r="8090" spans="1:19" hidden="1" x14ac:dyDescent="0.35">
      <c r="A8090">
        <v>8088</v>
      </c>
      <c r="B8090">
        <v>2029</v>
      </c>
      <c r="C8090">
        <v>2</v>
      </c>
      <c r="D8090">
        <v>0.54796267470093396</v>
      </c>
      <c r="E8090">
        <v>0.31604903649051902</v>
      </c>
      <c r="F8090">
        <v>0.77918946375119003</v>
      </c>
      <c r="G8090">
        <v>37463.823092720602</v>
      </c>
      <c r="H8090">
        <v>0.58621369017837799</v>
      </c>
      <c r="I8090">
        <v>0.14057541979086699</v>
      </c>
      <c r="J8090">
        <v>0.567737716691877</v>
      </c>
      <c r="K8090">
        <v>0.14502501678325</v>
      </c>
      <c r="L8090">
        <v>0.70365490396891595</v>
      </c>
      <c r="M8090">
        <v>0.235238357057103</v>
      </c>
      <c r="N8090">
        <v>2.9910864404431701</v>
      </c>
      <c r="O8090">
        <v>2.3124125455848201</v>
      </c>
      <c r="P8090">
        <v>4.4655093474469396</v>
      </c>
      <c r="Q8090">
        <v>0</v>
      </c>
      <c r="R8090">
        <v>0</v>
      </c>
      <c r="S8090">
        <v>0</v>
      </c>
    </row>
    <row r="8091" spans="1:19" hidden="1" x14ac:dyDescent="0.35">
      <c r="A8091">
        <v>8089</v>
      </c>
      <c r="B8091">
        <v>2029</v>
      </c>
      <c r="C8091">
        <v>2</v>
      </c>
      <c r="D8091">
        <v>2.3122329736042202</v>
      </c>
      <c r="E8091">
        <v>0.65675842667087303</v>
      </c>
      <c r="F8091">
        <v>3.4890194434196999</v>
      </c>
      <c r="G8091">
        <v>34502.347926555398</v>
      </c>
      <c r="H8091">
        <v>0.86034745341452201</v>
      </c>
      <c r="I8091">
        <v>0.38830454966427902</v>
      </c>
      <c r="J8091">
        <v>5.0460587732860197E-2</v>
      </c>
      <c r="K8091">
        <v>2.37749191543731E-2</v>
      </c>
      <c r="L8091">
        <v>0.76767347502662298</v>
      </c>
      <c r="M8091">
        <v>0.27078240930110598</v>
      </c>
      <c r="N8091">
        <v>7.7767888583346503</v>
      </c>
      <c r="O8091">
        <v>3.6688895368857199</v>
      </c>
      <c r="P8091">
        <v>13.2462474609175</v>
      </c>
      <c r="Q8091">
        <v>0</v>
      </c>
      <c r="R8091">
        <v>0</v>
      </c>
      <c r="S8091">
        <v>0</v>
      </c>
    </row>
    <row r="8092" spans="1:19" hidden="1" x14ac:dyDescent="0.35">
      <c r="A8092">
        <v>8090</v>
      </c>
      <c r="B8092">
        <v>2029</v>
      </c>
      <c r="C8092">
        <v>2</v>
      </c>
      <c r="D8092">
        <v>2.3094115966366502</v>
      </c>
      <c r="E8092">
        <v>0.65905637695508701</v>
      </c>
      <c r="F8092">
        <v>3.4443167561951502</v>
      </c>
      <c r="G8092">
        <v>34383.930274365099</v>
      </c>
      <c r="H8092">
        <v>0.88163212178817296</v>
      </c>
      <c r="I8092">
        <v>0.38385005834688801</v>
      </c>
      <c r="J8092">
        <v>4.8138722479218E-2</v>
      </c>
      <c r="K8092">
        <v>2.3097961316144801E-2</v>
      </c>
      <c r="L8092">
        <v>0.76564392179771801</v>
      </c>
      <c r="M8092">
        <v>0.25512569001705498</v>
      </c>
      <c r="N8092">
        <v>7.8134409576311903</v>
      </c>
      <c r="O8092">
        <v>3.7211909347990502</v>
      </c>
      <c r="P8092">
        <v>13.1085299909588</v>
      </c>
      <c r="Q8092">
        <v>0</v>
      </c>
      <c r="R8092">
        <v>0</v>
      </c>
      <c r="S8092">
        <v>0</v>
      </c>
    </row>
    <row r="8093" spans="1:19" hidden="1" x14ac:dyDescent="0.35">
      <c r="A8093">
        <v>8091</v>
      </c>
      <c r="B8093">
        <v>2029</v>
      </c>
      <c r="C8093">
        <v>2</v>
      </c>
      <c r="D8093">
        <v>2.2911562258769398</v>
      </c>
      <c r="E8093">
        <v>0.645586270706339</v>
      </c>
      <c r="F8093">
        <v>3.34697101897103</v>
      </c>
      <c r="G8093">
        <v>34624.318120624899</v>
      </c>
      <c r="H8093">
        <v>0.89304276048439502</v>
      </c>
      <c r="I8093">
        <v>0.37754857523357899</v>
      </c>
      <c r="J8093">
        <v>4.8132368584331099E-2</v>
      </c>
      <c r="K8093">
        <v>2.2903833524577099E-2</v>
      </c>
      <c r="L8093">
        <v>0.75835069029165303</v>
      </c>
      <c r="M8093">
        <v>0.244113088339065</v>
      </c>
      <c r="N8093">
        <v>7.8260943419835698</v>
      </c>
      <c r="O8093">
        <v>3.7308203359565399</v>
      </c>
      <c r="P8093">
        <v>12.908601860157599</v>
      </c>
      <c r="Q8093">
        <v>0</v>
      </c>
      <c r="R8093">
        <v>0</v>
      </c>
      <c r="S8093">
        <v>0</v>
      </c>
    </row>
    <row r="8094" spans="1:19" hidden="1" x14ac:dyDescent="0.35">
      <c r="A8094">
        <v>8092</v>
      </c>
      <c r="B8094">
        <v>2029</v>
      </c>
      <c r="C8094">
        <v>2</v>
      </c>
      <c r="D8094">
        <v>2.2740556145996198</v>
      </c>
      <c r="E8094">
        <v>0.63204058997614398</v>
      </c>
      <c r="F8094">
        <v>3.2501425325971098</v>
      </c>
      <c r="G8094">
        <v>36298.233429165499</v>
      </c>
      <c r="H8094">
        <v>0.89283733611966498</v>
      </c>
      <c r="I8094">
        <v>0.37025704094580297</v>
      </c>
      <c r="J8094">
        <v>5.03419187687906E-2</v>
      </c>
      <c r="K8094">
        <v>2.32253091635563E-2</v>
      </c>
      <c r="L8094">
        <v>0.74903518135832503</v>
      </c>
      <c r="M8094">
        <v>0.23750736909819101</v>
      </c>
      <c r="N8094">
        <v>7.8299858663674797</v>
      </c>
      <c r="O8094">
        <v>3.7166202298658999</v>
      </c>
      <c r="P8094">
        <v>12.675164740734299</v>
      </c>
      <c r="Q8094">
        <v>0</v>
      </c>
      <c r="R8094">
        <v>0</v>
      </c>
      <c r="S8094">
        <v>0</v>
      </c>
    </row>
    <row r="8095" spans="1:19" hidden="1" x14ac:dyDescent="0.35">
      <c r="A8095">
        <v>8093</v>
      </c>
      <c r="B8095">
        <v>2029</v>
      </c>
      <c r="C8095">
        <v>2</v>
      </c>
      <c r="D8095">
        <v>2.31902210386761</v>
      </c>
      <c r="E8095">
        <v>0.84187107865655997</v>
      </c>
      <c r="F8095">
        <v>3.3833757615143698</v>
      </c>
      <c r="G8095">
        <v>38438.494682902798</v>
      </c>
      <c r="H8095">
        <v>0.90854304159710397</v>
      </c>
      <c r="I8095">
        <v>0.36870261695826101</v>
      </c>
      <c r="J8095">
        <v>4.6515733953149098E-2</v>
      </c>
      <c r="K8095">
        <v>2.19984742177615E-2</v>
      </c>
      <c r="L8095">
        <v>0.76549669322856695</v>
      </c>
      <c r="M8095">
        <v>0.24310310378351699</v>
      </c>
      <c r="N8095">
        <v>7.9549640658709402</v>
      </c>
      <c r="O8095">
        <v>4.1760572104951796</v>
      </c>
      <c r="P8095">
        <v>13.0117532223968</v>
      </c>
      <c r="Q8095">
        <v>0</v>
      </c>
      <c r="R8095">
        <v>0</v>
      </c>
      <c r="S8095">
        <v>0</v>
      </c>
    </row>
    <row r="8096" spans="1:19" hidden="1" x14ac:dyDescent="0.35">
      <c r="A8096">
        <v>8094</v>
      </c>
      <c r="B8096">
        <v>2029</v>
      </c>
      <c r="C8096">
        <v>2</v>
      </c>
      <c r="D8096">
        <v>2.3594597520387302</v>
      </c>
      <c r="E8096">
        <v>1.0242647164685901</v>
      </c>
      <c r="F8096">
        <v>3.48716462409695</v>
      </c>
      <c r="G8096">
        <v>42150.685592636299</v>
      </c>
      <c r="H8096">
        <v>0.91116845367330901</v>
      </c>
      <c r="I8096">
        <v>0.36810725530656302</v>
      </c>
      <c r="J8096">
        <v>4.4938506781255903E-2</v>
      </c>
      <c r="K8096">
        <v>2.1327402280720002E-2</v>
      </c>
      <c r="L8096">
        <v>0.78081479054724401</v>
      </c>
      <c r="M8096">
        <v>0.25363455674754198</v>
      </c>
      <c r="N8096">
        <v>8.0622944071331499</v>
      </c>
      <c r="O8096">
        <v>4.51727244965927</v>
      </c>
      <c r="P8096">
        <v>13.2649859997929</v>
      </c>
      <c r="Q8096">
        <v>7.6064115928418004E-3</v>
      </c>
      <c r="R8096">
        <v>2.6914987526450801E-2</v>
      </c>
      <c r="S8096">
        <v>1.12854752634084E-4</v>
      </c>
    </row>
    <row r="8097" spans="1:19" hidden="1" x14ac:dyDescent="0.35">
      <c r="A8097">
        <v>8095</v>
      </c>
      <c r="B8097">
        <v>2029</v>
      </c>
      <c r="C8097">
        <v>2</v>
      </c>
      <c r="D8097">
        <v>2.39818265562098</v>
      </c>
      <c r="E8097">
        <v>1.20638722246484</v>
      </c>
      <c r="F8097">
        <v>3.5837904614135199</v>
      </c>
      <c r="G8097">
        <v>45370.9153791914</v>
      </c>
      <c r="H8097">
        <v>0.90094663561847999</v>
      </c>
      <c r="I8097">
        <v>0.36632695704481599</v>
      </c>
      <c r="J8097">
        <v>4.6660506066326803E-2</v>
      </c>
      <c r="K8097">
        <v>2.11200286260745E-2</v>
      </c>
      <c r="L8097">
        <v>0.79276419071433402</v>
      </c>
      <c r="M8097">
        <v>0.26966464498853898</v>
      </c>
      <c r="N8097">
        <v>8.1700224002551192</v>
      </c>
      <c r="O8097">
        <v>4.86005619160286</v>
      </c>
      <c r="P8097">
        <v>13.5209768371023</v>
      </c>
      <c r="Q8097">
        <v>0.12675897275561401</v>
      </c>
      <c r="R8097">
        <v>0.15068681562321201</v>
      </c>
      <c r="S8097">
        <v>0.10619579785453299</v>
      </c>
    </row>
    <row r="8098" spans="1:19" hidden="1" x14ac:dyDescent="0.35">
      <c r="A8098">
        <v>8096</v>
      </c>
      <c r="B8098">
        <v>2029</v>
      </c>
      <c r="C8098">
        <v>2</v>
      </c>
      <c r="D8098">
        <v>2.4417788516486998</v>
      </c>
      <c r="E8098">
        <v>1.38535422172823</v>
      </c>
      <c r="F8098">
        <v>3.6571189288233601</v>
      </c>
      <c r="G8098">
        <v>46293.185671530096</v>
      </c>
      <c r="H8098">
        <v>0.89948507011233503</v>
      </c>
      <c r="I8098">
        <v>0.38171330641732198</v>
      </c>
      <c r="J8098">
        <v>4.2537428021571899E-2</v>
      </c>
      <c r="K8098">
        <v>2.24265180893434E-2</v>
      </c>
      <c r="L8098">
        <v>0.78765878230661701</v>
      </c>
      <c r="M8098">
        <v>0.29800194936911401</v>
      </c>
      <c r="N8098">
        <v>8.2826134819250896</v>
      </c>
      <c r="O8098">
        <v>5.1199824589064402</v>
      </c>
      <c r="P8098">
        <v>13.7719535205997</v>
      </c>
      <c r="Q8098">
        <v>0.24380637074714501</v>
      </c>
      <c r="R8098">
        <v>0.26204397250766598</v>
      </c>
      <c r="S8098">
        <v>0.242941826901723</v>
      </c>
    </row>
    <row r="8099" spans="1:19" hidden="1" x14ac:dyDescent="0.35">
      <c r="A8099">
        <v>8097</v>
      </c>
      <c r="B8099">
        <v>2029</v>
      </c>
      <c r="C8099">
        <v>2</v>
      </c>
      <c r="D8099">
        <v>2.4940979998507302</v>
      </c>
      <c r="E8099">
        <v>1.5748525988639299</v>
      </c>
      <c r="F8099">
        <v>3.7589624024787498</v>
      </c>
      <c r="G8099">
        <v>47705.510306999997</v>
      </c>
      <c r="H8099">
        <v>0.886061750613232</v>
      </c>
      <c r="I8099">
        <v>0.40139205779833098</v>
      </c>
      <c r="J8099">
        <v>4.0742001057799501E-2</v>
      </c>
      <c r="K8099">
        <v>2.5475712288999301E-2</v>
      </c>
      <c r="L8099">
        <v>0.77222828121111597</v>
      </c>
      <c r="M8099">
        <v>0.334033239956534</v>
      </c>
      <c r="N8099">
        <v>8.4102744208078306</v>
      </c>
      <c r="O8099">
        <v>5.4424168789707803</v>
      </c>
      <c r="P8099">
        <v>14.087768576792101</v>
      </c>
      <c r="Q8099">
        <v>0.325476304866883</v>
      </c>
      <c r="R8099">
        <v>0.35323769522592202</v>
      </c>
      <c r="S8099">
        <v>0.35532484064883102</v>
      </c>
    </row>
    <row r="8100" spans="1:19" hidden="1" x14ac:dyDescent="0.35">
      <c r="A8100">
        <v>8098</v>
      </c>
      <c r="B8100">
        <v>2029</v>
      </c>
      <c r="C8100">
        <v>2</v>
      </c>
      <c r="D8100">
        <v>2.54558519994796</v>
      </c>
      <c r="E8100">
        <v>1.7643433052514199</v>
      </c>
      <c r="F8100">
        <v>3.8602253305488201</v>
      </c>
      <c r="G8100">
        <v>48055.861309146603</v>
      </c>
      <c r="H8100">
        <v>0.87327105436927099</v>
      </c>
      <c r="I8100">
        <v>0.42530015110028202</v>
      </c>
      <c r="J8100">
        <v>4.1095667392957003E-2</v>
      </c>
      <c r="K8100">
        <v>3.0347367897647099E-2</v>
      </c>
      <c r="L8100">
        <v>0.75225394833546599</v>
      </c>
      <c r="M8100">
        <v>0.37600700359131101</v>
      </c>
      <c r="N8100">
        <v>8.5400067752010198</v>
      </c>
      <c r="O8100">
        <v>5.7902793051730796</v>
      </c>
      <c r="P8100">
        <v>14.471712788561501</v>
      </c>
      <c r="Q8100">
        <v>0.378184819464218</v>
      </c>
      <c r="R8100">
        <v>0.42932753147289299</v>
      </c>
      <c r="S8100">
        <v>0.45057423319842399</v>
      </c>
    </row>
    <row r="8101" spans="1:19" hidden="1" x14ac:dyDescent="0.35">
      <c r="A8101">
        <v>8099</v>
      </c>
      <c r="B8101">
        <v>2029</v>
      </c>
      <c r="C8101">
        <v>2</v>
      </c>
      <c r="D8101">
        <v>2.5960392431164401</v>
      </c>
      <c r="E8101">
        <v>1.6995822637646401</v>
      </c>
      <c r="F8101">
        <v>3.9692637906439199</v>
      </c>
      <c r="G8101">
        <v>47006.632240551298</v>
      </c>
      <c r="H8101">
        <v>0.87921343897117699</v>
      </c>
      <c r="I8101">
        <v>0.42979621029488502</v>
      </c>
      <c r="J8101">
        <v>3.4578771263700001E-2</v>
      </c>
      <c r="K8101">
        <v>3.9466744077668502E-2</v>
      </c>
      <c r="L8101">
        <v>0.74764271839099605</v>
      </c>
      <c r="M8101">
        <v>0.39273233786242201</v>
      </c>
      <c r="N8101">
        <v>8.6506883303664406</v>
      </c>
      <c r="O8101">
        <v>5.6609125592752703</v>
      </c>
      <c r="P8101">
        <v>14.8344795950154</v>
      </c>
      <c r="Q8101">
        <v>0.43234902639080802</v>
      </c>
      <c r="R8101">
        <v>0.50622699357054601</v>
      </c>
      <c r="S8101">
        <v>0.545448777979188</v>
      </c>
    </row>
    <row r="8102" spans="1:19" hidden="1" x14ac:dyDescent="0.35">
      <c r="A8102">
        <v>8100</v>
      </c>
      <c r="B8102">
        <v>2029</v>
      </c>
      <c r="C8102">
        <v>2</v>
      </c>
      <c r="D8102">
        <v>2.64445158429788</v>
      </c>
      <c r="E8102">
        <v>1.66163794780705</v>
      </c>
      <c r="F8102">
        <v>4.0776509818891498</v>
      </c>
      <c r="G8102">
        <v>46833.980537419302</v>
      </c>
      <c r="H8102">
        <v>0.88426263488345602</v>
      </c>
      <c r="I8102">
        <v>0.43607942955831203</v>
      </c>
      <c r="J8102">
        <v>3.2323328347073799E-2</v>
      </c>
      <c r="K8102">
        <v>5.2862589048555897E-2</v>
      </c>
      <c r="L8102">
        <v>0.73623529260402598</v>
      </c>
      <c r="M8102">
        <v>0.416670371280563</v>
      </c>
      <c r="N8102">
        <v>8.7719014874697905</v>
      </c>
      <c r="O8102">
        <v>5.6319421955507902</v>
      </c>
      <c r="P8102">
        <v>15.2133642008639</v>
      </c>
      <c r="Q8102">
        <v>0.438512320641125</v>
      </c>
      <c r="R8102">
        <v>0.52200318566244597</v>
      </c>
      <c r="S8102">
        <v>0.57483836126745302</v>
      </c>
    </row>
    <row r="8103" spans="1:19" hidden="1" x14ac:dyDescent="0.35">
      <c r="A8103">
        <v>8101</v>
      </c>
      <c r="B8103">
        <v>2029</v>
      </c>
      <c r="C8103">
        <v>2</v>
      </c>
      <c r="D8103">
        <v>2.6927027140051001</v>
      </c>
      <c r="E8103">
        <v>1.6235385398723301</v>
      </c>
      <c r="F8103">
        <v>4.1876591758904604</v>
      </c>
      <c r="G8103">
        <v>47442.676909402697</v>
      </c>
      <c r="H8103">
        <v>0.88179945763051804</v>
      </c>
      <c r="I8103">
        <v>0.44285062867768898</v>
      </c>
      <c r="J8103">
        <v>3.4306026595882597E-2</v>
      </c>
      <c r="K8103">
        <v>6.9744404210380306E-2</v>
      </c>
      <c r="L8103">
        <v>0.72217896735321496</v>
      </c>
      <c r="M8103">
        <v>0.445588547448723</v>
      </c>
      <c r="N8103">
        <v>8.8969754051355103</v>
      </c>
      <c r="O8103">
        <v>5.6096045134998302</v>
      </c>
      <c r="P8103">
        <v>15.5846788861804</v>
      </c>
      <c r="Q8103">
        <v>0.39828684905734302</v>
      </c>
      <c r="R8103">
        <v>0.47931549050473699</v>
      </c>
      <c r="S8103">
        <v>0.54275864199308099</v>
      </c>
    </row>
    <row r="8104" spans="1:19" hidden="1" x14ac:dyDescent="0.35">
      <c r="A8104">
        <v>8102</v>
      </c>
      <c r="B8104">
        <v>2029</v>
      </c>
      <c r="C8104">
        <v>2</v>
      </c>
      <c r="D8104">
        <v>2.7249524495775401</v>
      </c>
      <c r="E8104">
        <v>1.5763901940012399</v>
      </c>
      <c r="F8104">
        <v>4.2435703454003999</v>
      </c>
      <c r="G8104">
        <v>48897.681432790399</v>
      </c>
      <c r="H8104">
        <v>0.89266400832341597</v>
      </c>
      <c r="I8104">
        <v>0.44078874195178103</v>
      </c>
      <c r="J8104">
        <v>3.4157071169954298E-2</v>
      </c>
      <c r="K8104">
        <v>7.3439656969619696E-2</v>
      </c>
      <c r="L8104">
        <v>0.74415616668154005</v>
      </c>
      <c r="M8104">
        <v>0.45342419784344701</v>
      </c>
      <c r="N8104">
        <v>8.9713096554140304</v>
      </c>
      <c r="O8104">
        <v>5.4816497736501502</v>
      </c>
      <c r="P8104">
        <v>15.795148584073001</v>
      </c>
      <c r="Q8104">
        <v>0.36221572653859402</v>
      </c>
      <c r="R8104">
        <v>0.44278063547329599</v>
      </c>
      <c r="S8104">
        <v>0.51765571938850197</v>
      </c>
    </row>
    <row r="8105" spans="1:19" hidden="1" x14ac:dyDescent="0.35">
      <c r="A8105">
        <v>8103</v>
      </c>
      <c r="B8105">
        <v>2029</v>
      </c>
      <c r="C8105">
        <v>2</v>
      </c>
      <c r="D8105">
        <v>2.7512810655714901</v>
      </c>
      <c r="E8105">
        <v>1.5592932989717501</v>
      </c>
      <c r="F8105">
        <v>4.3525244042168598</v>
      </c>
      <c r="G8105">
        <v>48277.400086635404</v>
      </c>
      <c r="H8105">
        <v>0.895734942608857</v>
      </c>
      <c r="I8105">
        <v>0.44117898357833701</v>
      </c>
      <c r="J8105">
        <v>3.65631648081658E-2</v>
      </c>
      <c r="K8105">
        <v>7.8967454227627604E-2</v>
      </c>
      <c r="L8105">
        <v>0.75489290607020798</v>
      </c>
      <c r="M8105">
        <v>0.463478811419551</v>
      </c>
      <c r="N8105">
        <v>9.0363468752898406</v>
      </c>
      <c r="O8105">
        <v>5.4191746159521301</v>
      </c>
      <c r="P8105">
        <v>15.9950838611822</v>
      </c>
      <c r="Q8105">
        <v>0.294660027115143</v>
      </c>
      <c r="R8105">
        <v>0.36957751084500501</v>
      </c>
      <c r="S8105">
        <v>0.437204916804729</v>
      </c>
    </row>
    <row r="8106" spans="1:19" hidden="1" x14ac:dyDescent="0.35">
      <c r="A8106">
        <v>8104</v>
      </c>
      <c r="B8106">
        <v>2029</v>
      </c>
      <c r="C8106">
        <v>2</v>
      </c>
      <c r="D8106">
        <v>2.7764750875880999</v>
      </c>
      <c r="E8106">
        <v>1.5422292089109899</v>
      </c>
      <c r="F8106">
        <v>4.46110080948415</v>
      </c>
      <c r="G8106">
        <v>44351.154279044502</v>
      </c>
      <c r="H8106">
        <v>0.88523325544861697</v>
      </c>
      <c r="I8106">
        <v>0.44303737339135801</v>
      </c>
      <c r="J8106">
        <v>4.1612600200654902E-2</v>
      </c>
      <c r="K8106">
        <v>8.63477444852465E-2</v>
      </c>
      <c r="L8106">
        <v>0.75612510814643596</v>
      </c>
      <c r="M8106">
        <v>0.47695353652588501</v>
      </c>
      <c r="N8106">
        <v>9.1079544384132998</v>
      </c>
      <c r="O8106">
        <v>5.39416963385088</v>
      </c>
      <c r="P8106">
        <v>16.217722064180101</v>
      </c>
      <c r="Q8106">
        <v>0.192174861020597</v>
      </c>
      <c r="R8106">
        <v>0.255634740691013</v>
      </c>
      <c r="S8106">
        <v>0.29361814573705802</v>
      </c>
    </row>
    <row r="8107" spans="1:19" hidden="1" x14ac:dyDescent="0.35">
      <c r="A8107">
        <v>8105</v>
      </c>
      <c r="B8107">
        <v>2029</v>
      </c>
      <c r="C8107">
        <v>2</v>
      </c>
      <c r="D8107">
        <v>2.68408343909846</v>
      </c>
      <c r="E8107">
        <v>1.3835465138187999</v>
      </c>
      <c r="F8107">
        <v>4.2859503000959496</v>
      </c>
      <c r="G8107">
        <v>44576.755041859004</v>
      </c>
      <c r="H8107">
        <v>0.90049787869563303</v>
      </c>
      <c r="I8107">
        <v>0.426893309878072</v>
      </c>
      <c r="J8107">
        <v>4.2316048189546998E-2</v>
      </c>
      <c r="K8107">
        <v>6.3458110654267402E-2</v>
      </c>
      <c r="L8107">
        <v>0.74924033537763102</v>
      </c>
      <c r="M8107">
        <v>0.42251289190435398</v>
      </c>
      <c r="N8107">
        <v>8.9268818964503307</v>
      </c>
      <c r="O8107">
        <v>5.0534737656746103</v>
      </c>
      <c r="P8107">
        <v>15.7827832125949</v>
      </c>
      <c r="Q8107">
        <v>8.7782301113154299E-2</v>
      </c>
      <c r="R8107">
        <v>0.13890655238099101</v>
      </c>
      <c r="S8107">
        <v>0.138941848281525</v>
      </c>
    </row>
    <row r="8108" spans="1:19" hidden="1" x14ac:dyDescent="0.35">
      <c r="A8108">
        <v>8106</v>
      </c>
      <c r="B8108">
        <v>2029</v>
      </c>
      <c r="C8108">
        <v>2</v>
      </c>
      <c r="D8108">
        <v>2.5943770846162</v>
      </c>
      <c r="E8108">
        <v>1.2562312925736501</v>
      </c>
      <c r="F8108">
        <v>4.12827129055791</v>
      </c>
      <c r="G8108">
        <v>44565.571201085899</v>
      </c>
      <c r="H8108">
        <v>0.90616875333769697</v>
      </c>
      <c r="I8108">
        <v>0.41270945873230502</v>
      </c>
      <c r="J8108">
        <v>4.5428865606857403E-2</v>
      </c>
      <c r="K8108">
        <v>4.5264976235476997E-2</v>
      </c>
      <c r="L8108">
        <v>0.73617939905638696</v>
      </c>
      <c r="M8108">
        <v>0.37055050762619701</v>
      </c>
      <c r="N8108">
        <v>8.7575078368036898</v>
      </c>
      <c r="O8108">
        <v>4.8460022083861301</v>
      </c>
      <c r="P8108">
        <v>15.392112411723801</v>
      </c>
      <c r="Q8108">
        <v>7.1254803679727504E-3</v>
      </c>
      <c r="R8108">
        <v>3.8399575265526398E-2</v>
      </c>
      <c r="S8108">
        <v>1.3799726119635E-2</v>
      </c>
    </row>
    <row r="8109" spans="1:19" hidden="1" x14ac:dyDescent="0.35">
      <c r="A8109">
        <v>8107</v>
      </c>
      <c r="B8109">
        <v>2029</v>
      </c>
      <c r="C8109">
        <v>2</v>
      </c>
      <c r="D8109">
        <v>2.50508401168329</v>
      </c>
      <c r="E8109">
        <v>1.12968569211666</v>
      </c>
      <c r="F8109">
        <v>3.9772308106341101</v>
      </c>
      <c r="G8109">
        <v>44652.298751041002</v>
      </c>
      <c r="H8109">
        <v>0.90516981140650499</v>
      </c>
      <c r="I8109">
        <v>0.401622356317756</v>
      </c>
      <c r="J8109">
        <v>5.19325667838847E-2</v>
      </c>
      <c r="K8109">
        <v>3.2154148872391201E-2</v>
      </c>
      <c r="L8109">
        <v>0.72097967312872602</v>
      </c>
      <c r="M8109">
        <v>0.32681745231199599</v>
      </c>
      <c r="N8109">
        <v>8.5898567873481593</v>
      </c>
      <c r="O8109">
        <v>4.6338952063835697</v>
      </c>
      <c r="P8109">
        <v>15.0097651836073</v>
      </c>
      <c r="Q8109">
        <v>0</v>
      </c>
      <c r="R8109">
        <v>1.18265418811853E-4</v>
      </c>
      <c r="S8109">
        <v>0</v>
      </c>
    </row>
    <row r="8110" spans="1:19" hidden="1" x14ac:dyDescent="0.35">
      <c r="A8110">
        <v>8108</v>
      </c>
      <c r="B8110">
        <v>2029</v>
      </c>
      <c r="C8110">
        <v>2</v>
      </c>
      <c r="D8110">
        <v>2.4252777927539801</v>
      </c>
      <c r="E8110">
        <v>1.0083631311043599</v>
      </c>
      <c r="F8110">
        <v>3.8506352041438001</v>
      </c>
      <c r="G8110">
        <v>42507.192860367002</v>
      </c>
      <c r="H8110">
        <v>0.91131615308293601</v>
      </c>
      <c r="I8110">
        <v>0.38346680131128602</v>
      </c>
      <c r="J8110">
        <v>5.0289097888786098E-2</v>
      </c>
      <c r="K8110">
        <v>2.8194183918563601E-2</v>
      </c>
      <c r="L8110">
        <v>0.72202213624220302</v>
      </c>
      <c r="M8110">
        <v>0.31047347647065898</v>
      </c>
      <c r="N8110">
        <v>8.4369830404156403</v>
      </c>
      <c r="O8110">
        <v>4.4785532201307898</v>
      </c>
      <c r="P8110">
        <v>14.680332479766401</v>
      </c>
      <c r="Q8110">
        <v>0</v>
      </c>
      <c r="R8110">
        <v>0</v>
      </c>
      <c r="S8110">
        <v>0</v>
      </c>
    </row>
    <row r="8111" spans="1:19" hidden="1" x14ac:dyDescent="0.35">
      <c r="A8111">
        <v>8109</v>
      </c>
      <c r="B8111">
        <v>2029</v>
      </c>
      <c r="C8111">
        <v>2</v>
      </c>
      <c r="D8111">
        <v>2.35761441499502</v>
      </c>
      <c r="E8111">
        <v>0.86001574488057198</v>
      </c>
      <c r="F8111">
        <v>3.6899482608378</v>
      </c>
      <c r="G8111">
        <v>39958.763269747396</v>
      </c>
      <c r="H8111">
        <v>0.89702375966300996</v>
      </c>
      <c r="I8111">
        <v>0.36486569582605799</v>
      </c>
      <c r="J8111">
        <v>5.2296854943012699E-2</v>
      </c>
      <c r="K8111">
        <v>2.59573903789115E-2</v>
      </c>
      <c r="L8111">
        <v>0.71883299822424096</v>
      </c>
      <c r="M8111">
        <v>0.298246532076332</v>
      </c>
      <c r="N8111">
        <v>8.2995508353537808</v>
      </c>
      <c r="O8111">
        <v>4.2332484414973601</v>
      </c>
      <c r="P8111">
        <v>14.3394505854803</v>
      </c>
      <c r="Q8111">
        <v>0</v>
      </c>
      <c r="R8111">
        <v>0</v>
      </c>
      <c r="S8111">
        <v>0</v>
      </c>
    </row>
    <row r="8112" spans="1:19" hidden="1" x14ac:dyDescent="0.35">
      <c r="A8112">
        <v>8110</v>
      </c>
      <c r="B8112">
        <v>2029</v>
      </c>
      <c r="C8112">
        <v>2</v>
      </c>
      <c r="D8112">
        <v>2.2904003043863899</v>
      </c>
      <c r="E8112">
        <v>0.71182022168300596</v>
      </c>
      <c r="F8112">
        <v>3.5297377153290301</v>
      </c>
      <c r="G8112">
        <v>37625.320714957299</v>
      </c>
      <c r="H8112">
        <v>0.87238888492696098</v>
      </c>
      <c r="I8112">
        <v>0.34931184433828</v>
      </c>
      <c r="J8112">
        <v>5.7768877663664502E-2</v>
      </c>
      <c r="K8112">
        <v>2.5255704693122102E-2</v>
      </c>
      <c r="L8112">
        <v>0.71323780344398502</v>
      </c>
      <c r="M8112">
        <v>0.29046290560820398</v>
      </c>
      <c r="N8112">
        <v>8.1610190040276294</v>
      </c>
      <c r="O8112">
        <v>3.95089699766155</v>
      </c>
      <c r="P8112">
        <v>13.946631675499001</v>
      </c>
      <c r="Q8112">
        <v>0</v>
      </c>
      <c r="R8112">
        <v>0</v>
      </c>
      <c r="S8112">
        <v>0</v>
      </c>
    </row>
    <row r="8113" spans="1:19" hidden="1" x14ac:dyDescent="0.35">
      <c r="A8113">
        <v>8111</v>
      </c>
      <c r="B8113">
        <v>2029</v>
      </c>
      <c r="C8113">
        <v>2</v>
      </c>
      <c r="D8113">
        <v>2.25059814801133</v>
      </c>
      <c r="E8113">
        <v>0.74010007105292797</v>
      </c>
      <c r="F8113">
        <v>3.46658708081373</v>
      </c>
      <c r="G8113">
        <v>35113.9344242355</v>
      </c>
      <c r="H8113">
        <v>0.88260859831327299</v>
      </c>
      <c r="I8113">
        <v>0.33990832347767203</v>
      </c>
      <c r="J8113">
        <v>5.8714517391290598E-2</v>
      </c>
      <c r="K8113">
        <v>2.4852412379181201E-2</v>
      </c>
      <c r="L8113">
        <v>0.72129413389017205</v>
      </c>
      <c r="M8113">
        <v>0.28211135691650502</v>
      </c>
      <c r="N8113">
        <v>8.0949114813857896</v>
      </c>
      <c r="O8113">
        <v>3.9801680672244801</v>
      </c>
      <c r="P8113">
        <v>13.804682517785301</v>
      </c>
      <c r="Q8113">
        <v>0</v>
      </c>
      <c r="R8113">
        <v>0</v>
      </c>
      <c r="S8113">
        <v>0</v>
      </c>
    </row>
    <row r="8114" spans="1:19" hidden="1" x14ac:dyDescent="0.35">
      <c r="A8114">
        <v>8112</v>
      </c>
      <c r="B8114">
        <v>2029</v>
      </c>
      <c r="C8114">
        <v>2</v>
      </c>
      <c r="D8114">
        <v>2.2136854025122199</v>
      </c>
      <c r="E8114">
        <v>0.73571658815271701</v>
      </c>
      <c r="F8114">
        <v>3.41186695384495</v>
      </c>
      <c r="G8114">
        <v>34807.3883236361</v>
      </c>
      <c r="H8114">
        <v>0.87427348755946799</v>
      </c>
      <c r="I8114">
        <v>0.332024947761974</v>
      </c>
      <c r="J8114">
        <v>6.4681620380483307E-2</v>
      </c>
      <c r="K8114">
        <v>2.5196179276672299E-2</v>
      </c>
      <c r="L8114">
        <v>0.72754075820259101</v>
      </c>
      <c r="M8114">
        <v>0.277229981574446</v>
      </c>
      <c r="N8114">
        <v>8.0248083286108898</v>
      </c>
      <c r="O8114">
        <v>3.8881788470507002</v>
      </c>
      <c r="P8114">
        <v>13.6772089970331</v>
      </c>
      <c r="Q8114">
        <v>0</v>
      </c>
      <c r="R8114">
        <v>0</v>
      </c>
      <c r="S8114">
        <v>0</v>
      </c>
    </row>
    <row r="8115" spans="1:19" hidden="1" x14ac:dyDescent="0.35">
      <c r="A8115">
        <v>8113</v>
      </c>
      <c r="B8115">
        <v>2029</v>
      </c>
      <c r="C8115">
        <v>2</v>
      </c>
      <c r="D8115">
        <v>0.48817150072931298</v>
      </c>
      <c r="E8115">
        <v>1.23546545944478</v>
      </c>
      <c r="F8115">
        <v>0.61736290132354998</v>
      </c>
      <c r="G8115">
        <v>35081.179877953902</v>
      </c>
      <c r="H8115">
        <v>0.316831760259148</v>
      </c>
      <c r="I8115">
        <v>7.7595106463495198E-2</v>
      </c>
      <c r="J8115">
        <v>0.48701776390677098</v>
      </c>
      <c r="K8115">
        <v>0.15034861619205001</v>
      </c>
      <c r="L8115">
        <v>0.388045885324041</v>
      </c>
      <c r="M8115">
        <v>0.111234375570645</v>
      </c>
      <c r="N8115">
        <v>2.7863902743053299</v>
      </c>
      <c r="O8115">
        <v>5.0172661432217698</v>
      </c>
      <c r="P8115">
        <v>3.65115467706236</v>
      </c>
      <c r="Q8115">
        <v>0</v>
      </c>
      <c r="R8115">
        <v>0</v>
      </c>
      <c r="S8115">
        <v>0</v>
      </c>
    </row>
    <row r="8116" spans="1:19" hidden="1" x14ac:dyDescent="0.35">
      <c r="A8116">
        <v>8114</v>
      </c>
      <c r="B8116">
        <v>2029</v>
      </c>
      <c r="C8116">
        <v>2</v>
      </c>
      <c r="D8116">
        <v>0.49050931621509603</v>
      </c>
      <c r="E8116">
        <v>1.26456088050016</v>
      </c>
      <c r="F8116">
        <v>0.62429302225147298</v>
      </c>
      <c r="G8116">
        <v>34334.708058618598</v>
      </c>
      <c r="H8116">
        <v>0.30852326845606998</v>
      </c>
      <c r="I8116">
        <v>7.6602142883177002E-2</v>
      </c>
      <c r="J8116">
        <v>0.48619501053754399</v>
      </c>
      <c r="K8116">
        <v>0.147888015264002</v>
      </c>
      <c r="L8116">
        <v>0.37528385174856599</v>
      </c>
      <c r="M8116">
        <v>0.10438928636662299</v>
      </c>
      <c r="N8116">
        <v>2.7972917663638399</v>
      </c>
      <c r="O8116">
        <v>4.9408327428308798</v>
      </c>
      <c r="P8116">
        <v>3.66164804751212</v>
      </c>
      <c r="Q8116">
        <v>0</v>
      </c>
      <c r="R8116">
        <v>0</v>
      </c>
      <c r="S8116">
        <v>0</v>
      </c>
    </row>
    <row r="8117" spans="1:19" hidden="1" x14ac:dyDescent="0.35">
      <c r="A8117">
        <v>8115</v>
      </c>
      <c r="B8117">
        <v>2029</v>
      </c>
      <c r="C8117">
        <v>2</v>
      </c>
      <c r="D8117">
        <v>0.48701963654580999</v>
      </c>
      <c r="E8117">
        <v>1.20140303985581</v>
      </c>
      <c r="F8117">
        <v>0.62412711259840103</v>
      </c>
      <c r="G8117">
        <v>33971.817247656501</v>
      </c>
      <c r="H8117">
        <v>0.30371955317143001</v>
      </c>
      <c r="I8117">
        <v>7.6997245166084596E-2</v>
      </c>
      <c r="J8117">
        <v>0.484335400291319</v>
      </c>
      <c r="K8117">
        <v>0.147422472892316</v>
      </c>
      <c r="L8117">
        <v>0.36580651222307797</v>
      </c>
      <c r="M8117">
        <v>0.100313416550673</v>
      </c>
      <c r="N8117">
        <v>2.7964387666951902</v>
      </c>
      <c r="O8117">
        <v>4.73909850766597</v>
      </c>
      <c r="P8117">
        <v>3.6525718377652998</v>
      </c>
      <c r="Q8117">
        <v>0</v>
      </c>
      <c r="R8117">
        <v>0</v>
      </c>
      <c r="S8117">
        <v>0</v>
      </c>
    </row>
    <row r="8118" spans="1:19" hidden="1" x14ac:dyDescent="0.35">
      <c r="A8118">
        <v>8116</v>
      </c>
      <c r="B8118">
        <v>2029</v>
      </c>
      <c r="C8118">
        <v>2</v>
      </c>
      <c r="D8118">
        <v>0.48319051996148499</v>
      </c>
      <c r="E8118">
        <v>1.13979427766705</v>
      </c>
      <c r="F8118">
        <v>0.62358481464109095</v>
      </c>
      <c r="G8118">
        <v>33964.170871427399</v>
      </c>
      <c r="H8118">
        <v>0.304487743729839</v>
      </c>
      <c r="I8118">
        <v>7.8799168800814196E-2</v>
      </c>
      <c r="J8118">
        <v>0.48153473166099697</v>
      </c>
      <c r="K8118">
        <v>0.14836828531569199</v>
      </c>
      <c r="L8118">
        <v>0.359810469730236</v>
      </c>
      <c r="M8118">
        <v>9.8912993392486298E-2</v>
      </c>
      <c r="N8118">
        <v>2.78843919876907</v>
      </c>
      <c r="O8118">
        <v>4.5159562349872404</v>
      </c>
      <c r="P8118">
        <v>3.63880999533859</v>
      </c>
      <c r="Q8118">
        <v>0</v>
      </c>
      <c r="R8118">
        <v>0</v>
      </c>
      <c r="S8118">
        <v>0</v>
      </c>
    </row>
    <row r="8119" spans="1:19" hidden="1" x14ac:dyDescent="0.35">
      <c r="A8119">
        <v>8117</v>
      </c>
      <c r="B8119">
        <v>2029</v>
      </c>
      <c r="C8119">
        <v>2</v>
      </c>
      <c r="D8119">
        <v>0.50596054115595301</v>
      </c>
      <c r="E8119">
        <v>1.06739396423656</v>
      </c>
      <c r="F8119">
        <v>0.64057684952221094</v>
      </c>
      <c r="G8119">
        <v>35239.059419819903</v>
      </c>
      <c r="H8119">
        <v>0.29697869338787702</v>
      </c>
      <c r="I8119">
        <v>7.8382593303835499E-2</v>
      </c>
      <c r="J8119">
        <v>0.473072488095234</v>
      </c>
      <c r="K8119">
        <v>0.14734348408577899</v>
      </c>
      <c r="L8119">
        <v>0.346199083559874</v>
      </c>
      <c r="M8119">
        <v>9.8855059780074001E-2</v>
      </c>
      <c r="N8119">
        <v>2.8553592456739101</v>
      </c>
      <c r="O8119">
        <v>4.48342468656754</v>
      </c>
      <c r="P8119">
        <v>3.6893899987127599</v>
      </c>
      <c r="Q8119">
        <v>0</v>
      </c>
      <c r="R8119">
        <v>5.4502230109109004E-4</v>
      </c>
      <c r="S8119" s="7">
        <v>4.7819489659876504E-10</v>
      </c>
    </row>
    <row r="8120" spans="1:19" hidden="1" x14ac:dyDescent="0.35">
      <c r="A8120">
        <v>8118</v>
      </c>
      <c r="B8120">
        <v>2029</v>
      </c>
      <c r="C8120">
        <v>2</v>
      </c>
      <c r="D8120">
        <v>0.52455984441227299</v>
      </c>
      <c r="E8120">
        <v>0.98840850954125403</v>
      </c>
      <c r="F8120">
        <v>0.65319321756346105</v>
      </c>
      <c r="G8120">
        <v>38181.897450690703</v>
      </c>
      <c r="H8120">
        <v>0.29459377580524498</v>
      </c>
      <c r="I8120">
        <v>7.9499323974229805E-2</v>
      </c>
      <c r="J8120">
        <v>0.46406704917479202</v>
      </c>
      <c r="K8120">
        <v>0.14783330021916299</v>
      </c>
      <c r="L8120">
        <v>0.33774773866593</v>
      </c>
      <c r="M8120">
        <v>0.101130976317479</v>
      </c>
      <c r="N8120">
        <v>2.89935972143194</v>
      </c>
      <c r="O8120">
        <v>4.4077412625216796</v>
      </c>
      <c r="P8120">
        <v>3.7184190683109599</v>
      </c>
      <c r="Q8120">
        <v>2.3637576290081101E-3</v>
      </c>
      <c r="R8120">
        <v>1.6309537688646701E-2</v>
      </c>
      <c r="S8120">
        <v>1.49679544856067E-4</v>
      </c>
    </row>
    <row r="8121" spans="1:19" hidden="1" x14ac:dyDescent="0.35">
      <c r="A8121">
        <v>8119</v>
      </c>
      <c r="B8121">
        <v>2029</v>
      </c>
      <c r="C8121">
        <v>2</v>
      </c>
      <c r="D8121">
        <v>0.54247815628128904</v>
      </c>
      <c r="E8121">
        <v>0.90996548012719003</v>
      </c>
      <c r="F8121">
        <v>0.66584625611105397</v>
      </c>
      <c r="G8121">
        <v>41846.925013504399</v>
      </c>
      <c r="H8121">
        <v>0.29756776314334799</v>
      </c>
      <c r="I8121">
        <v>8.2155139139435604E-2</v>
      </c>
      <c r="J8121">
        <v>0.45825016943388203</v>
      </c>
      <c r="K8121">
        <v>0.149921621113146</v>
      </c>
      <c r="L8121">
        <v>0.33435394556094999</v>
      </c>
      <c r="M8121">
        <v>0.105777891073029</v>
      </c>
      <c r="N8121">
        <v>2.9456547702653202</v>
      </c>
      <c r="O8121">
        <v>4.3378766547060303</v>
      </c>
      <c r="P8121">
        <v>3.7516564371599701</v>
      </c>
      <c r="Q8121">
        <v>0.11113085077667501</v>
      </c>
      <c r="R8121">
        <v>0.12390292130746799</v>
      </c>
      <c r="S8121">
        <v>9.7743951365212606E-2</v>
      </c>
    </row>
    <row r="8122" spans="1:19" hidden="1" x14ac:dyDescent="0.35">
      <c r="A8122">
        <v>8120</v>
      </c>
      <c r="B8122">
        <v>2029</v>
      </c>
      <c r="C8122">
        <v>2</v>
      </c>
      <c r="D8122">
        <v>0.56254534598056205</v>
      </c>
      <c r="E8122">
        <v>0.82704584729717601</v>
      </c>
      <c r="F8122">
        <v>0.67882488059985202</v>
      </c>
      <c r="G8122">
        <v>45034.115911467001</v>
      </c>
      <c r="H8122">
        <v>0.28846358173099201</v>
      </c>
      <c r="I8122">
        <v>8.6166228318481503E-2</v>
      </c>
      <c r="J8122">
        <v>0.45591352972312499</v>
      </c>
      <c r="K8122">
        <v>0.17175349884732</v>
      </c>
      <c r="L8122">
        <v>0.32728474443864902</v>
      </c>
      <c r="M8122">
        <v>0.113768235921392</v>
      </c>
      <c r="N8122">
        <v>2.9991690462783298</v>
      </c>
      <c r="O8122">
        <v>4.2327078553719497</v>
      </c>
      <c r="P8122">
        <v>3.7920820082773199</v>
      </c>
      <c r="Q8122">
        <v>0.25872326032552601</v>
      </c>
      <c r="R8122">
        <v>0.25145803181353499</v>
      </c>
      <c r="S8122">
        <v>0.234313863566182</v>
      </c>
    </row>
    <row r="8123" spans="1:19" hidden="1" x14ac:dyDescent="0.35">
      <c r="A8123">
        <v>8121</v>
      </c>
      <c r="B8123">
        <v>2029</v>
      </c>
      <c r="C8123">
        <v>2</v>
      </c>
      <c r="D8123">
        <v>0.58448544444178696</v>
      </c>
      <c r="E8123">
        <v>0.78973967483881102</v>
      </c>
      <c r="F8123">
        <v>0.69558707819022003</v>
      </c>
      <c r="G8123">
        <v>47492.130686587101</v>
      </c>
      <c r="H8123">
        <v>0.28568991655544201</v>
      </c>
      <c r="I8123">
        <v>9.3455445626720701E-2</v>
      </c>
      <c r="J8123">
        <v>0.45613548764305101</v>
      </c>
      <c r="K8123">
        <v>0.20043209709561699</v>
      </c>
      <c r="L8123">
        <v>0.32526221286872098</v>
      </c>
      <c r="M8123">
        <v>0.126096480691468</v>
      </c>
      <c r="N8123">
        <v>3.0611075940004602</v>
      </c>
      <c r="O8123">
        <v>4.1829933316159904</v>
      </c>
      <c r="P8123">
        <v>3.8475196674688701</v>
      </c>
      <c r="Q8123">
        <v>0.32985390193810299</v>
      </c>
      <c r="R8123">
        <v>0.31573568597315799</v>
      </c>
      <c r="S8123">
        <v>0.32246286189989598</v>
      </c>
    </row>
    <row r="8124" spans="1:19" hidden="1" x14ac:dyDescent="0.35">
      <c r="A8124">
        <v>8122</v>
      </c>
      <c r="B8124">
        <v>2029</v>
      </c>
      <c r="C8124">
        <v>2</v>
      </c>
      <c r="D8124">
        <v>0.60636699320282805</v>
      </c>
      <c r="E8124">
        <v>0.75003982162344596</v>
      </c>
      <c r="F8124">
        <v>0.712566404980852</v>
      </c>
      <c r="G8124">
        <v>47827.111381123403</v>
      </c>
      <c r="H8124">
        <v>0.286680302261897</v>
      </c>
      <c r="I8124">
        <v>0.104218201790792</v>
      </c>
      <c r="J8124">
        <v>0.45585437158697101</v>
      </c>
      <c r="K8124">
        <v>0.23563748351823899</v>
      </c>
      <c r="L8124">
        <v>0.32779541603622497</v>
      </c>
      <c r="M8124">
        <v>0.142771589164091</v>
      </c>
      <c r="N8124">
        <v>3.1320260029970202</v>
      </c>
      <c r="O8124">
        <v>4.1425206155050098</v>
      </c>
      <c r="P8124">
        <v>3.9076892376479702</v>
      </c>
      <c r="Q8124">
        <v>0.38980367583381698</v>
      </c>
      <c r="R8124">
        <v>0.39942786067275499</v>
      </c>
      <c r="S8124">
        <v>0.40750047290012897</v>
      </c>
    </row>
    <row r="8125" spans="1:19" hidden="1" x14ac:dyDescent="0.35">
      <c r="A8125">
        <v>8123</v>
      </c>
      <c r="B8125">
        <v>2029</v>
      </c>
      <c r="C8125">
        <v>2</v>
      </c>
      <c r="D8125">
        <v>0.63368603311396798</v>
      </c>
      <c r="E8125">
        <v>0.80188432055780401</v>
      </c>
      <c r="F8125">
        <v>0.75045695777927901</v>
      </c>
      <c r="G8125">
        <v>47691.7387174135</v>
      </c>
      <c r="H8125">
        <v>0.28826632783888601</v>
      </c>
      <c r="I8125">
        <v>0.114797337310848</v>
      </c>
      <c r="J8125">
        <v>0.45919493083407298</v>
      </c>
      <c r="K8125">
        <v>0.24811615822047001</v>
      </c>
      <c r="L8125">
        <v>0.32400434665711703</v>
      </c>
      <c r="M8125">
        <v>0.150830980488284</v>
      </c>
      <c r="N8125">
        <v>3.2170563001118802</v>
      </c>
      <c r="O8125">
        <v>4.2197618605097</v>
      </c>
      <c r="P8125">
        <v>4.0307762970451</v>
      </c>
      <c r="Q8125">
        <v>0.45782355341319803</v>
      </c>
      <c r="R8125">
        <v>0.48699129393662899</v>
      </c>
      <c r="S8125">
        <v>0.49695567617624298</v>
      </c>
    </row>
    <row r="8126" spans="1:19" hidden="1" x14ac:dyDescent="0.35">
      <c r="A8126">
        <v>8124</v>
      </c>
      <c r="B8126">
        <v>2029</v>
      </c>
      <c r="C8126">
        <v>2</v>
      </c>
      <c r="D8126">
        <v>0.66148053794228201</v>
      </c>
      <c r="E8126">
        <v>0.85675608957327898</v>
      </c>
      <c r="F8126">
        <v>0.78982961279193498</v>
      </c>
      <c r="G8126">
        <v>47278.112843826399</v>
      </c>
      <c r="H8126">
        <v>0.29376579759205201</v>
      </c>
      <c r="I8126">
        <v>0.13049023071861399</v>
      </c>
      <c r="J8126">
        <v>0.46368531403084001</v>
      </c>
      <c r="K8126">
        <v>0.26540032240080103</v>
      </c>
      <c r="L8126">
        <v>0.32396803095229298</v>
      </c>
      <c r="M8126">
        <v>0.162597018631681</v>
      </c>
      <c r="N8126">
        <v>3.3142205033004801</v>
      </c>
      <c r="O8126">
        <v>4.31002579151113</v>
      </c>
      <c r="P8126">
        <v>4.1675549506119101</v>
      </c>
      <c r="Q8126">
        <v>0.46399951332983003</v>
      </c>
      <c r="R8126">
        <v>0.50578872599957903</v>
      </c>
      <c r="S8126">
        <v>0.51751900283670105</v>
      </c>
    </row>
    <row r="8127" spans="1:19" hidden="1" x14ac:dyDescent="0.35">
      <c r="A8127">
        <v>8125</v>
      </c>
      <c r="B8127">
        <v>2029</v>
      </c>
      <c r="C8127">
        <v>2</v>
      </c>
      <c r="D8127">
        <v>0.68914851058662197</v>
      </c>
      <c r="E8127">
        <v>0.90925559240392195</v>
      </c>
      <c r="F8127">
        <v>0.82865836776799295</v>
      </c>
      <c r="G8127">
        <v>47071.956083593403</v>
      </c>
      <c r="H8127">
        <v>0.30375332699881902</v>
      </c>
      <c r="I8127">
        <v>0.15148209853397901</v>
      </c>
      <c r="J8127">
        <v>0.46680145913390098</v>
      </c>
      <c r="K8127">
        <v>0.28834076699579703</v>
      </c>
      <c r="L8127">
        <v>0.329425004331311</v>
      </c>
      <c r="M8127">
        <v>0.17792842488602001</v>
      </c>
      <c r="N8127">
        <v>3.4135058177577902</v>
      </c>
      <c r="O8127">
        <v>4.4027246485861697</v>
      </c>
      <c r="P8127">
        <v>4.3080448413078001</v>
      </c>
      <c r="Q8127">
        <v>0.41235574846703998</v>
      </c>
      <c r="R8127">
        <v>0.46045899603683599</v>
      </c>
      <c r="S8127">
        <v>0.473713424234943</v>
      </c>
    </row>
    <row r="8128" spans="1:19" hidden="1" x14ac:dyDescent="0.35">
      <c r="A8128">
        <v>8126</v>
      </c>
      <c r="B8128">
        <v>2029</v>
      </c>
      <c r="C8128">
        <v>2</v>
      </c>
      <c r="D8128">
        <v>0.70729763076709795</v>
      </c>
      <c r="E8128">
        <v>0.954253472136119</v>
      </c>
      <c r="F8128">
        <v>0.85812010192177901</v>
      </c>
      <c r="G8128">
        <v>47646.8445487067</v>
      </c>
      <c r="H8128">
        <v>0.30605856986404401</v>
      </c>
      <c r="I8128">
        <v>0.14833968363629499</v>
      </c>
      <c r="J8128">
        <v>0.47544390140766801</v>
      </c>
      <c r="K8128">
        <v>0.27823325180118302</v>
      </c>
      <c r="L8128">
        <v>0.33453766847188598</v>
      </c>
      <c r="M8128">
        <v>0.181990606066951</v>
      </c>
      <c r="N8128">
        <v>3.4741188959953599</v>
      </c>
      <c r="O8128">
        <v>4.4465249417896704</v>
      </c>
      <c r="P8128">
        <v>4.4127377530579501</v>
      </c>
      <c r="Q8128">
        <v>0.37169838948341599</v>
      </c>
      <c r="R8128">
        <v>0.42705204366938199</v>
      </c>
      <c r="S8128">
        <v>0.44112258356953998</v>
      </c>
    </row>
    <row r="8129" spans="1:19" hidden="1" x14ac:dyDescent="0.35">
      <c r="A8129">
        <v>8127</v>
      </c>
      <c r="B8129">
        <v>2029</v>
      </c>
      <c r="C8129">
        <v>2</v>
      </c>
      <c r="D8129">
        <v>0.72799795379836996</v>
      </c>
      <c r="E8129">
        <v>1.0060783472786701</v>
      </c>
      <c r="F8129">
        <v>0.89067674934891095</v>
      </c>
      <c r="G8129">
        <v>47553.518572430301</v>
      </c>
      <c r="H8129">
        <v>0.314675124177207</v>
      </c>
      <c r="I8129">
        <v>0.14899084816916999</v>
      </c>
      <c r="J8129">
        <v>0.48531632917408501</v>
      </c>
      <c r="K8129">
        <v>0.27239845674554097</v>
      </c>
      <c r="L8129">
        <v>0.345779946990311</v>
      </c>
      <c r="M8129">
        <v>0.18869002678021299</v>
      </c>
      <c r="N8129">
        <v>3.5267017525660398</v>
      </c>
      <c r="O8129">
        <v>4.4917232927081603</v>
      </c>
      <c r="P8129">
        <v>4.5052836516151604</v>
      </c>
      <c r="Q8129">
        <v>0.30650981847881198</v>
      </c>
      <c r="R8129">
        <v>0.36157004262995701</v>
      </c>
      <c r="S8129">
        <v>0.36812204763329698</v>
      </c>
    </row>
    <row r="8130" spans="1:19" hidden="1" x14ac:dyDescent="0.35">
      <c r="A8130">
        <v>8128</v>
      </c>
      <c r="B8130">
        <v>2029</v>
      </c>
      <c r="C8130">
        <v>2</v>
      </c>
      <c r="D8130">
        <v>0.74902912419810497</v>
      </c>
      <c r="E8130">
        <v>1.0593091595428501</v>
      </c>
      <c r="F8130">
        <v>0.92335194491738803</v>
      </c>
      <c r="G8130">
        <v>46204.966532929502</v>
      </c>
      <c r="H8130">
        <v>0.328475916784153</v>
      </c>
      <c r="I8130">
        <v>0.15262823581676499</v>
      </c>
      <c r="J8130">
        <v>0.49672244888528799</v>
      </c>
      <c r="K8130">
        <v>0.270311175942132</v>
      </c>
      <c r="L8130">
        <v>0.36189819902134202</v>
      </c>
      <c r="M8130">
        <v>0.19789285789814301</v>
      </c>
      <c r="N8130">
        <v>3.5842950707906298</v>
      </c>
      <c r="O8130">
        <v>4.5503191538401797</v>
      </c>
      <c r="P8130">
        <v>4.5926621598005299</v>
      </c>
      <c r="Q8130">
        <v>0.21252247383397499</v>
      </c>
      <c r="R8130">
        <v>0.266727793207789</v>
      </c>
      <c r="S8130">
        <v>0.251482414945215</v>
      </c>
    </row>
    <row r="8131" spans="1:19" hidden="1" x14ac:dyDescent="0.35">
      <c r="A8131">
        <v>8129</v>
      </c>
      <c r="B8131">
        <v>2029</v>
      </c>
      <c r="C8131">
        <v>2</v>
      </c>
      <c r="D8131">
        <v>0.70820960064023397</v>
      </c>
      <c r="E8131">
        <v>1.06181625129391</v>
      </c>
      <c r="F8131">
        <v>0.87397860044995901</v>
      </c>
      <c r="G8131">
        <v>46413.608736652503</v>
      </c>
      <c r="H8131">
        <v>0.32779284518509599</v>
      </c>
      <c r="I8131">
        <v>0.130119542801649</v>
      </c>
      <c r="J8131">
        <v>0.494961605322005</v>
      </c>
      <c r="K8131">
        <v>0.22464779009695901</v>
      </c>
      <c r="L8131">
        <v>0.36516377581951098</v>
      </c>
      <c r="M8131">
        <v>0.17438514323621099</v>
      </c>
      <c r="N8131">
        <v>3.4498338175688499</v>
      </c>
      <c r="O8131">
        <v>4.6100700643223496</v>
      </c>
      <c r="P8131">
        <v>4.4211994535590797</v>
      </c>
      <c r="Q8131">
        <v>9.7736042561083106E-2</v>
      </c>
      <c r="R8131">
        <v>0.13717646847794901</v>
      </c>
      <c r="S8131">
        <v>0.114978219403404</v>
      </c>
    </row>
    <row r="8132" spans="1:19" hidden="1" x14ac:dyDescent="0.35">
      <c r="A8132">
        <v>8130</v>
      </c>
      <c r="B8132">
        <v>2029</v>
      </c>
      <c r="C8132">
        <v>2</v>
      </c>
      <c r="D8132">
        <v>0.67074866002037403</v>
      </c>
      <c r="E8132">
        <v>1.06230989475536</v>
      </c>
      <c r="F8132">
        <v>0.82566694535616603</v>
      </c>
      <c r="G8132">
        <v>46473.332435419397</v>
      </c>
      <c r="H8132">
        <v>0.33117902170233599</v>
      </c>
      <c r="I8132">
        <v>0.112717377955849</v>
      </c>
      <c r="J8132">
        <v>0.49507474039025801</v>
      </c>
      <c r="K8132">
        <v>0.18704312521022201</v>
      </c>
      <c r="L8132">
        <v>0.37178798217667902</v>
      </c>
      <c r="M8132">
        <v>0.156195421701358</v>
      </c>
      <c r="N8132">
        <v>3.3296171826841201</v>
      </c>
      <c r="O8132">
        <v>4.7130335691481102</v>
      </c>
      <c r="P8132">
        <v>4.2556768732380403</v>
      </c>
      <c r="Q8132">
        <v>1.77991532611015E-2</v>
      </c>
      <c r="R8132">
        <v>4.3779141801341001E-2</v>
      </c>
      <c r="S8132">
        <v>1.34775418033604E-2</v>
      </c>
    </row>
    <row r="8133" spans="1:19" hidden="1" x14ac:dyDescent="0.35">
      <c r="A8133">
        <v>8131</v>
      </c>
      <c r="B8133">
        <v>2029</v>
      </c>
      <c r="C8133">
        <v>2</v>
      </c>
      <c r="D8133">
        <v>0.63390147159437804</v>
      </c>
      <c r="E8133">
        <v>1.0633394608725399</v>
      </c>
      <c r="F8133">
        <v>0.77748395052951802</v>
      </c>
      <c r="G8133">
        <v>45981.3532282163</v>
      </c>
      <c r="H8133">
        <v>0.33815085553011098</v>
      </c>
      <c r="I8133">
        <v>0.100519292565277</v>
      </c>
      <c r="J8133">
        <v>0.49605897568098201</v>
      </c>
      <c r="K8133">
        <v>0.157527440640645</v>
      </c>
      <c r="L8133">
        <v>0.38158012784492201</v>
      </c>
      <c r="M8133">
        <v>0.14311111735252099</v>
      </c>
      <c r="N8133">
        <v>3.2082897301374098</v>
      </c>
      <c r="O8133">
        <v>4.8175475858885903</v>
      </c>
      <c r="P8133">
        <v>4.0886785228600804</v>
      </c>
      <c r="Q8133" s="7">
        <v>5.9178160406537399E-5</v>
      </c>
      <c r="R8133">
        <v>4.1981122560544896E-3</v>
      </c>
      <c r="S8133">
        <v>0</v>
      </c>
    </row>
    <row r="8134" spans="1:19" hidden="1" x14ac:dyDescent="0.35">
      <c r="A8134">
        <v>8132</v>
      </c>
      <c r="B8134">
        <v>2029</v>
      </c>
      <c r="C8134">
        <v>2</v>
      </c>
      <c r="D8134">
        <v>0.600653611667195</v>
      </c>
      <c r="E8134">
        <v>1.07065648476717</v>
      </c>
      <c r="F8134">
        <v>0.73567419428120795</v>
      </c>
      <c r="G8134">
        <v>44242.186475783397</v>
      </c>
      <c r="H8134">
        <v>0.33773783768444599</v>
      </c>
      <c r="I8134">
        <v>8.8522212178772E-2</v>
      </c>
      <c r="J8134">
        <v>0.490314118666002</v>
      </c>
      <c r="K8134">
        <v>0.14318050006046701</v>
      </c>
      <c r="L8134">
        <v>0.37611263662641298</v>
      </c>
      <c r="M8134">
        <v>0.13558191000606301</v>
      </c>
      <c r="N8134">
        <v>3.10212503344713</v>
      </c>
      <c r="O8134">
        <v>4.9603231938289696</v>
      </c>
      <c r="P8134">
        <v>3.9449420018364001</v>
      </c>
      <c r="Q8134">
        <v>0</v>
      </c>
      <c r="R8134" s="7">
        <v>1.5044779666797099E-6</v>
      </c>
      <c r="S8134">
        <v>0</v>
      </c>
    </row>
    <row r="8135" spans="1:19" hidden="1" x14ac:dyDescent="0.35">
      <c r="A8135">
        <v>8133</v>
      </c>
      <c r="B8135">
        <v>2029</v>
      </c>
      <c r="C8135">
        <v>2</v>
      </c>
      <c r="D8135">
        <v>0.56922264802149602</v>
      </c>
      <c r="E8135">
        <v>1.11496431843807</v>
      </c>
      <c r="F8135">
        <v>0.69480496338420605</v>
      </c>
      <c r="G8135">
        <v>42175.587219082001</v>
      </c>
      <c r="H8135">
        <v>0.34059955839234102</v>
      </c>
      <c r="I8135">
        <v>8.0271229276576497E-2</v>
      </c>
      <c r="J8135">
        <v>0.48454769042406098</v>
      </c>
      <c r="K8135">
        <v>0.13339897954514399</v>
      </c>
      <c r="L8135">
        <v>0.37477279227836602</v>
      </c>
      <c r="M8135">
        <v>0.13158546254335801</v>
      </c>
      <c r="N8135">
        <v>3.0066274009983598</v>
      </c>
      <c r="O8135">
        <v>5.1545701374518398</v>
      </c>
      <c r="P8135">
        <v>3.8115630965076202</v>
      </c>
      <c r="Q8135">
        <v>0</v>
      </c>
      <c r="R8135">
        <v>0</v>
      </c>
      <c r="S8135">
        <v>0</v>
      </c>
    </row>
    <row r="8136" spans="1:19" hidden="1" x14ac:dyDescent="0.35">
      <c r="A8136">
        <v>8134</v>
      </c>
      <c r="B8136">
        <v>2029</v>
      </c>
      <c r="C8136">
        <v>2</v>
      </c>
      <c r="D8136">
        <v>0.538009822678576</v>
      </c>
      <c r="E8136">
        <v>1.15868602778194</v>
      </c>
      <c r="F8136">
        <v>0.65388963964352298</v>
      </c>
      <c r="G8136">
        <v>40082.999263213402</v>
      </c>
      <c r="H8136">
        <v>0.34632129203775502</v>
      </c>
      <c r="I8136">
        <v>7.5813648925710006E-2</v>
      </c>
      <c r="J8136">
        <v>0.47667517946429</v>
      </c>
      <c r="K8136">
        <v>0.128126930053691</v>
      </c>
      <c r="L8136">
        <v>0.37763945973601898</v>
      </c>
      <c r="M8136">
        <v>0.13127304860840699</v>
      </c>
      <c r="N8136">
        <v>2.90545894314808</v>
      </c>
      <c r="O8136">
        <v>5.3561625116420499</v>
      </c>
      <c r="P8136">
        <v>3.6837641684604798</v>
      </c>
      <c r="Q8136">
        <v>0</v>
      </c>
      <c r="R8136">
        <v>0</v>
      </c>
      <c r="S8136">
        <v>0</v>
      </c>
    </row>
    <row r="8137" spans="1:19" hidden="1" x14ac:dyDescent="0.35">
      <c r="A8137">
        <v>8135</v>
      </c>
      <c r="B8137">
        <v>2029</v>
      </c>
      <c r="C8137">
        <v>2</v>
      </c>
      <c r="D8137">
        <v>0.53584459359637504</v>
      </c>
      <c r="E8137">
        <v>1.1762929338247301</v>
      </c>
      <c r="F8137">
        <v>0.64874100978454496</v>
      </c>
      <c r="G8137">
        <v>37720.543960400697</v>
      </c>
      <c r="H8137">
        <v>0.34206603979391098</v>
      </c>
      <c r="I8137">
        <v>7.4098031662222896E-2</v>
      </c>
      <c r="J8137">
        <v>0.46953128144036899</v>
      </c>
      <c r="K8137">
        <v>0.124878523826824</v>
      </c>
      <c r="L8137">
        <v>0.36874416377762997</v>
      </c>
      <c r="M8137">
        <v>0.128139253258232</v>
      </c>
      <c r="N8137">
        <v>2.8941698725349299</v>
      </c>
      <c r="O8137">
        <v>5.2979942500453401</v>
      </c>
      <c r="P8137">
        <v>3.6663042336635399</v>
      </c>
      <c r="Q8137">
        <v>0</v>
      </c>
      <c r="R8137">
        <v>0</v>
      </c>
      <c r="S8137">
        <v>0</v>
      </c>
    </row>
    <row r="8138" spans="1:19" hidden="1" x14ac:dyDescent="0.35">
      <c r="A8138">
        <v>8136</v>
      </c>
      <c r="B8138">
        <v>2029</v>
      </c>
      <c r="C8138">
        <v>2</v>
      </c>
      <c r="D8138">
        <v>0.53388095488962595</v>
      </c>
      <c r="E8138">
        <v>1.19768505228921</v>
      </c>
      <c r="F8138">
        <v>0.64522803808797102</v>
      </c>
      <c r="G8138">
        <v>36075.400508065002</v>
      </c>
      <c r="H8138">
        <v>0.34126103204498498</v>
      </c>
      <c r="I8138">
        <v>7.4256154838066399E-2</v>
      </c>
      <c r="J8138">
        <v>0.46321337138108898</v>
      </c>
      <c r="K8138">
        <v>0.124510624356114</v>
      </c>
      <c r="L8138">
        <v>0.36336744676959398</v>
      </c>
      <c r="M8138">
        <v>0.127496179864238</v>
      </c>
      <c r="N8138">
        <v>2.8793190144834799</v>
      </c>
      <c r="O8138">
        <v>5.22282175842812</v>
      </c>
      <c r="P8138">
        <v>3.6554581630356702</v>
      </c>
      <c r="Q8138">
        <v>0</v>
      </c>
      <c r="R8138">
        <v>0</v>
      </c>
      <c r="S8138">
        <v>0</v>
      </c>
    </row>
    <row r="8139" spans="1:19" hidden="1" x14ac:dyDescent="0.35">
      <c r="A8139">
        <v>8137</v>
      </c>
      <c r="B8139">
        <v>2029</v>
      </c>
      <c r="C8139">
        <v>2</v>
      </c>
      <c r="D8139">
        <v>0.370445423</v>
      </c>
      <c r="E8139">
        <v>0.18233302300000001</v>
      </c>
      <c r="F8139">
        <v>0.89649883299999999</v>
      </c>
      <c r="G8139">
        <v>36673.734450000004</v>
      </c>
      <c r="H8139">
        <v>0.49333243900000001</v>
      </c>
      <c r="I8139">
        <v>0.13106531900000001</v>
      </c>
      <c r="J8139">
        <v>0.61924489599999999</v>
      </c>
      <c r="K8139">
        <v>9.1586444000000003E-2</v>
      </c>
      <c r="L8139">
        <v>0.66544234999999996</v>
      </c>
      <c r="M8139">
        <v>0.32037947699999902</v>
      </c>
      <c r="N8139">
        <v>2.3696990069999999</v>
      </c>
      <c r="O8139">
        <v>1.2215834880000001</v>
      </c>
      <c r="P8139">
        <v>4.9919802850000004</v>
      </c>
      <c r="Q8139">
        <v>0</v>
      </c>
      <c r="R8139">
        <v>0</v>
      </c>
      <c r="S8139">
        <v>0</v>
      </c>
    </row>
    <row r="8140" spans="1:19" hidden="1" x14ac:dyDescent="0.35">
      <c r="A8140">
        <v>8138</v>
      </c>
      <c r="B8140">
        <v>2029</v>
      </c>
      <c r="C8140">
        <v>2</v>
      </c>
      <c r="D8140">
        <v>0.35803905499999999</v>
      </c>
      <c r="E8140">
        <v>0.19556978799999999</v>
      </c>
      <c r="F8140">
        <v>0.92512996599999997</v>
      </c>
      <c r="G8140">
        <v>35498.767890000003</v>
      </c>
      <c r="H8140">
        <v>0.50114676199999997</v>
      </c>
      <c r="I8140">
        <v>0.11761176800000001</v>
      </c>
      <c r="J8140">
        <v>0.63693536299999998</v>
      </c>
      <c r="K8140">
        <v>9.2724556E-2</v>
      </c>
      <c r="L8140">
        <v>0.76106684300000005</v>
      </c>
      <c r="M8140">
        <v>0.29176154300000001</v>
      </c>
      <c r="N8140">
        <v>2.3242084759999999</v>
      </c>
      <c r="O8140">
        <v>1.2708711660000001</v>
      </c>
      <c r="P8140">
        <v>4.9404386760000003</v>
      </c>
      <c r="Q8140">
        <v>0</v>
      </c>
      <c r="R8140">
        <v>0</v>
      </c>
      <c r="S8140">
        <v>0</v>
      </c>
    </row>
    <row r="8141" spans="1:19" hidden="1" x14ac:dyDescent="0.35">
      <c r="A8141">
        <v>8139</v>
      </c>
      <c r="B8141">
        <v>2029</v>
      </c>
      <c r="C8141">
        <v>2</v>
      </c>
      <c r="D8141">
        <v>0.34288544399999998</v>
      </c>
      <c r="E8141">
        <v>0.18927946500000001</v>
      </c>
      <c r="F8141">
        <v>0.95069645599999997</v>
      </c>
      <c r="G8141">
        <v>34619.495210000001</v>
      </c>
      <c r="H8141">
        <v>0.49944651899999998</v>
      </c>
      <c r="I8141">
        <v>0.10781797999999999</v>
      </c>
      <c r="J8141">
        <v>0.65485873800000005</v>
      </c>
      <c r="K8141">
        <v>9.4452464E-2</v>
      </c>
      <c r="L8141">
        <v>0.82467303300000006</v>
      </c>
      <c r="M8141">
        <v>0.27395842499999901</v>
      </c>
      <c r="N8141">
        <v>2.2726593450000001</v>
      </c>
      <c r="O8141">
        <v>1.273697206</v>
      </c>
      <c r="P8141">
        <v>4.8799299899999902</v>
      </c>
      <c r="Q8141">
        <v>0</v>
      </c>
      <c r="R8141">
        <v>0</v>
      </c>
      <c r="S8141">
        <v>0</v>
      </c>
    </row>
    <row r="8142" spans="1:19" hidden="1" x14ac:dyDescent="0.35">
      <c r="A8142">
        <v>8140</v>
      </c>
      <c r="B8142">
        <v>2029</v>
      </c>
      <c r="C8142">
        <v>2</v>
      </c>
      <c r="D8142">
        <v>0.32776905000000001</v>
      </c>
      <c r="E8142">
        <v>0.18299053200000001</v>
      </c>
      <c r="F8142">
        <v>0.97437825600000005</v>
      </c>
      <c r="G8142">
        <v>34054.952290000001</v>
      </c>
      <c r="H8142">
        <v>0.48781095200000002</v>
      </c>
      <c r="I8142">
        <v>0.101378434</v>
      </c>
      <c r="J8142">
        <v>0.66605162200000001</v>
      </c>
      <c r="K8142">
        <v>9.6550789999999997E-2</v>
      </c>
      <c r="L8142">
        <v>0.81971464800000005</v>
      </c>
      <c r="M8142">
        <v>0.26798446999999898</v>
      </c>
      <c r="N8142">
        <v>2.2139839320000001</v>
      </c>
      <c r="O8142">
        <v>1.2697591070000001</v>
      </c>
      <c r="P8142">
        <v>4.8088632090000001</v>
      </c>
      <c r="Q8142">
        <v>0</v>
      </c>
      <c r="R8142">
        <v>0</v>
      </c>
      <c r="S8142">
        <v>0</v>
      </c>
    </row>
    <row r="8143" spans="1:19" hidden="1" x14ac:dyDescent="0.35">
      <c r="A8143">
        <v>8141</v>
      </c>
      <c r="B8143">
        <v>2029</v>
      </c>
      <c r="C8143">
        <v>2</v>
      </c>
      <c r="D8143">
        <v>0.33888521900000002</v>
      </c>
      <c r="E8143">
        <v>0.19585953</v>
      </c>
      <c r="F8143">
        <v>1.0060540330000001</v>
      </c>
      <c r="G8143">
        <v>41169.751049999999</v>
      </c>
      <c r="H8143">
        <v>0.50393108399999997</v>
      </c>
      <c r="I8143">
        <v>9.2206227000000002E-2</v>
      </c>
      <c r="J8143">
        <v>0.68266190999999998</v>
      </c>
      <c r="K8143">
        <v>9.8440892000000002E-2</v>
      </c>
      <c r="L8143">
        <v>0.87005476900000001</v>
      </c>
      <c r="M8143">
        <v>0.31417632499999898</v>
      </c>
      <c r="N8143">
        <v>2.2409372740000002</v>
      </c>
      <c r="O8143">
        <v>1.326482417</v>
      </c>
      <c r="P8143">
        <v>5.1022719439999999</v>
      </c>
      <c r="Q8143">
        <v>0</v>
      </c>
      <c r="R8143">
        <v>0</v>
      </c>
      <c r="S8143">
        <v>0</v>
      </c>
    </row>
    <row r="8144" spans="1:19" hidden="1" x14ac:dyDescent="0.35">
      <c r="A8144">
        <v>8142</v>
      </c>
      <c r="B8144">
        <v>2029</v>
      </c>
      <c r="C8144">
        <v>2</v>
      </c>
      <c r="D8144">
        <v>0.34938219199999998</v>
      </c>
      <c r="E8144">
        <v>0.197915855</v>
      </c>
      <c r="F8144">
        <v>1.0378143630000001</v>
      </c>
      <c r="G8144">
        <v>60191.391770000002</v>
      </c>
      <c r="H8144">
        <v>0.51738490800000003</v>
      </c>
      <c r="I8144">
        <v>8.6692975000000005E-2</v>
      </c>
      <c r="J8144">
        <v>0.69520158899999995</v>
      </c>
      <c r="K8144">
        <v>0.100837202</v>
      </c>
      <c r="L8144">
        <v>0.90122489699999997</v>
      </c>
      <c r="M8144">
        <v>0.38281107800000003</v>
      </c>
      <c r="N8144">
        <v>2.2592975389999999</v>
      </c>
      <c r="O8144">
        <v>1.341669674</v>
      </c>
      <c r="P8144">
        <v>5.396594221</v>
      </c>
      <c r="Q8144">
        <v>0</v>
      </c>
      <c r="R8144">
        <v>0</v>
      </c>
      <c r="S8144">
        <v>0</v>
      </c>
    </row>
    <row r="8145" spans="1:19" hidden="1" x14ac:dyDescent="0.35">
      <c r="A8145">
        <v>8143</v>
      </c>
      <c r="B8145">
        <v>2029</v>
      </c>
      <c r="C8145">
        <v>2</v>
      </c>
      <c r="D8145">
        <v>0.35935357200000001</v>
      </c>
      <c r="E8145">
        <v>0.19875443500000001</v>
      </c>
      <c r="F8145">
        <v>1.076410587</v>
      </c>
      <c r="G8145">
        <v>59998.791449999997</v>
      </c>
      <c r="H8145">
        <v>0.52438267900000002</v>
      </c>
      <c r="I8145">
        <v>8.4584400000000004E-2</v>
      </c>
      <c r="J8145">
        <v>0.70205599200000002</v>
      </c>
      <c r="K8145">
        <v>0.103613715</v>
      </c>
      <c r="L8145">
        <v>0.91414878899999996</v>
      </c>
      <c r="M8145">
        <v>0.44723761699999898</v>
      </c>
      <c r="N8145">
        <v>2.2838169069999998</v>
      </c>
      <c r="O8145">
        <v>1.3427233460000001</v>
      </c>
      <c r="P8145">
        <v>5.7396557079999999</v>
      </c>
      <c r="Q8145">
        <v>0.11464711700000001</v>
      </c>
      <c r="R8145">
        <v>0.15035441199999999</v>
      </c>
      <c r="S8145">
        <v>5.2406129000000003E-2</v>
      </c>
    </row>
    <row r="8146" spans="1:19" hidden="1" x14ac:dyDescent="0.35">
      <c r="A8146">
        <v>8144</v>
      </c>
      <c r="B8146">
        <v>2029</v>
      </c>
      <c r="C8146">
        <v>2</v>
      </c>
      <c r="D8146">
        <v>0.37105487500000001</v>
      </c>
      <c r="E8146">
        <v>0.199617765</v>
      </c>
      <c r="F8146">
        <v>1.120148908</v>
      </c>
      <c r="G8146">
        <v>59101.609989999997</v>
      </c>
      <c r="H8146">
        <v>0.53471659299999996</v>
      </c>
      <c r="I8146">
        <v>9.2873594000000004E-2</v>
      </c>
      <c r="J8146">
        <v>0.70369587499999997</v>
      </c>
      <c r="K8146">
        <v>0.11859518099999899</v>
      </c>
      <c r="L8146">
        <v>0.96092240799999995</v>
      </c>
      <c r="M8146">
        <v>0.48695967400000001</v>
      </c>
      <c r="N8146">
        <v>2.3185701270000001</v>
      </c>
      <c r="O8146">
        <v>1.3503511459999999</v>
      </c>
      <c r="P8146">
        <v>6.0713353579999998</v>
      </c>
      <c r="Q8146">
        <v>0.215408830999999</v>
      </c>
      <c r="R8146">
        <v>0.21055887300000001</v>
      </c>
      <c r="S8146">
        <v>0.103777301</v>
      </c>
    </row>
    <row r="8147" spans="1:19" hidden="1" x14ac:dyDescent="0.35">
      <c r="A8147">
        <v>8145</v>
      </c>
      <c r="B8147">
        <v>2029</v>
      </c>
      <c r="C8147">
        <v>2</v>
      </c>
      <c r="D8147">
        <v>0.38466115299999998</v>
      </c>
      <c r="E8147">
        <v>0.21299410399999999</v>
      </c>
      <c r="F8147">
        <v>1.165009019</v>
      </c>
      <c r="G8147">
        <v>55484.93735</v>
      </c>
      <c r="H8147">
        <v>0.53816827599999995</v>
      </c>
      <c r="I8147">
        <v>0.10621198799999999</v>
      </c>
      <c r="J8147">
        <v>0.703059671</v>
      </c>
      <c r="K8147">
        <v>0.137297903</v>
      </c>
      <c r="L8147">
        <v>0.97660640600000004</v>
      </c>
      <c r="M8147">
        <v>0.53020641400000001</v>
      </c>
      <c r="N8147">
        <v>2.3696704770000001</v>
      </c>
      <c r="O8147">
        <v>1.3949358940000001</v>
      </c>
      <c r="P8147">
        <v>6.3998601370000001</v>
      </c>
      <c r="Q8147">
        <v>0.28517804499999999</v>
      </c>
      <c r="R8147">
        <v>0.286833703</v>
      </c>
      <c r="S8147">
        <v>0.16828172499999999</v>
      </c>
    </row>
    <row r="8148" spans="1:19" hidden="1" x14ac:dyDescent="0.35">
      <c r="A8148">
        <v>8146</v>
      </c>
      <c r="B8148">
        <v>2029</v>
      </c>
      <c r="C8148">
        <v>2</v>
      </c>
      <c r="D8148">
        <v>0.40080307900000001</v>
      </c>
      <c r="E8148">
        <v>0.22636886000000001</v>
      </c>
      <c r="F8148">
        <v>1.210739698</v>
      </c>
      <c r="G8148">
        <v>51016.690719999999</v>
      </c>
      <c r="H8148">
        <v>0.54242080199999998</v>
      </c>
      <c r="I8148">
        <v>0.124748133</v>
      </c>
      <c r="J8148">
        <v>0.70107240699999995</v>
      </c>
      <c r="K8148">
        <v>0.15947328199999999</v>
      </c>
      <c r="L8148">
        <v>0.96563632600000004</v>
      </c>
      <c r="M8148">
        <v>0.57618028600000004</v>
      </c>
      <c r="N8148">
        <v>2.4404239680000002</v>
      </c>
      <c r="O8148">
        <v>1.446559707</v>
      </c>
      <c r="P8148">
        <v>6.74187125799999</v>
      </c>
      <c r="Q8148">
        <v>0.35370028399999998</v>
      </c>
      <c r="R8148">
        <v>0.37157390000000001</v>
      </c>
      <c r="S8148">
        <v>0.241027978</v>
      </c>
    </row>
    <row r="8149" spans="1:19" hidden="1" x14ac:dyDescent="0.35">
      <c r="A8149">
        <v>8147</v>
      </c>
      <c r="B8149">
        <v>2029</v>
      </c>
      <c r="C8149">
        <v>2</v>
      </c>
      <c r="D8149">
        <v>0.42866311999999901</v>
      </c>
      <c r="E8149">
        <v>0.23820228900000001</v>
      </c>
      <c r="F8149">
        <v>1.194554664</v>
      </c>
      <c r="G8149">
        <v>49797.536399999997</v>
      </c>
      <c r="H8149">
        <v>0.56273442799999995</v>
      </c>
      <c r="I8149">
        <v>0.13844351899999999</v>
      </c>
      <c r="J8149">
        <v>0.70373096300000004</v>
      </c>
      <c r="K8149">
        <v>0.186329312</v>
      </c>
      <c r="L8149">
        <v>0.99482041899999996</v>
      </c>
      <c r="M8149">
        <v>0.65712262300000002</v>
      </c>
      <c r="N8149">
        <v>2.5395880929999901</v>
      </c>
      <c r="O8149">
        <v>1.491492136</v>
      </c>
      <c r="P8149">
        <v>6.6431947399999904</v>
      </c>
      <c r="Q8149">
        <v>0.43114489499999997</v>
      </c>
      <c r="R8149">
        <v>0.46081961500000002</v>
      </c>
      <c r="S8149">
        <v>0.31822241099999998</v>
      </c>
    </row>
    <row r="8150" spans="1:19" hidden="1" x14ac:dyDescent="0.35">
      <c r="A8150">
        <v>8148</v>
      </c>
      <c r="B8150">
        <v>2029</v>
      </c>
      <c r="C8150">
        <v>2</v>
      </c>
      <c r="D8150">
        <v>0.45653885900000002</v>
      </c>
      <c r="E8150">
        <v>0.25530366700000001</v>
      </c>
      <c r="F8150">
        <v>1.177607812</v>
      </c>
      <c r="G8150">
        <v>48689.197090000001</v>
      </c>
      <c r="H8150">
        <v>0.58586490899999999</v>
      </c>
      <c r="I8150">
        <v>0.15556721100000001</v>
      </c>
      <c r="J8150">
        <v>0.70725587999999995</v>
      </c>
      <c r="K8150">
        <v>0.219201594999999</v>
      </c>
      <c r="L8150">
        <v>0.99998761599999997</v>
      </c>
      <c r="M8150">
        <v>0.73449223699999999</v>
      </c>
      <c r="N8150">
        <v>2.6367027529999998</v>
      </c>
      <c r="O8150">
        <v>1.557934382</v>
      </c>
      <c r="P8150">
        <v>6.5646450349999901</v>
      </c>
      <c r="Q8150">
        <v>0.44062231499999899</v>
      </c>
      <c r="R8150">
        <v>0.477195219</v>
      </c>
      <c r="S8150">
        <v>0.33943658199999999</v>
      </c>
    </row>
    <row r="8151" spans="1:19" hidden="1" x14ac:dyDescent="0.35">
      <c r="A8151">
        <v>8149</v>
      </c>
      <c r="B8151">
        <v>2029</v>
      </c>
      <c r="C8151">
        <v>2</v>
      </c>
      <c r="D8151">
        <v>0.484605864</v>
      </c>
      <c r="E8151">
        <v>0.27364755600000001</v>
      </c>
      <c r="F8151">
        <v>1.1517286929999999</v>
      </c>
      <c r="G8151">
        <v>48699.835480000002</v>
      </c>
      <c r="H8151">
        <v>0.60148606199999999</v>
      </c>
      <c r="I8151">
        <v>0.17640778200000001</v>
      </c>
      <c r="J8151">
        <v>0.71163125199999999</v>
      </c>
      <c r="K8151">
        <v>0.25700937400000001</v>
      </c>
      <c r="L8151">
        <v>0.99507242100000004</v>
      </c>
      <c r="M8151">
        <v>0.77670738900000003</v>
      </c>
      <c r="N8151">
        <v>2.7272372709999999</v>
      </c>
      <c r="O8151">
        <v>1.6222163009999999</v>
      </c>
      <c r="P8151">
        <v>6.4562912380000004</v>
      </c>
      <c r="Q8151">
        <v>0.38616740500000002</v>
      </c>
      <c r="R8151">
        <v>0.42581909699999998</v>
      </c>
      <c r="S8151">
        <v>0.308695618</v>
      </c>
    </row>
    <row r="8152" spans="1:19" hidden="1" x14ac:dyDescent="0.35">
      <c r="A8152">
        <v>8150</v>
      </c>
      <c r="B8152">
        <v>2029</v>
      </c>
      <c r="C8152">
        <v>2</v>
      </c>
      <c r="D8152">
        <v>0.50815007400000001</v>
      </c>
      <c r="E8152">
        <v>0.286001381</v>
      </c>
      <c r="F8152">
        <v>1.109660951</v>
      </c>
      <c r="G8152">
        <v>49810.13377</v>
      </c>
      <c r="H8152">
        <v>0.62512533299999995</v>
      </c>
      <c r="I8152">
        <v>0.18820737500000001</v>
      </c>
      <c r="J8152">
        <v>0.71740331700000004</v>
      </c>
      <c r="K8152">
        <v>0.25488822300000002</v>
      </c>
      <c r="L8152">
        <v>0.97964920300000002</v>
      </c>
      <c r="M8152">
        <v>0.762176996</v>
      </c>
      <c r="N8152">
        <v>2.8092471749999999</v>
      </c>
      <c r="O8152">
        <v>1.623617584</v>
      </c>
      <c r="P8152">
        <v>6.3075102620000001</v>
      </c>
      <c r="Q8152">
        <v>0.34426837199999999</v>
      </c>
      <c r="R8152">
        <v>0.38757834699999999</v>
      </c>
      <c r="S8152">
        <v>0.28879980700000002</v>
      </c>
    </row>
    <row r="8153" spans="1:19" hidden="1" x14ac:dyDescent="0.35">
      <c r="A8153">
        <v>8151</v>
      </c>
      <c r="B8153">
        <v>2029</v>
      </c>
      <c r="C8153">
        <v>2</v>
      </c>
      <c r="D8153">
        <v>0.53330259000000002</v>
      </c>
      <c r="E8153">
        <v>0.30311606699999999</v>
      </c>
      <c r="F8153">
        <v>1.071711123</v>
      </c>
      <c r="G8153">
        <v>49594.436370000003</v>
      </c>
      <c r="H8153">
        <v>0.65378393700000004</v>
      </c>
      <c r="I8153">
        <v>0.203136922</v>
      </c>
      <c r="J8153">
        <v>0.71962932700000004</v>
      </c>
      <c r="K8153">
        <v>0.25559214499999999</v>
      </c>
      <c r="L8153">
        <v>0.94736254499999994</v>
      </c>
      <c r="M8153">
        <v>0.73473842499999997</v>
      </c>
      <c r="N8153">
        <v>2.863122207</v>
      </c>
      <c r="O8153">
        <v>1.6261646510000001</v>
      </c>
      <c r="P8153">
        <v>6.1632940889999901</v>
      </c>
      <c r="Q8153">
        <v>0.27310333399999998</v>
      </c>
      <c r="R8153">
        <v>0.31745870999999998</v>
      </c>
      <c r="S8153">
        <v>0.23435940199999999</v>
      </c>
    </row>
    <row r="8154" spans="1:19" hidden="1" x14ac:dyDescent="0.35">
      <c r="A8154">
        <v>8152</v>
      </c>
      <c r="B8154">
        <v>2029</v>
      </c>
      <c r="C8154">
        <v>2</v>
      </c>
      <c r="D8154">
        <v>0.55524461599999997</v>
      </c>
      <c r="E8154">
        <v>0.32023089999999999</v>
      </c>
      <c r="F8154">
        <v>1.0467324929999999</v>
      </c>
      <c r="G8154">
        <v>49494.958039999998</v>
      </c>
      <c r="H8154">
        <v>0.69443322799999996</v>
      </c>
      <c r="I8154">
        <v>0.22100336800000001</v>
      </c>
      <c r="J8154">
        <v>0.72618123400000001</v>
      </c>
      <c r="K8154">
        <v>0.25899159900000002</v>
      </c>
      <c r="L8154">
        <v>0.89402255900000005</v>
      </c>
      <c r="M8154">
        <v>0.70250003900000002</v>
      </c>
      <c r="N8154">
        <v>2.91099649</v>
      </c>
      <c r="O8154">
        <v>1.636505627</v>
      </c>
      <c r="P8154">
        <v>5.9997445840000001</v>
      </c>
      <c r="Q8154">
        <v>0.16550890900000001</v>
      </c>
      <c r="R8154">
        <v>0.209093263</v>
      </c>
      <c r="S8154">
        <v>0.13820840100000001</v>
      </c>
    </row>
    <row r="8155" spans="1:19" hidden="1" x14ac:dyDescent="0.35">
      <c r="A8155">
        <v>8153</v>
      </c>
      <c r="B8155">
        <v>2029</v>
      </c>
      <c r="C8155">
        <v>2</v>
      </c>
      <c r="D8155">
        <v>0.52316958000000002</v>
      </c>
      <c r="E8155">
        <v>0.287838125</v>
      </c>
      <c r="F8155">
        <v>1.0198457889999999</v>
      </c>
      <c r="G8155">
        <v>49991.900390000003</v>
      </c>
      <c r="H8155">
        <v>0.72821354000000005</v>
      </c>
      <c r="I8155">
        <v>0.19353852599999999</v>
      </c>
      <c r="J8155">
        <v>0.74679915699999999</v>
      </c>
      <c r="K8155">
        <v>0.212553096999999</v>
      </c>
      <c r="L8155">
        <v>0.86066389899999995</v>
      </c>
      <c r="M8155">
        <v>0.565374445</v>
      </c>
      <c r="N8155">
        <v>2.7891927920000001</v>
      </c>
      <c r="O8155">
        <v>1.5069955310000001</v>
      </c>
      <c r="P8155">
        <v>5.7539404860000003</v>
      </c>
      <c r="Q8155">
        <v>5.8477461000000001E-2</v>
      </c>
      <c r="R8155">
        <v>0.100762824</v>
      </c>
      <c r="S8155">
        <v>4.7116662999999899E-2</v>
      </c>
    </row>
    <row r="8156" spans="1:19" hidden="1" x14ac:dyDescent="0.35">
      <c r="A8156">
        <v>8154</v>
      </c>
      <c r="B8156">
        <v>2029</v>
      </c>
      <c r="C8156">
        <v>2</v>
      </c>
      <c r="D8156">
        <v>0.491355404</v>
      </c>
      <c r="E8156">
        <v>0.25703979900000001</v>
      </c>
      <c r="F8156">
        <v>0.99353356100000001</v>
      </c>
      <c r="G8156">
        <v>52229.74235</v>
      </c>
      <c r="H8156">
        <v>0.758031915</v>
      </c>
      <c r="I8156">
        <v>0.170251125</v>
      </c>
      <c r="J8156">
        <v>0.76820175999999996</v>
      </c>
      <c r="K8156">
        <v>0.17378773</v>
      </c>
      <c r="L8156">
        <v>0.80670380399999997</v>
      </c>
      <c r="M8156">
        <v>0.43808772399999901</v>
      </c>
      <c r="N8156">
        <v>2.6800658519999998</v>
      </c>
      <c r="O8156">
        <v>1.3939147279999899</v>
      </c>
      <c r="P8156">
        <v>5.5437442670000001</v>
      </c>
      <c r="Q8156">
        <v>1.6307753000000001E-2</v>
      </c>
      <c r="R8156">
        <v>2.6693359999999999E-2</v>
      </c>
      <c r="S8156">
        <v>1.0101723E-2</v>
      </c>
    </row>
    <row r="8157" spans="1:19" hidden="1" x14ac:dyDescent="0.35">
      <c r="A8157">
        <v>8155</v>
      </c>
      <c r="B8157">
        <v>2029</v>
      </c>
      <c r="C8157">
        <v>2</v>
      </c>
      <c r="D8157">
        <v>0.458864092</v>
      </c>
      <c r="E8157">
        <v>0.22744861999999999</v>
      </c>
      <c r="F8157">
        <v>0.96905904499999995</v>
      </c>
      <c r="G8157">
        <v>53619.07271</v>
      </c>
      <c r="H8157">
        <v>0.77779794899999999</v>
      </c>
      <c r="I8157">
        <v>0.151822015</v>
      </c>
      <c r="J8157">
        <v>0.789634379</v>
      </c>
      <c r="K8157">
        <v>0.14112782300000001</v>
      </c>
      <c r="L8157">
        <v>0.74560471100000003</v>
      </c>
      <c r="M8157">
        <v>0.33825278599999897</v>
      </c>
      <c r="N8157">
        <v>2.5772512029999999</v>
      </c>
      <c r="O8157">
        <v>1.29079608299999</v>
      </c>
      <c r="P8157">
        <v>5.3592153580000002</v>
      </c>
      <c r="Q8157">
        <v>0</v>
      </c>
      <c r="R8157">
        <v>0</v>
      </c>
      <c r="S8157">
        <v>0</v>
      </c>
    </row>
    <row r="8158" spans="1:19" hidden="1" x14ac:dyDescent="0.35">
      <c r="A8158">
        <v>8156</v>
      </c>
      <c r="B8158">
        <v>2029</v>
      </c>
      <c r="C8158">
        <v>2</v>
      </c>
      <c r="D8158">
        <v>0.42914046300000003</v>
      </c>
      <c r="E8158">
        <v>0.20166557199999999</v>
      </c>
      <c r="F8158">
        <v>0.94333062699999903</v>
      </c>
      <c r="G8158">
        <v>49327.009910000001</v>
      </c>
      <c r="H8158">
        <v>0.79269298499999996</v>
      </c>
      <c r="I8158">
        <v>0.136795694</v>
      </c>
      <c r="J8158">
        <v>0.79942985799999999</v>
      </c>
      <c r="K8158">
        <v>0.13996462100000001</v>
      </c>
      <c r="L8158">
        <v>0.73160303800000004</v>
      </c>
      <c r="M8158">
        <v>0.29696424099999902</v>
      </c>
      <c r="N8158">
        <v>2.4563179110000002</v>
      </c>
      <c r="O8158">
        <v>1.22004153</v>
      </c>
      <c r="P8158">
        <v>5.2104031969999998</v>
      </c>
      <c r="Q8158">
        <v>0</v>
      </c>
      <c r="R8158">
        <v>0</v>
      </c>
      <c r="S8158">
        <v>0</v>
      </c>
    </row>
    <row r="8159" spans="1:19" hidden="1" x14ac:dyDescent="0.35">
      <c r="A8159">
        <v>8157</v>
      </c>
      <c r="B8159">
        <v>2029</v>
      </c>
      <c r="C8159">
        <v>2</v>
      </c>
      <c r="D8159">
        <v>0.39858843599999999</v>
      </c>
      <c r="E8159">
        <v>0.17267886800000001</v>
      </c>
      <c r="F8159">
        <v>0.91420314499999999</v>
      </c>
      <c r="G8159">
        <v>45655.849829999999</v>
      </c>
      <c r="H8159">
        <v>0.80308407199999998</v>
      </c>
      <c r="I8159">
        <v>0.12565449300000001</v>
      </c>
      <c r="J8159">
        <v>0.80751032199999995</v>
      </c>
      <c r="K8159">
        <v>0.14005404699999999</v>
      </c>
      <c r="L8159">
        <v>0.69852002899999999</v>
      </c>
      <c r="M8159">
        <v>0.26120513000000001</v>
      </c>
      <c r="N8159">
        <v>2.3539886189999999</v>
      </c>
      <c r="O8159">
        <v>1.1498322439999999</v>
      </c>
      <c r="P8159">
        <v>5.0507495259999997</v>
      </c>
      <c r="Q8159">
        <v>0</v>
      </c>
      <c r="R8159">
        <v>0</v>
      </c>
      <c r="S8159">
        <v>0</v>
      </c>
    </row>
    <row r="8160" spans="1:19" hidden="1" x14ac:dyDescent="0.35">
      <c r="A8160">
        <v>8158</v>
      </c>
      <c r="B8160">
        <v>2029</v>
      </c>
      <c r="C8160">
        <v>2</v>
      </c>
      <c r="D8160">
        <v>0.36830731999999999</v>
      </c>
      <c r="E8160">
        <v>0.14369205900000001</v>
      </c>
      <c r="F8160">
        <v>0.86810209400000005</v>
      </c>
      <c r="G8160">
        <v>43135.084940000001</v>
      </c>
      <c r="H8160">
        <v>0.81120530700000004</v>
      </c>
      <c r="I8160">
        <v>0.118315288</v>
      </c>
      <c r="J8160">
        <v>0.81430450700000001</v>
      </c>
      <c r="K8160">
        <v>0.14128611399999999</v>
      </c>
      <c r="L8160">
        <v>0.66333238299999997</v>
      </c>
      <c r="M8160">
        <v>0.232125526</v>
      </c>
      <c r="N8160">
        <v>2.2512736769999999</v>
      </c>
      <c r="O8160">
        <v>1.068837284</v>
      </c>
      <c r="P8160">
        <v>4.930406584</v>
      </c>
      <c r="Q8160">
        <v>0</v>
      </c>
      <c r="R8160">
        <v>0</v>
      </c>
      <c r="S8160">
        <v>0</v>
      </c>
    </row>
    <row r="8161" spans="1:19" hidden="1" x14ac:dyDescent="0.35">
      <c r="A8161">
        <v>8159</v>
      </c>
      <c r="B8161">
        <v>2029</v>
      </c>
      <c r="C8161">
        <v>2</v>
      </c>
      <c r="D8161">
        <v>0.36781964299999997</v>
      </c>
      <c r="E8161">
        <v>0.15434476499999999</v>
      </c>
      <c r="F8161">
        <v>0.86270104999999997</v>
      </c>
      <c r="G8161">
        <v>40859.087679999997</v>
      </c>
      <c r="H8161">
        <v>0.795877897</v>
      </c>
      <c r="I8161">
        <v>0.115710507</v>
      </c>
      <c r="J8161">
        <v>0.83242430099999998</v>
      </c>
      <c r="K8161">
        <v>0.14485937199999999</v>
      </c>
      <c r="L8161">
        <v>0.68963269299999996</v>
      </c>
      <c r="M8161">
        <v>0.227964639</v>
      </c>
      <c r="N8161">
        <v>2.2431773819999998</v>
      </c>
      <c r="O8161">
        <v>1.105460452</v>
      </c>
      <c r="P8161">
        <v>5.0927523319999999</v>
      </c>
      <c r="Q8161">
        <v>0</v>
      </c>
      <c r="R8161">
        <v>0</v>
      </c>
      <c r="S8161">
        <v>0</v>
      </c>
    </row>
    <row r="8162" spans="1:19" hidden="1" x14ac:dyDescent="0.35">
      <c r="A8162">
        <v>8160</v>
      </c>
      <c r="B8162">
        <v>2029</v>
      </c>
      <c r="C8162">
        <v>2</v>
      </c>
      <c r="D8162">
        <v>0.36797632200000002</v>
      </c>
      <c r="E8162">
        <v>0.16953858799999999</v>
      </c>
      <c r="F8162">
        <v>0.85750309400000002</v>
      </c>
      <c r="G8162">
        <v>38507.788489999999</v>
      </c>
      <c r="H8162">
        <v>0.76398063500000002</v>
      </c>
      <c r="I8162">
        <v>0.11487660500000001</v>
      </c>
      <c r="J8162">
        <v>0.84896854600000005</v>
      </c>
      <c r="K8162">
        <v>0.14964666600000001</v>
      </c>
      <c r="L8162">
        <v>0.71572710799999995</v>
      </c>
      <c r="M8162">
        <v>0.23459008200000001</v>
      </c>
      <c r="N8162">
        <v>2.2364719919999998</v>
      </c>
      <c r="O8162">
        <v>1.161745772</v>
      </c>
      <c r="P8162">
        <v>5.2420068579999999</v>
      </c>
      <c r="Q8162">
        <v>0</v>
      </c>
      <c r="R8162">
        <v>0</v>
      </c>
      <c r="S8162">
        <v>0</v>
      </c>
    </row>
    <row r="8163" spans="1:19" hidden="1" x14ac:dyDescent="0.35">
      <c r="A8163">
        <v>8161</v>
      </c>
      <c r="B8163">
        <v>2029</v>
      </c>
      <c r="C8163">
        <v>3</v>
      </c>
      <c r="D8163">
        <v>1.55153618568785</v>
      </c>
      <c r="E8163">
        <v>2.11713053605465</v>
      </c>
      <c r="F8163">
        <v>1.5994415774080399</v>
      </c>
      <c r="G8163">
        <v>33418.096883090198</v>
      </c>
      <c r="H8163">
        <v>0.36817696729775101</v>
      </c>
      <c r="I8163">
        <v>8.6166447564497706E-2</v>
      </c>
      <c r="J8163">
        <v>0.70021237135941605</v>
      </c>
      <c r="K8163">
        <v>0.149996072770268</v>
      </c>
      <c r="L8163">
        <v>0.28918115940255401</v>
      </c>
      <c r="M8163">
        <v>8.6847220009912698E-2</v>
      </c>
      <c r="N8163">
        <v>5.0169026066807296</v>
      </c>
      <c r="O8163">
        <v>7.8620336755266198</v>
      </c>
      <c r="P8163">
        <v>5.2144919856734102</v>
      </c>
      <c r="Q8163">
        <v>0</v>
      </c>
      <c r="R8163">
        <v>0</v>
      </c>
      <c r="S8163">
        <v>0</v>
      </c>
    </row>
    <row r="8164" spans="1:19" hidden="1" x14ac:dyDescent="0.35">
      <c r="A8164">
        <v>8162</v>
      </c>
      <c r="B8164">
        <v>2029</v>
      </c>
      <c r="C8164">
        <v>3</v>
      </c>
      <c r="D8164">
        <v>1.5455619045669799</v>
      </c>
      <c r="E8164">
        <v>2.1617354879374799</v>
      </c>
      <c r="F8164">
        <v>1.60288587551182</v>
      </c>
      <c r="G8164">
        <v>33141.549654964401</v>
      </c>
      <c r="H8164">
        <v>0.36713961806767598</v>
      </c>
      <c r="I8164">
        <v>8.61123043271185E-2</v>
      </c>
      <c r="J8164">
        <v>0.70449908867035504</v>
      </c>
      <c r="K8164">
        <v>0.144667455685039</v>
      </c>
      <c r="L8164">
        <v>0.28519343285357301</v>
      </c>
      <c r="M8164">
        <v>8.3682336315432607E-2</v>
      </c>
      <c r="N8164">
        <v>5.0284013537476602</v>
      </c>
      <c r="O8164">
        <v>8.0617535789877106</v>
      </c>
      <c r="P8164">
        <v>5.2481805620465503</v>
      </c>
      <c r="Q8164">
        <v>0</v>
      </c>
      <c r="R8164">
        <v>0</v>
      </c>
      <c r="S8164">
        <v>0</v>
      </c>
    </row>
    <row r="8165" spans="1:19" hidden="1" x14ac:dyDescent="0.35">
      <c r="A8165">
        <v>8163</v>
      </c>
      <c r="B8165">
        <v>2029</v>
      </c>
      <c r="C8165">
        <v>3</v>
      </c>
      <c r="D8165">
        <v>1.52122082952733</v>
      </c>
      <c r="E8165">
        <v>2.1994584632355498</v>
      </c>
      <c r="F8165">
        <v>1.58164094825698</v>
      </c>
      <c r="G8165">
        <v>33324.368255475099</v>
      </c>
      <c r="H8165">
        <v>0.37105471492683001</v>
      </c>
      <c r="I8165">
        <v>8.7625958386288602E-2</v>
      </c>
      <c r="J8165">
        <v>0.70449180053208105</v>
      </c>
      <c r="K8165">
        <v>0.14194685194766901</v>
      </c>
      <c r="L8165">
        <v>0.28654129051525601</v>
      </c>
      <c r="M8165">
        <v>8.2386611942380394E-2</v>
      </c>
      <c r="N8165">
        <v>5.0203367740422999</v>
      </c>
      <c r="O8165">
        <v>8.2575663167069706</v>
      </c>
      <c r="P8165">
        <v>5.2351462673396396</v>
      </c>
      <c r="Q8165">
        <v>0</v>
      </c>
      <c r="R8165">
        <v>0</v>
      </c>
      <c r="S8165">
        <v>0</v>
      </c>
    </row>
    <row r="8166" spans="1:19" hidden="1" x14ac:dyDescent="0.35">
      <c r="A8166">
        <v>8164</v>
      </c>
      <c r="B8166">
        <v>2029</v>
      </c>
      <c r="C8166">
        <v>3</v>
      </c>
      <c r="D8166">
        <v>1.49679089869779</v>
      </c>
      <c r="E8166">
        <v>2.2373286408308699</v>
      </c>
      <c r="F8166">
        <v>1.56016368582013</v>
      </c>
      <c r="G8166">
        <v>33940.302128865798</v>
      </c>
      <c r="H8166">
        <v>0.380353342412171</v>
      </c>
      <c r="I8166">
        <v>9.0777022982236596E-2</v>
      </c>
      <c r="J8166">
        <v>0.70146239251146802</v>
      </c>
      <c r="K8166">
        <v>0.14199650827634799</v>
      </c>
      <c r="L8166">
        <v>0.29292629400221698</v>
      </c>
      <c r="M8166">
        <v>8.3029333403803196E-2</v>
      </c>
      <c r="N8166">
        <v>4.9974963507006303</v>
      </c>
      <c r="O8166">
        <v>8.4081208276432999</v>
      </c>
      <c r="P8166">
        <v>5.2063254822992002</v>
      </c>
      <c r="Q8166">
        <v>0</v>
      </c>
      <c r="R8166">
        <v>0</v>
      </c>
      <c r="S8166">
        <v>0</v>
      </c>
    </row>
    <row r="8167" spans="1:19" hidden="1" x14ac:dyDescent="0.35">
      <c r="A8167">
        <v>8165</v>
      </c>
      <c r="B8167">
        <v>2029</v>
      </c>
      <c r="C8167">
        <v>3</v>
      </c>
      <c r="D8167">
        <v>1.6170507282437601</v>
      </c>
      <c r="E8167">
        <v>2.2853328946268299</v>
      </c>
      <c r="F8167">
        <v>1.62582727703556</v>
      </c>
      <c r="G8167">
        <v>35644.7574258479</v>
      </c>
      <c r="H8167">
        <v>0.37288417473304403</v>
      </c>
      <c r="I8167">
        <v>9.3639976501043901E-2</v>
      </c>
      <c r="J8167">
        <v>0.70773896256702096</v>
      </c>
      <c r="K8167">
        <v>0.14487845416845899</v>
      </c>
      <c r="L8167">
        <v>0.28812061147347101</v>
      </c>
      <c r="M8167">
        <v>8.9042430554850796E-2</v>
      </c>
      <c r="N8167">
        <v>5.2044784714341299</v>
      </c>
      <c r="O8167">
        <v>8.4826334405842001</v>
      </c>
      <c r="P8167">
        <v>5.3176914961684201</v>
      </c>
      <c r="Q8167">
        <v>0</v>
      </c>
      <c r="R8167">
        <v>4.8220746011579897E-3</v>
      </c>
      <c r="S8167" s="7">
        <v>2.3110677341086801E-8</v>
      </c>
    </row>
    <row r="8168" spans="1:19" hidden="1" x14ac:dyDescent="0.35">
      <c r="A8168">
        <v>8166</v>
      </c>
      <c r="B8168">
        <v>2029</v>
      </c>
      <c r="C8168">
        <v>3</v>
      </c>
      <c r="D8168">
        <v>1.71301118440692</v>
      </c>
      <c r="E8168">
        <v>2.3329105636624599</v>
      </c>
      <c r="F8168">
        <v>1.6532620803726801</v>
      </c>
      <c r="G8168">
        <v>38829.992051023102</v>
      </c>
      <c r="H8168">
        <v>0.37046244110711801</v>
      </c>
      <c r="I8168">
        <v>9.90366140527464E-2</v>
      </c>
      <c r="J8168">
        <v>0.71010243391446703</v>
      </c>
      <c r="K8168">
        <v>0.150188009335677</v>
      </c>
      <c r="L8168">
        <v>0.28775761742455302</v>
      </c>
      <c r="M8168">
        <v>9.76218241891713E-2</v>
      </c>
      <c r="N8168">
        <v>5.3452772015130101</v>
      </c>
      <c r="O8168">
        <v>8.5426952779744898</v>
      </c>
      <c r="P8168">
        <v>5.3278809343534901</v>
      </c>
      <c r="Q8168">
        <v>1.9102962717749899E-2</v>
      </c>
      <c r="R8168">
        <v>4.99711552975221E-2</v>
      </c>
      <c r="S8168">
        <v>3.6716844449165001E-3</v>
      </c>
    </row>
    <row r="8169" spans="1:19" hidden="1" x14ac:dyDescent="0.35">
      <c r="A8169">
        <v>8167</v>
      </c>
      <c r="B8169">
        <v>2029</v>
      </c>
      <c r="C8169">
        <v>3</v>
      </c>
      <c r="D8169">
        <v>1.8078158609714801</v>
      </c>
      <c r="E8169">
        <v>2.3821841212262398</v>
      </c>
      <c r="F8169">
        <v>1.68064726473876</v>
      </c>
      <c r="G8169">
        <v>41843.281657122701</v>
      </c>
      <c r="H8169">
        <v>0.37469594983212401</v>
      </c>
      <c r="I8169">
        <v>0.106809543041327</v>
      </c>
      <c r="J8169">
        <v>0.70801084883708898</v>
      </c>
      <c r="K8169">
        <v>0.15839945645518699</v>
      </c>
      <c r="L8169">
        <v>0.29144511312180099</v>
      </c>
      <c r="M8169">
        <v>0.108864111915944</v>
      </c>
      <c r="N8169">
        <v>5.4882719491315202</v>
      </c>
      <c r="O8169">
        <v>8.6360208138706707</v>
      </c>
      <c r="P8169">
        <v>5.3410543801059696</v>
      </c>
      <c r="Q8169">
        <v>0.16494200526376401</v>
      </c>
      <c r="R8169">
        <v>0.155951951040458</v>
      </c>
      <c r="S8169">
        <v>0.13502667710237001</v>
      </c>
    </row>
    <row r="8170" spans="1:19" hidden="1" x14ac:dyDescent="0.35">
      <c r="A8170">
        <v>8168</v>
      </c>
      <c r="B8170">
        <v>2029</v>
      </c>
      <c r="C8170">
        <v>3</v>
      </c>
      <c r="D8170">
        <v>1.904660926124</v>
      </c>
      <c r="E8170">
        <v>2.4255283805180201</v>
      </c>
      <c r="F8170">
        <v>1.7104034050221499</v>
      </c>
      <c r="G8170">
        <v>43900.414647214202</v>
      </c>
      <c r="H8170">
        <v>0.36859093090078798</v>
      </c>
      <c r="I8170">
        <v>0.115038738218081</v>
      </c>
      <c r="J8170">
        <v>0.71115621311482302</v>
      </c>
      <c r="K8170">
        <v>0.18943273270700001</v>
      </c>
      <c r="L8170">
        <v>0.280494329083257</v>
      </c>
      <c r="M8170">
        <v>0.112295612996412</v>
      </c>
      <c r="N8170">
        <v>5.6323514377248696</v>
      </c>
      <c r="O8170">
        <v>8.7230636505426205</v>
      </c>
      <c r="P8170">
        <v>5.3796109758518798</v>
      </c>
      <c r="Q8170">
        <v>0.306390195214709</v>
      </c>
      <c r="R8170">
        <v>0.25301491196294901</v>
      </c>
      <c r="S8170">
        <v>0.27884920908694799</v>
      </c>
    </row>
    <row r="8171" spans="1:19" hidden="1" x14ac:dyDescent="0.35">
      <c r="A8171">
        <v>8169</v>
      </c>
      <c r="B8171">
        <v>2029</v>
      </c>
      <c r="C8171">
        <v>3</v>
      </c>
      <c r="D8171">
        <v>2.0125994974741799</v>
      </c>
      <c r="E8171">
        <v>2.47469876295047</v>
      </c>
      <c r="F8171">
        <v>1.7517208958225601</v>
      </c>
      <c r="G8171">
        <v>46064.285611193402</v>
      </c>
      <c r="H8171">
        <v>0.36676233004210801</v>
      </c>
      <c r="I8171">
        <v>0.128185534334608</v>
      </c>
      <c r="J8171">
        <v>0.71234152371019299</v>
      </c>
      <c r="K8171">
        <v>0.22969904864044999</v>
      </c>
      <c r="L8171">
        <v>0.27280653404507099</v>
      </c>
      <c r="M8171">
        <v>0.119190127338702</v>
      </c>
      <c r="N8171">
        <v>5.7917007786854899</v>
      </c>
      <c r="O8171">
        <v>8.8594407529816301</v>
      </c>
      <c r="P8171">
        <v>5.4464277512594803</v>
      </c>
      <c r="Q8171">
        <v>0.411237312036078</v>
      </c>
      <c r="R8171">
        <v>0.33269605141110298</v>
      </c>
      <c r="S8171">
        <v>0.39274588510539898</v>
      </c>
    </row>
    <row r="8172" spans="1:19" hidden="1" x14ac:dyDescent="0.35">
      <c r="A8172">
        <v>8170</v>
      </c>
      <c r="B8172">
        <v>2029</v>
      </c>
      <c r="C8172">
        <v>3</v>
      </c>
      <c r="D8172">
        <v>2.1205166093558399</v>
      </c>
      <c r="E8172">
        <v>2.5237442919904098</v>
      </c>
      <c r="F8172">
        <v>1.79329981131844</v>
      </c>
      <c r="G8172">
        <v>46693.759784504698</v>
      </c>
      <c r="H8172">
        <v>0.36758933032746</v>
      </c>
      <c r="I8172">
        <v>0.145892338393077</v>
      </c>
      <c r="J8172">
        <v>0.711557361672291</v>
      </c>
      <c r="K8172">
        <v>0.27883884322628599</v>
      </c>
      <c r="L8172">
        <v>0.268292123554777</v>
      </c>
      <c r="M8172">
        <v>0.129288654559605</v>
      </c>
      <c r="N8172">
        <v>5.9551404641944004</v>
      </c>
      <c r="O8172">
        <v>9.0056914215090895</v>
      </c>
      <c r="P8172">
        <v>5.4989788823976999</v>
      </c>
      <c r="Q8172">
        <v>0.48021606565365199</v>
      </c>
      <c r="R8172">
        <v>0.39399891701066098</v>
      </c>
      <c r="S8172">
        <v>0.47801353887837</v>
      </c>
    </row>
    <row r="8173" spans="1:19" hidden="1" x14ac:dyDescent="0.35">
      <c r="A8173">
        <v>8171</v>
      </c>
      <c r="B8173">
        <v>2029</v>
      </c>
      <c r="C8173">
        <v>3</v>
      </c>
      <c r="D8173">
        <v>2.1548978016817601</v>
      </c>
      <c r="E8173">
        <v>2.5241529845011099</v>
      </c>
      <c r="F8173">
        <v>1.85056068722442</v>
      </c>
      <c r="G8173">
        <v>46222.110035945399</v>
      </c>
      <c r="H8173">
        <v>0.36203376188271602</v>
      </c>
      <c r="I8173">
        <v>0.16412621505606001</v>
      </c>
      <c r="J8173">
        <v>0.70957742879124597</v>
      </c>
      <c r="K8173">
        <v>0.29827889258399598</v>
      </c>
      <c r="L8173">
        <v>0.26201837912177101</v>
      </c>
      <c r="M8173">
        <v>0.13948547590188201</v>
      </c>
      <c r="N8173">
        <v>6.0170384923668401</v>
      </c>
      <c r="O8173">
        <v>9.0078349964016908</v>
      </c>
      <c r="P8173">
        <v>5.6145920323470602</v>
      </c>
      <c r="Q8173">
        <v>0.54606492590654698</v>
      </c>
      <c r="R8173">
        <v>0.45376574371981698</v>
      </c>
      <c r="S8173">
        <v>0.55861707946455996</v>
      </c>
    </row>
    <row r="8174" spans="1:19" hidden="1" x14ac:dyDescent="0.35">
      <c r="A8174">
        <v>8172</v>
      </c>
      <c r="B8174">
        <v>2029</v>
      </c>
      <c r="C8174">
        <v>3</v>
      </c>
      <c r="D8174">
        <v>2.2033633757966</v>
      </c>
      <c r="E8174">
        <v>2.5250300632267</v>
      </c>
      <c r="F8174">
        <v>1.93234903167479</v>
      </c>
      <c r="G8174">
        <v>46156.668397723603</v>
      </c>
      <c r="H8174">
        <v>0.36203505808949199</v>
      </c>
      <c r="I8174">
        <v>0.18872856268457699</v>
      </c>
      <c r="J8174">
        <v>0.70179710757221903</v>
      </c>
      <c r="K8174">
        <v>0.32211786995546599</v>
      </c>
      <c r="L8174">
        <v>0.25994782963180801</v>
      </c>
      <c r="M8174">
        <v>0.15323262686217601</v>
      </c>
      <c r="N8174">
        <v>6.1180876270259104</v>
      </c>
      <c r="O8174">
        <v>9.0166734161356494</v>
      </c>
      <c r="P8174">
        <v>5.79347553728382</v>
      </c>
      <c r="Q8174">
        <v>0.55860203167811096</v>
      </c>
      <c r="R8174">
        <v>0.466370656063749</v>
      </c>
      <c r="S8174">
        <v>0.58083432961154102</v>
      </c>
    </row>
    <row r="8175" spans="1:19" hidden="1" x14ac:dyDescent="0.35">
      <c r="A8175">
        <v>8173</v>
      </c>
      <c r="B8175">
        <v>2029</v>
      </c>
      <c r="C8175">
        <v>3</v>
      </c>
      <c r="D8175">
        <v>2.2518460555064501</v>
      </c>
      <c r="E8175">
        <v>2.5238447586098198</v>
      </c>
      <c r="F8175">
        <v>2.01391703077871</v>
      </c>
      <c r="G8175">
        <v>46609.920208007599</v>
      </c>
      <c r="H8175">
        <v>0.36972038275277402</v>
      </c>
      <c r="I8175">
        <v>0.21970879891318301</v>
      </c>
      <c r="J8175">
        <v>0.68919211963893101</v>
      </c>
      <c r="K8175">
        <v>0.35036633271721601</v>
      </c>
      <c r="L8175">
        <v>0.26398839209087199</v>
      </c>
      <c r="M8175">
        <v>0.17070934470185201</v>
      </c>
      <c r="N8175">
        <v>6.2191403900046103</v>
      </c>
      <c r="O8175">
        <v>9.0163072594929297</v>
      </c>
      <c r="P8175">
        <v>5.9684480739610599</v>
      </c>
      <c r="Q8175">
        <v>0.51994311198967502</v>
      </c>
      <c r="R8175">
        <v>0.433324335311495</v>
      </c>
      <c r="S8175">
        <v>0.54726264490189502</v>
      </c>
    </row>
    <row r="8176" spans="1:19" hidden="1" x14ac:dyDescent="0.35">
      <c r="A8176">
        <v>8174</v>
      </c>
      <c r="B8176">
        <v>2029</v>
      </c>
      <c r="C8176">
        <v>3</v>
      </c>
      <c r="D8176">
        <v>2.2818377592679502</v>
      </c>
      <c r="E8176">
        <v>2.5122006161871702</v>
      </c>
      <c r="F8176">
        <v>2.0804546370472701</v>
      </c>
      <c r="G8176">
        <v>48193.489660279098</v>
      </c>
      <c r="H8176">
        <v>0.37707774224799501</v>
      </c>
      <c r="I8176">
        <v>0.217370610453157</v>
      </c>
      <c r="J8176">
        <v>0.69377121046832402</v>
      </c>
      <c r="K8176">
        <v>0.34200258007226098</v>
      </c>
      <c r="L8176">
        <v>0.26991240548324302</v>
      </c>
      <c r="M8176">
        <v>0.17464397868275899</v>
      </c>
      <c r="N8176">
        <v>6.2681865786803597</v>
      </c>
      <c r="O8176">
        <v>8.99582453499956</v>
      </c>
      <c r="P8176">
        <v>6.0813195533148301</v>
      </c>
      <c r="Q8176">
        <v>0.48286377569821298</v>
      </c>
      <c r="R8176">
        <v>0.40205706135041402</v>
      </c>
      <c r="S8176">
        <v>0.51466161006382505</v>
      </c>
    </row>
    <row r="8177" spans="1:19" hidden="1" x14ac:dyDescent="0.35">
      <c r="A8177">
        <v>8175</v>
      </c>
      <c r="B8177">
        <v>2029</v>
      </c>
      <c r="C8177">
        <v>3</v>
      </c>
      <c r="D8177">
        <v>2.3212430938957498</v>
      </c>
      <c r="E8177">
        <v>2.5247424692670801</v>
      </c>
      <c r="F8177">
        <v>2.15368941518018</v>
      </c>
      <c r="G8177">
        <v>47758.656214632101</v>
      </c>
      <c r="H8177">
        <v>0.38889479432109297</v>
      </c>
      <c r="I8177">
        <v>0.21811230091186901</v>
      </c>
      <c r="J8177">
        <v>0.69712486484372804</v>
      </c>
      <c r="K8177">
        <v>0.33598687929389898</v>
      </c>
      <c r="L8177">
        <v>0.28047245955648897</v>
      </c>
      <c r="M8177">
        <v>0.18129932628529699</v>
      </c>
      <c r="N8177">
        <v>6.3195576661233499</v>
      </c>
      <c r="O8177">
        <v>8.9507629017151302</v>
      </c>
      <c r="P8177">
        <v>6.2064072121744003</v>
      </c>
      <c r="Q8177">
        <v>0.40882222447683902</v>
      </c>
      <c r="R8177">
        <v>0.341147842525093</v>
      </c>
      <c r="S8177">
        <v>0.43510602087478401</v>
      </c>
    </row>
    <row r="8178" spans="1:19" hidden="1" x14ac:dyDescent="0.35">
      <c r="A8178">
        <v>8176</v>
      </c>
      <c r="B8178">
        <v>2029</v>
      </c>
      <c r="C8178">
        <v>3</v>
      </c>
      <c r="D8178">
        <v>2.3606400957809899</v>
      </c>
      <c r="E8178">
        <v>2.5382997124841702</v>
      </c>
      <c r="F8178">
        <v>2.2264913597103302</v>
      </c>
      <c r="G8178">
        <v>44177.650449435198</v>
      </c>
      <c r="H8178">
        <v>0.40552821195737598</v>
      </c>
      <c r="I8178">
        <v>0.222532643878363</v>
      </c>
      <c r="J8178">
        <v>0.69848029525448396</v>
      </c>
      <c r="K8178">
        <v>0.33339408221077899</v>
      </c>
      <c r="L8178">
        <v>0.29504274819301701</v>
      </c>
      <c r="M8178">
        <v>0.19081773707718</v>
      </c>
      <c r="N8178">
        <v>6.3931535664182597</v>
      </c>
      <c r="O8178">
        <v>8.9033166971443798</v>
      </c>
      <c r="P8178">
        <v>6.3477672124652997</v>
      </c>
      <c r="Q8178">
        <v>0.29431631386684398</v>
      </c>
      <c r="R8178">
        <v>0.249155110073814</v>
      </c>
      <c r="S8178">
        <v>0.30492876586623702</v>
      </c>
    </row>
    <row r="8179" spans="1:19" hidden="1" x14ac:dyDescent="0.35">
      <c r="A8179">
        <v>8177</v>
      </c>
      <c r="B8179">
        <v>2029</v>
      </c>
      <c r="C8179">
        <v>3</v>
      </c>
      <c r="D8179">
        <v>2.2297693772051002</v>
      </c>
      <c r="E8179">
        <v>2.4522923264578602</v>
      </c>
      <c r="F8179">
        <v>2.1254184192185299</v>
      </c>
      <c r="G8179">
        <v>43385.398346834103</v>
      </c>
      <c r="H8179">
        <v>0.40078461386306402</v>
      </c>
      <c r="I8179">
        <v>0.194257352153616</v>
      </c>
      <c r="J8179">
        <v>0.710320740168918</v>
      </c>
      <c r="K8179">
        <v>0.28711026559000302</v>
      </c>
      <c r="L8179">
        <v>0.29090790338150602</v>
      </c>
      <c r="M8179">
        <v>0.16367744732487499</v>
      </c>
      <c r="N8179">
        <v>6.1851418342640896</v>
      </c>
      <c r="O8179">
        <v>8.8013609006326501</v>
      </c>
      <c r="P8179">
        <v>6.1975864216104499</v>
      </c>
      <c r="Q8179">
        <v>0.170225839102677</v>
      </c>
      <c r="R8179">
        <v>0.154742316554388</v>
      </c>
      <c r="S8179">
        <v>0.16114421418651501</v>
      </c>
    </row>
    <row r="8180" spans="1:19" hidden="1" x14ac:dyDescent="0.35">
      <c r="A8180">
        <v>8178</v>
      </c>
      <c r="B8180">
        <v>2029</v>
      </c>
      <c r="C8180">
        <v>3</v>
      </c>
      <c r="D8180">
        <v>2.1171097825637402</v>
      </c>
      <c r="E8180">
        <v>2.3772963631069102</v>
      </c>
      <c r="F8180">
        <v>2.03922709272562</v>
      </c>
      <c r="G8180">
        <v>43197.345681903302</v>
      </c>
      <c r="H8180">
        <v>0.39908710326534702</v>
      </c>
      <c r="I8180">
        <v>0.171050628982717</v>
      </c>
      <c r="J8180">
        <v>0.72413896416284296</v>
      </c>
      <c r="K8180">
        <v>0.247806916338938</v>
      </c>
      <c r="L8180">
        <v>0.29021816549006202</v>
      </c>
      <c r="M8180">
        <v>0.14192244170121501</v>
      </c>
      <c r="N8180">
        <v>6.0269381034745102</v>
      </c>
      <c r="O8180">
        <v>8.6644263957537806</v>
      </c>
      <c r="P8180">
        <v>6.0813060982711002</v>
      </c>
      <c r="Q8180">
        <v>3.58463682723646E-2</v>
      </c>
      <c r="R8180">
        <v>6.7098486762515605E-2</v>
      </c>
      <c r="S8180">
        <v>2.8121597567480498E-2</v>
      </c>
    </row>
    <row r="8181" spans="1:19" hidden="1" x14ac:dyDescent="0.35">
      <c r="A8181">
        <v>8179</v>
      </c>
      <c r="B8181">
        <v>2029</v>
      </c>
      <c r="C8181">
        <v>3</v>
      </c>
      <c r="D8181">
        <v>2.0053831362500101</v>
      </c>
      <c r="E8181">
        <v>2.3055602707491998</v>
      </c>
      <c r="F8181">
        <v>1.95326536983746</v>
      </c>
      <c r="G8181">
        <v>42243.416975386099</v>
      </c>
      <c r="H8181">
        <v>0.40135427738989199</v>
      </c>
      <c r="I8181">
        <v>0.15308829844906099</v>
      </c>
      <c r="J8181">
        <v>0.73150832771248597</v>
      </c>
      <c r="K8181">
        <v>0.21606478050199801</v>
      </c>
      <c r="L8181">
        <v>0.29368622285159801</v>
      </c>
      <c r="M8181">
        <v>0.125426841630668</v>
      </c>
      <c r="N8181">
        <v>5.8680090526467801</v>
      </c>
      <c r="O8181">
        <v>8.5210449836038293</v>
      </c>
      <c r="P8181">
        <v>5.9657442258192397</v>
      </c>
      <c r="Q8181">
        <v>5.1446906872163595E-4</v>
      </c>
      <c r="R8181">
        <v>1.4103683389711999E-2</v>
      </c>
      <c r="S8181" s="7">
        <v>5.9064913345286896E-9</v>
      </c>
    </row>
    <row r="8182" spans="1:19" hidden="1" x14ac:dyDescent="0.35">
      <c r="A8182">
        <v>8180</v>
      </c>
      <c r="B8182">
        <v>2029</v>
      </c>
      <c r="C8182">
        <v>3</v>
      </c>
      <c r="D8182">
        <v>1.9002739630218699</v>
      </c>
      <c r="E8182">
        <v>2.2397560555615201</v>
      </c>
      <c r="F8182">
        <v>1.8774192079736001</v>
      </c>
      <c r="G8182">
        <v>41294.131760876196</v>
      </c>
      <c r="H8182">
        <v>0.38872254801648898</v>
      </c>
      <c r="I8182">
        <v>0.12808613844366201</v>
      </c>
      <c r="J8182">
        <v>0.73070814536131601</v>
      </c>
      <c r="K8182">
        <v>0.19375457662710999</v>
      </c>
      <c r="L8182">
        <v>0.28052496727694398</v>
      </c>
      <c r="M8182">
        <v>0.108341399312436</v>
      </c>
      <c r="N8182">
        <v>5.7139108198745996</v>
      </c>
      <c r="O8182">
        <v>8.3822072799947698</v>
      </c>
      <c r="P8182">
        <v>5.8556661526765996</v>
      </c>
      <c r="Q8182">
        <v>0</v>
      </c>
      <c r="R8182" s="7">
        <v>3.5077738985880701E-6</v>
      </c>
      <c r="S8182">
        <v>0</v>
      </c>
    </row>
    <row r="8183" spans="1:19" hidden="1" x14ac:dyDescent="0.35">
      <c r="A8183">
        <v>8181</v>
      </c>
      <c r="B8183">
        <v>2029</v>
      </c>
      <c r="C8183">
        <v>3</v>
      </c>
      <c r="D8183">
        <v>1.7917591290983199</v>
      </c>
      <c r="E8183">
        <v>2.15436217540464</v>
      </c>
      <c r="F8183">
        <v>1.80693767258264</v>
      </c>
      <c r="G8183">
        <v>39174.177671140598</v>
      </c>
      <c r="H8183">
        <v>0.37910304546069101</v>
      </c>
      <c r="I8183">
        <v>0.10850183879302901</v>
      </c>
      <c r="J8183">
        <v>0.72380330662866399</v>
      </c>
      <c r="K8183">
        <v>0.17664798635847001</v>
      </c>
      <c r="L8183">
        <v>0.271838630365002</v>
      </c>
      <c r="M8183">
        <v>9.5819699690382107E-2</v>
      </c>
      <c r="N8183">
        <v>5.5614599890302197</v>
      </c>
      <c r="O8183">
        <v>8.2388871252628704</v>
      </c>
      <c r="P8183">
        <v>5.7483883655993502</v>
      </c>
      <c r="Q8183">
        <v>0</v>
      </c>
      <c r="R8183">
        <v>0</v>
      </c>
      <c r="S8183">
        <v>0</v>
      </c>
    </row>
    <row r="8184" spans="1:19" hidden="1" x14ac:dyDescent="0.35">
      <c r="A8184">
        <v>8182</v>
      </c>
      <c r="B8184">
        <v>2029</v>
      </c>
      <c r="C8184">
        <v>3</v>
      </c>
      <c r="D8184">
        <v>1.6833574199980501</v>
      </c>
      <c r="E8184">
        <v>2.0693774943290402</v>
      </c>
      <c r="F8184">
        <v>1.7365675142882799</v>
      </c>
      <c r="G8184">
        <v>36990.429205041197</v>
      </c>
      <c r="H8184">
        <v>0.374861809127432</v>
      </c>
      <c r="I8184">
        <v>9.4466839792596097E-2</v>
      </c>
      <c r="J8184">
        <v>0.71098598659614798</v>
      </c>
      <c r="K8184">
        <v>0.16480960291503499</v>
      </c>
      <c r="L8184">
        <v>0.266548228373855</v>
      </c>
      <c r="M8184">
        <v>8.7986877274299005E-2</v>
      </c>
      <c r="N8184">
        <v>5.3989147198949796</v>
      </c>
      <c r="O8184">
        <v>8.1529685210454605</v>
      </c>
      <c r="P8184">
        <v>5.6550805168339702</v>
      </c>
      <c r="Q8184">
        <v>0</v>
      </c>
      <c r="R8184">
        <v>0</v>
      </c>
      <c r="S8184">
        <v>0</v>
      </c>
    </row>
    <row r="8185" spans="1:19" hidden="1" x14ac:dyDescent="0.35">
      <c r="A8185">
        <v>8183</v>
      </c>
      <c r="B8185">
        <v>2029</v>
      </c>
      <c r="C8185">
        <v>3</v>
      </c>
      <c r="D8185">
        <v>1.66106827030799</v>
      </c>
      <c r="E8185">
        <v>2.11052316184109</v>
      </c>
      <c r="F8185">
        <v>1.73502225448752</v>
      </c>
      <c r="G8185">
        <v>34780.8994841932</v>
      </c>
      <c r="H8185">
        <v>0.372529594917685</v>
      </c>
      <c r="I8185">
        <v>9.1118888138914195E-2</v>
      </c>
      <c r="J8185">
        <v>0.70224542527289402</v>
      </c>
      <c r="K8185">
        <v>0.16045715685536899</v>
      </c>
      <c r="L8185">
        <v>0.25908622914766299</v>
      </c>
      <c r="M8185">
        <v>8.3715195491504801E-2</v>
      </c>
      <c r="N8185">
        <v>5.3570154821070597</v>
      </c>
      <c r="O8185">
        <v>8.2863751295472401</v>
      </c>
      <c r="P8185">
        <v>5.6381543210610801</v>
      </c>
      <c r="Q8185">
        <v>0</v>
      </c>
      <c r="R8185">
        <v>0</v>
      </c>
      <c r="S8185">
        <v>0</v>
      </c>
    </row>
    <row r="8186" spans="1:19" hidden="1" x14ac:dyDescent="0.35">
      <c r="A8186">
        <v>8184</v>
      </c>
      <c r="B8186">
        <v>2029</v>
      </c>
      <c r="C8186">
        <v>3</v>
      </c>
      <c r="D8186">
        <v>1.6315039909048901</v>
      </c>
      <c r="E8186">
        <v>2.1445511072840602</v>
      </c>
      <c r="F8186">
        <v>1.7303766993535901</v>
      </c>
      <c r="G8186">
        <v>33822.821846120904</v>
      </c>
      <c r="H8186">
        <v>0.37341458104873798</v>
      </c>
      <c r="I8186">
        <v>9.0214371128989695E-2</v>
      </c>
      <c r="J8186">
        <v>0.688908989473626</v>
      </c>
      <c r="K8186">
        <v>0.15867013974682601</v>
      </c>
      <c r="L8186">
        <v>0.257021040437651</v>
      </c>
      <c r="M8186">
        <v>8.2017267924801296E-2</v>
      </c>
      <c r="N8186">
        <v>5.2923925226997302</v>
      </c>
      <c r="O8186">
        <v>8.4694521930660507</v>
      </c>
      <c r="P8186">
        <v>5.6260885300108896</v>
      </c>
      <c r="Q8186">
        <v>0</v>
      </c>
      <c r="R8186">
        <v>0</v>
      </c>
      <c r="S8186">
        <v>0</v>
      </c>
    </row>
    <row r="8187" spans="1:19" hidden="1" x14ac:dyDescent="0.35">
      <c r="A8187">
        <v>8185</v>
      </c>
      <c r="B8187">
        <v>2029</v>
      </c>
      <c r="C8187">
        <v>3</v>
      </c>
      <c r="D8187">
        <v>1.4669576139182401</v>
      </c>
      <c r="E8187">
        <v>1.1541420512596201</v>
      </c>
      <c r="F8187">
        <v>1.53720350095759</v>
      </c>
      <c r="G8187">
        <v>33399.463587982602</v>
      </c>
      <c r="H8187">
        <v>0.290043264686419</v>
      </c>
      <c r="I8187">
        <v>6.3278100866626996E-2</v>
      </c>
      <c r="J8187">
        <v>0.25253317038044898</v>
      </c>
      <c r="K8187">
        <v>7.3295976750505795E-2</v>
      </c>
      <c r="L8187">
        <v>0.44023693707802197</v>
      </c>
      <c r="M8187">
        <v>0.119663395355338</v>
      </c>
      <c r="N8187">
        <v>4.7544626923881399</v>
      </c>
      <c r="O8187">
        <v>2.9501717944488202</v>
      </c>
      <c r="P8187">
        <v>5.1119717934133497</v>
      </c>
      <c r="Q8187">
        <v>0</v>
      </c>
      <c r="R8187">
        <v>0</v>
      </c>
      <c r="S8187">
        <v>0</v>
      </c>
    </row>
    <row r="8188" spans="1:19" hidden="1" x14ac:dyDescent="0.35">
      <c r="A8188">
        <v>8186</v>
      </c>
      <c r="B8188">
        <v>2029</v>
      </c>
      <c r="C8188">
        <v>3</v>
      </c>
      <c r="D8188">
        <v>1.45379320572893</v>
      </c>
      <c r="E8188">
        <v>1.1308768733996799</v>
      </c>
      <c r="F8188">
        <v>1.5499512325868401</v>
      </c>
      <c r="G8188">
        <v>33175.3499249495</v>
      </c>
      <c r="H8188">
        <v>0.289627449688935</v>
      </c>
      <c r="I8188">
        <v>6.2915594058618199E-2</v>
      </c>
      <c r="J8188">
        <v>0.24458880806740901</v>
      </c>
      <c r="K8188">
        <v>7.2836434860809804E-2</v>
      </c>
      <c r="L8188">
        <v>0.43173775535023201</v>
      </c>
      <c r="M8188">
        <v>0.112601915538074</v>
      </c>
      <c r="N8188">
        <v>4.7377261317370101</v>
      </c>
      <c r="O8188">
        <v>2.9310241338582799</v>
      </c>
      <c r="P8188">
        <v>5.1582400780286903</v>
      </c>
      <c r="Q8188">
        <v>0</v>
      </c>
      <c r="R8188">
        <v>0</v>
      </c>
      <c r="S8188">
        <v>0</v>
      </c>
    </row>
    <row r="8189" spans="1:19" hidden="1" x14ac:dyDescent="0.35">
      <c r="A8189">
        <v>8187</v>
      </c>
      <c r="B8189">
        <v>2029</v>
      </c>
      <c r="C8189">
        <v>3</v>
      </c>
      <c r="D8189">
        <v>1.4239321108237299</v>
      </c>
      <c r="E8189">
        <v>1.1179769136233599</v>
      </c>
      <c r="F8189">
        <v>1.5451801255747399</v>
      </c>
      <c r="G8189">
        <v>33421.295695555396</v>
      </c>
      <c r="H8189">
        <v>0.29580428022086402</v>
      </c>
      <c r="I8189">
        <v>6.3899739510000997E-2</v>
      </c>
      <c r="J8189">
        <v>0.24108564938944199</v>
      </c>
      <c r="K8189">
        <v>7.3079386239805103E-2</v>
      </c>
      <c r="L8189">
        <v>0.42498073373183498</v>
      </c>
      <c r="M8189">
        <v>0.108260218566105</v>
      </c>
      <c r="N8189">
        <v>4.7039078322814598</v>
      </c>
      <c r="O8189">
        <v>2.9203026812825299</v>
      </c>
      <c r="P8189">
        <v>5.1690538575835001</v>
      </c>
      <c r="Q8189">
        <v>0</v>
      </c>
      <c r="R8189">
        <v>0</v>
      </c>
      <c r="S8189">
        <v>0</v>
      </c>
    </row>
    <row r="8190" spans="1:19" hidden="1" x14ac:dyDescent="0.35">
      <c r="A8190">
        <v>8188</v>
      </c>
      <c r="B8190">
        <v>2029</v>
      </c>
      <c r="C8190">
        <v>3</v>
      </c>
      <c r="D8190">
        <v>1.39393542182742</v>
      </c>
      <c r="E8190">
        <v>1.1041644797442101</v>
      </c>
      <c r="F8190">
        <v>1.5404272151489</v>
      </c>
      <c r="G8190">
        <v>34313.652797684103</v>
      </c>
      <c r="H8190">
        <v>0.306797191126159</v>
      </c>
      <c r="I8190">
        <v>6.6297536067562002E-2</v>
      </c>
      <c r="J8190">
        <v>0.24266880672701399</v>
      </c>
      <c r="K8190">
        <v>7.4242295843800599E-2</v>
      </c>
      <c r="L8190">
        <v>0.42168605532878101</v>
      </c>
      <c r="M8190">
        <v>0.106544908129082</v>
      </c>
      <c r="N8190">
        <v>4.6607971470910101</v>
      </c>
      <c r="O8190">
        <v>2.8937374942982301</v>
      </c>
      <c r="P8190">
        <v>5.1741807509390396</v>
      </c>
      <c r="Q8190">
        <v>0</v>
      </c>
      <c r="R8190">
        <v>0</v>
      </c>
      <c r="S8190">
        <v>0</v>
      </c>
    </row>
    <row r="8191" spans="1:19" hidden="1" x14ac:dyDescent="0.35">
      <c r="A8191">
        <v>8189</v>
      </c>
      <c r="B8191">
        <v>2029</v>
      </c>
      <c r="C8191">
        <v>3</v>
      </c>
      <c r="D8191">
        <v>1.48085605122249</v>
      </c>
      <c r="E8191">
        <v>1.12964985216777</v>
      </c>
      <c r="F8191">
        <v>1.5844525518119901</v>
      </c>
      <c r="G8191">
        <v>36450.945626757697</v>
      </c>
      <c r="H8191">
        <v>0.30091972747039702</v>
      </c>
      <c r="I8191">
        <v>6.6850683752366094E-2</v>
      </c>
      <c r="J8191">
        <v>0.236274637289416</v>
      </c>
      <c r="K8191">
        <v>7.3078485828857995E-2</v>
      </c>
      <c r="L8191">
        <v>0.411007242602556</v>
      </c>
      <c r="M8191">
        <v>0.114107700617984</v>
      </c>
      <c r="N8191">
        <v>4.8135401117095</v>
      </c>
      <c r="O8191">
        <v>2.9310761336253499</v>
      </c>
      <c r="P8191">
        <v>5.2472782905475803</v>
      </c>
      <c r="Q8191" s="7">
        <v>9.5318084206223802E-10</v>
      </c>
      <c r="R8191">
        <v>3.8951572337385999E-3</v>
      </c>
      <c r="S8191" s="7">
        <v>4.7976899115633298E-10</v>
      </c>
    </row>
    <row r="8192" spans="1:19" hidden="1" x14ac:dyDescent="0.35">
      <c r="A8192">
        <v>8190</v>
      </c>
      <c r="B8192">
        <v>2029</v>
      </c>
      <c r="C8192">
        <v>3</v>
      </c>
      <c r="D8192">
        <v>1.54467093623634</v>
      </c>
      <c r="E8192">
        <v>1.14931768668037</v>
      </c>
      <c r="F8192">
        <v>1.6042304994077701</v>
      </c>
      <c r="G8192">
        <v>40264.832635193299</v>
      </c>
      <c r="H8192">
        <v>0.30104619404799998</v>
      </c>
      <c r="I8192">
        <v>6.9536882830765895E-2</v>
      </c>
      <c r="J8192">
        <v>0.234247832851492</v>
      </c>
      <c r="K8192">
        <v>7.2885803377068695E-2</v>
      </c>
      <c r="L8192">
        <v>0.40272845885540498</v>
      </c>
      <c r="M8192">
        <v>0.125045116423043</v>
      </c>
      <c r="N8192">
        <v>4.9006109541846499</v>
      </c>
      <c r="O8192">
        <v>2.9481973616119599</v>
      </c>
      <c r="P8192">
        <v>5.2420400079452598</v>
      </c>
      <c r="Q8192">
        <v>1.71190451373377E-2</v>
      </c>
      <c r="R8192">
        <v>5.35015566868677E-2</v>
      </c>
      <c r="S8192">
        <v>2.9036954976820201E-3</v>
      </c>
    </row>
    <row r="8193" spans="1:19" hidden="1" x14ac:dyDescent="0.35">
      <c r="A8193">
        <v>8191</v>
      </c>
      <c r="B8193">
        <v>2029</v>
      </c>
      <c r="C8193">
        <v>3</v>
      </c>
      <c r="D8193">
        <v>1.60773963434714</v>
      </c>
      <c r="E8193">
        <v>1.16663960636912</v>
      </c>
      <c r="F8193">
        <v>1.6236577692382601</v>
      </c>
      <c r="G8193">
        <v>43721.215500300401</v>
      </c>
      <c r="H8193">
        <v>0.30708474876507402</v>
      </c>
      <c r="I8193">
        <v>7.4338579719355702E-2</v>
      </c>
      <c r="J8193">
        <v>0.23650458871955701</v>
      </c>
      <c r="K8193">
        <v>7.3714840136571397E-2</v>
      </c>
      <c r="L8193">
        <v>0.39828530029203202</v>
      </c>
      <c r="M8193">
        <v>0.13956394322697199</v>
      </c>
      <c r="N8193">
        <v>4.9889113516138197</v>
      </c>
      <c r="O8193">
        <v>2.9652105568137199</v>
      </c>
      <c r="P8193">
        <v>5.24445451172675</v>
      </c>
      <c r="Q8193">
        <v>0.16559954061134</v>
      </c>
      <c r="R8193">
        <v>0.170176066203196</v>
      </c>
      <c r="S8193">
        <v>0.13515665868642199</v>
      </c>
    </row>
    <row r="8194" spans="1:19" hidden="1" x14ac:dyDescent="0.35">
      <c r="A8194">
        <v>8192</v>
      </c>
      <c r="B8194">
        <v>2029</v>
      </c>
      <c r="C8194">
        <v>3</v>
      </c>
      <c r="D8194">
        <v>1.67209810317417</v>
      </c>
      <c r="E8194">
        <v>1.2094303895883001</v>
      </c>
      <c r="F8194">
        <v>1.64694354793451</v>
      </c>
      <c r="G8194">
        <v>45609.563885927098</v>
      </c>
      <c r="H8194">
        <v>0.29195216753401598</v>
      </c>
      <c r="I8194">
        <v>8.1168290402055199E-2</v>
      </c>
      <c r="J8194">
        <v>0.22961707760523101</v>
      </c>
      <c r="K8194">
        <v>9.0301191564292005E-2</v>
      </c>
      <c r="L8194">
        <v>0.38821906685158603</v>
      </c>
      <c r="M8194">
        <v>0.147484859960855</v>
      </c>
      <c r="N8194">
        <v>5.0811047342171198</v>
      </c>
      <c r="O8194">
        <v>3.0135198297125001</v>
      </c>
      <c r="P8194">
        <v>5.2598836125998298</v>
      </c>
      <c r="Q8194">
        <v>0.31240959631644399</v>
      </c>
      <c r="R8194">
        <v>0.28327623844036598</v>
      </c>
      <c r="S8194">
        <v>0.28303248078739301</v>
      </c>
    </row>
    <row r="8195" spans="1:19" hidden="1" x14ac:dyDescent="0.35">
      <c r="A8195">
        <v>8193</v>
      </c>
      <c r="B8195">
        <v>2029</v>
      </c>
      <c r="C8195">
        <v>3</v>
      </c>
      <c r="D8195">
        <v>1.74384193035737</v>
      </c>
      <c r="E8195">
        <v>1.2758971620925399</v>
      </c>
      <c r="F8195">
        <v>1.6820551797776799</v>
      </c>
      <c r="G8195">
        <v>47723.505526772598</v>
      </c>
      <c r="H8195">
        <v>0.28306717613304899</v>
      </c>
      <c r="I8195">
        <v>9.3163129058925404E-2</v>
      </c>
      <c r="J8195">
        <v>0.22789768180542799</v>
      </c>
      <c r="K8195">
        <v>0.112830425428706</v>
      </c>
      <c r="L8195">
        <v>0.38223735065377201</v>
      </c>
      <c r="M8195">
        <v>0.15915805680789499</v>
      </c>
      <c r="N8195">
        <v>5.1833310623481701</v>
      </c>
      <c r="O8195">
        <v>3.09118506381918</v>
      </c>
      <c r="P8195">
        <v>5.3026015570122897</v>
      </c>
      <c r="Q8195">
        <v>0.419223669545983</v>
      </c>
      <c r="R8195">
        <v>0.37086415985024501</v>
      </c>
      <c r="S8195">
        <v>0.398377553398024</v>
      </c>
    </row>
    <row r="8196" spans="1:19" hidden="1" x14ac:dyDescent="0.35">
      <c r="A8196">
        <v>8194</v>
      </c>
      <c r="B8196">
        <v>2029</v>
      </c>
      <c r="C8196">
        <v>3</v>
      </c>
      <c r="D8196">
        <v>1.81561399504848</v>
      </c>
      <c r="E8196">
        <v>1.34329305098614</v>
      </c>
      <c r="F8196">
        <v>1.71739589579773</v>
      </c>
      <c r="G8196">
        <v>48283.844365544697</v>
      </c>
      <c r="H8196">
        <v>0.280832930783879</v>
      </c>
      <c r="I8196">
        <v>0.109953120374073</v>
      </c>
      <c r="J8196">
        <v>0.23104868126928901</v>
      </c>
      <c r="K8196">
        <v>0.14103345007932699</v>
      </c>
      <c r="L8196">
        <v>0.38018945066964899</v>
      </c>
      <c r="M8196">
        <v>0.174584604066199</v>
      </c>
      <c r="N8196">
        <v>5.28636919460837</v>
      </c>
      <c r="O8196">
        <v>3.1777909719105599</v>
      </c>
      <c r="P8196">
        <v>5.3358169806112503</v>
      </c>
      <c r="Q8196">
        <v>0.48841199169112198</v>
      </c>
      <c r="R8196">
        <v>0.433861077289177</v>
      </c>
      <c r="S8196">
        <v>0.48376855091733101</v>
      </c>
    </row>
    <row r="8197" spans="1:19" hidden="1" x14ac:dyDescent="0.35">
      <c r="A8197">
        <v>8195</v>
      </c>
      <c r="B8197">
        <v>2029</v>
      </c>
      <c r="C8197">
        <v>3</v>
      </c>
      <c r="D8197">
        <v>1.8461232153683</v>
      </c>
      <c r="E8197">
        <v>1.36141758459366</v>
      </c>
      <c r="F8197">
        <v>1.77193298851939</v>
      </c>
      <c r="G8197">
        <v>47679.376266330299</v>
      </c>
      <c r="H8197">
        <v>0.27583526699568101</v>
      </c>
      <c r="I8197">
        <v>0.124877934347913</v>
      </c>
      <c r="J8197">
        <v>0.22776719989437499</v>
      </c>
      <c r="K8197">
        <v>0.15076000840680201</v>
      </c>
      <c r="L8197">
        <v>0.38476573700431299</v>
      </c>
      <c r="M8197">
        <v>0.18680615139996101</v>
      </c>
      <c r="N8197">
        <v>5.3396861538263396</v>
      </c>
      <c r="O8197">
        <v>3.23615544595271</v>
      </c>
      <c r="P8197">
        <v>5.4394128163716502</v>
      </c>
      <c r="Q8197">
        <v>0.55432774720682298</v>
      </c>
      <c r="R8197">
        <v>0.494883646001336</v>
      </c>
      <c r="S8197">
        <v>0.56431351315963696</v>
      </c>
    </row>
    <row r="8198" spans="1:19" hidden="1" x14ac:dyDescent="0.35">
      <c r="A8198">
        <v>8196</v>
      </c>
      <c r="B8198">
        <v>2029</v>
      </c>
      <c r="C8198">
        <v>3</v>
      </c>
      <c r="D8198">
        <v>1.88905333491232</v>
      </c>
      <c r="E8198">
        <v>1.38637871541029</v>
      </c>
      <c r="F8198">
        <v>1.83980147290093</v>
      </c>
      <c r="G8198">
        <v>47782.981566553302</v>
      </c>
      <c r="H8198">
        <v>0.27863435098712103</v>
      </c>
      <c r="I8198">
        <v>0.145938640111936</v>
      </c>
      <c r="J8198">
        <v>0.22953658418805301</v>
      </c>
      <c r="K8198">
        <v>0.164375578607318</v>
      </c>
      <c r="L8198">
        <v>0.393233753565363</v>
      </c>
      <c r="M8198">
        <v>0.20275589008220299</v>
      </c>
      <c r="N8198">
        <v>5.4241344439644497</v>
      </c>
      <c r="O8198">
        <v>3.31342137095946</v>
      </c>
      <c r="P8198">
        <v>5.5857173494285997</v>
      </c>
      <c r="Q8198">
        <v>0.56612895167367405</v>
      </c>
      <c r="R8198">
        <v>0.50593585180452605</v>
      </c>
      <c r="S8198">
        <v>0.58637302627028198</v>
      </c>
    </row>
    <row r="8199" spans="1:19" hidden="1" x14ac:dyDescent="0.35">
      <c r="A8199">
        <v>8197</v>
      </c>
      <c r="B8199">
        <v>2029</v>
      </c>
      <c r="C8199">
        <v>3</v>
      </c>
      <c r="D8199">
        <v>1.9315416285828599</v>
      </c>
      <c r="E8199">
        <v>1.41194458286852</v>
      </c>
      <c r="F8199">
        <v>1.9073409465005999</v>
      </c>
      <c r="G8199">
        <v>48341.9083128653</v>
      </c>
      <c r="H8199">
        <v>0.28835581199170801</v>
      </c>
      <c r="I8199">
        <v>0.17375659137455601</v>
      </c>
      <c r="J8199">
        <v>0.23525587963933201</v>
      </c>
      <c r="K8199">
        <v>0.18198790787213601</v>
      </c>
      <c r="L8199">
        <v>0.40317370470946401</v>
      </c>
      <c r="M8199">
        <v>0.22248971949652399</v>
      </c>
      <c r="N8199">
        <v>5.5080041576276502</v>
      </c>
      <c r="O8199">
        <v>3.3958224230712402</v>
      </c>
      <c r="P8199">
        <v>5.7311486528742801</v>
      </c>
      <c r="Q8199">
        <v>0.52597943323446095</v>
      </c>
      <c r="R8199">
        <v>0.46873488587760997</v>
      </c>
      <c r="S8199">
        <v>0.55261189126916099</v>
      </c>
    </row>
    <row r="8200" spans="1:19" hidden="1" x14ac:dyDescent="0.35">
      <c r="A8200">
        <v>8198</v>
      </c>
      <c r="B8200">
        <v>2029</v>
      </c>
      <c r="C8200">
        <v>3</v>
      </c>
      <c r="D8200">
        <v>1.96033831788638</v>
      </c>
      <c r="E8200">
        <v>1.44126391578469</v>
      </c>
      <c r="F8200">
        <v>1.9644372027396999</v>
      </c>
      <c r="G8200">
        <v>49932.6162442512</v>
      </c>
      <c r="H8200">
        <v>0.29262196003054902</v>
      </c>
      <c r="I8200">
        <v>0.17134809847875401</v>
      </c>
      <c r="J8200">
        <v>0.23546166515561401</v>
      </c>
      <c r="K8200">
        <v>0.17718232279188301</v>
      </c>
      <c r="L8200">
        <v>0.40899835683428398</v>
      </c>
      <c r="M8200">
        <v>0.22480322413592599</v>
      </c>
      <c r="N8200">
        <v>5.5462301410701196</v>
      </c>
      <c r="O8200">
        <v>3.44882779678088</v>
      </c>
      <c r="P8200">
        <v>5.8215055289836002</v>
      </c>
      <c r="Q8200">
        <v>0.48739366606380502</v>
      </c>
      <c r="R8200">
        <v>0.43359658404185802</v>
      </c>
      <c r="S8200">
        <v>0.51972530633363001</v>
      </c>
    </row>
    <row r="8201" spans="1:19" hidden="1" x14ac:dyDescent="0.35">
      <c r="A8201">
        <v>8199</v>
      </c>
      <c r="B8201">
        <v>2029</v>
      </c>
      <c r="C8201">
        <v>3</v>
      </c>
      <c r="D8201">
        <v>1.9991125709331301</v>
      </c>
      <c r="E8201">
        <v>1.44878342289288</v>
      </c>
      <c r="F8201">
        <v>2.02613405483102</v>
      </c>
      <c r="G8201">
        <v>49088.084299166498</v>
      </c>
      <c r="H8201">
        <v>0.30389214037795398</v>
      </c>
      <c r="I8201">
        <v>0.172737072724434</v>
      </c>
      <c r="J8201">
        <v>0.24041157049534401</v>
      </c>
      <c r="K8201">
        <v>0.175194177077728</v>
      </c>
      <c r="L8201">
        <v>0.41862786268298202</v>
      </c>
      <c r="M8201">
        <v>0.229894855577125</v>
      </c>
      <c r="N8201">
        <v>5.5920029891259597</v>
      </c>
      <c r="O8201">
        <v>3.4849936135822301</v>
      </c>
      <c r="P8201">
        <v>5.91491533659274</v>
      </c>
      <c r="Q8201">
        <v>0.412090774603113</v>
      </c>
      <c r="R8201">
        <v>0.367018321032892</v>
      </c>
      <c r="S8201">
        <v>0.43977533603479801</v>
      </c>
    </row>
    <row r="8202" spans="1:19" hidden="1" x14ac:dyDescent="0.35">
      <c r="A8202">
        <v>8200</v>
      </c>
      <c r="B8202">
        <v>2029</v>
      </c>
      <c r="C8202">
        <v>3</v>
      </c>
      <c r="D8202">
        <v>2.0379119780613202</v>
      </c>
      <c r="E8202">
        <v>1.45608391299763</v>
      </c>
      <c r="F8202">
        <v>2.0878940040257401</v>
      </c>
      <c r="G8202">
        <v>45260.8860525368</v>
      </c>
      <c r="H8202">
        <v>0.32080731655953298</v>
      </c>
      <c r="I8202">
        <v>0.17808602042371999</v>
      </c>
      <c r="J8202">
        <v>0.25000237763969102</v>
      </c>
      <c r="K8202">
        <v>0.17612125225632799</v>
      </c>
      <c r="L8202">
        <v>0.431019979076813</v>
      </c>
      <c r="M8202">
        <v>0.23802242942522001</v>
      </c>
      <c r="N8202">
        <v>5.65451159915908</v>
      </c>
      <c r="O8202">
        <v>3.5236841382932198</v>
      </c>
      <c r="P8202">
        <v>6.0259446137086998</v>
      </c>
      <c r="Q8202">
        <v>0.29649023649387302</v>
      </c>
      <c r="R8202">
        <v>0.26720325291001901</v>
      </c>
      <c r="S8202">
        <v>0.308209750488801</v>
      </c>
    </row>
    <row r="8203" spans="1:19" hidden="1" x14ac:dyDescent="0.35">
      <c r="A8203">
        <v>8201</v>
      </c>
      <c r="B8203">
        <v>2029</v>
      </c>
      <c r="C8203">
        <v>3</v>
      </c>
      <c r="D8203">
        <v>1.92504222129443</v>
      </c>
      <c r="E8203">
        <v>1.3903544768501199</v>
      </c>
      <c r="F8203">
        <v>1.98543816518821</v>
      </c>
      <c r="G8203">
        <v>44948.742015907599</v>
      </c>
      <c r="H8203">
        <v>0.31780772772056698</v>
      </c>
      <c r="I8203">
        <v>0.15190829422805599</v>
      </c>
      <c r="J8203">
        <v>0.25336378515488001</v>
      </c>
      <c r="K8203">
        <v>0.14086446656775201</v>
      </c>
      <c r="L8203">
        <v>0.43247187830157302</v>
      </c>
      <c r="M8203">
        <v>0.210395592178554</v>
      </c>
      <c r="N8203">
        <v>5.4629315400358696</v>
      </c>
      <c r="O8203">
        <v>3.4399184436999</v>
      </c>
      <c r="P8203">
        <v>5.8463967066004203</v>
      </c>
      <c r="Q8203">
        <v>0.17107210456503399</v>
      </c>
      <c r="R8203">
        <v>0.16400915525523899</v>
      </c>
      <c r="S8203">
        <v>0.16275546865851401</v>
      </c>
    </row>
    <row r="8204" spans="1:19" hidden="1" x14ac:dyDescent="0.35">
      <c r="A8204">
        <v>8202</v>
      </c>
      <c r="B8204">
        <v>2029</v>
      </c>
      <c r="C8204">
        <v>3</v>
      </c>
      <c r="D8204">
        <v>1.8262865775594399</v>
      </c>
      <c r="E8204">
        <v>1.3378772143445801</v>
      </c>
      <c r="F8204">
        <v>1.8928904624454701</v>
      </c>
      <c r="G8204">
        <v>44288.741222120298</v>
      </c>
      <c r="H8204">
        <v>0.321094023611878</v>
      </c>
      <c r="I8204">
        <v>0.13144309387316799</v>
      </c>
      <c r="J8204">
        <v>0.26015100986631601</v>
      </c>
      <c r="K8204">
        <v>0.112591502461919</v>
      </c>
      <c r="L8204">
        <v>0.437388591652493</v>
      </c>
      <c r="M8204">
        <v>0.188210085148349</v>
      </c>
      <c r="N8204">
        <v>5.3114979089173797</v>
      </c>
      <c r="O8204">
        <v>3.3851623813858298</v>
      </c>
      <c r="P8204">
        <v>5.6934898821600397</v>
      </c>
      <c r="Q8204">
        <v>3.6008777260303097E-2</v>
      </c>
      <c r="R8204">
        <v>6.9042606692314296E-2</v>
      </c>
      <c r="S8204">
        <v>2.75908474257862E-2</v>
      </c>
    </row>
    <row r="8205" spans="1:19" hidden="1" x14ac:dyDescent="0.35">
      <c r="A8205">
        <v>8203</v>
      </c>
      <c r="B8205">
        <v>2029</v>
      </c>
      <c r="C8205">
        <v>3</v>
      </c>
      <c r="D8205">
        <v>1.7282375572188799</v>
      </c>
      <c r="E8205">
        <v>1.28634049590999</v>
      </c>
      <c r="F8205">
        <v>1.8007697472450099</v>
      </c>
      <c r="G8205">
        <v>43414.697014919198</v>
      </c>
      <c r="H8205">
        <v>0.33048806390765201</v>
      </c>
      <c r="I8205">
        <v>0.116295064280623</v>
      </c>
      <c r="J8205">
        <v>0.26942125859282201</v>
      </c>
      <c r="K8205">
        <v>9.0814441842435006E-2</v>
      </c>
      <c r="L8205">
        <v>0.44556483073386799</v>
      </c>
      <c r="M8205">
        <v>0.17154666316789999</v>
      </c>
      <c r="N8205">
        <v>5.16061164314808</v>
      </c>
      <c r="O8205">
        <v>3.3251830675774001</v>
      </c>
      <c r="P8205">
        <v>5.5367874844928897</v>
      </c>
      <c r="Q8205">
        <v>5.80639860513449E-4</v>
      </c>
      <c r="R8205">
        <v>1.3603815933268299E-2</v>
      </c>
      <c r="S8205" s="7">
        <v>2.7882803886991702E-7</v>
      </c>
    </row>
    <row r="8206" spans="1:19" hidden="1" x14ac:dyDescent="0.35">
      <c r="A8206">
        <v>8204</v>
      </c>
      <c r="B8206">
        <v>2029</v>
      </c>
      <c r="C8206">
        <v>3</v>
      </c>
      <c r="D8206">
        <v>1.63178568558881</v>
      </c>
      <c r="E8206">
        <v>1.2646403437612901</v>
      </c>
      <c r="F8206">
        <v>1.71454898121843</v>
      </c>
      <c r="G8206">
        <v>42315.888694761197</v>
      </c>
      <c r="H8206">
        <v>0.31593636770279199</v>
      </c>
      <c r="I8206">
        <v>9.3555018775034499E-2</v>
      </c>
      <c r="J8206">
        <v>0.26321534124180201</v>
      </c>
      <c r="K8206">
        <v>8.1426540620505999E-2</v>
      </c>
      <c r="L8206">
        <v>0.44670055925984298</v>
      </c>
      <c r="M8206">
        <v>0.15359581331643801</v>
      </c>
      <c r="N8206">
        <v>5.0097187408768704</v>
      </c>
      <c r="O8206">
        <v>3.2926102976069802</v>
      </c>
      <c r="P8206">
        <v>5.3947217566532402</v>
      </c>
      <c r="Q8206">
        <v>0</v>
      </c>
      <c r="R8206" s="7">
        <v>3.4863262469874601E-6</v>
      </c>
      <c r="S8206">
        <v>0</v>
      </c>
    </row>
    <row r="8207" spans="1:19" hidden="1" x14ac:dyDescent="0.35">
      <c r="A8207">
        <v>8205</v>
      </c>
      <c r="B8207">
        <v>2029</v>
      </c>
      <c r="C8207">
        <v>3</v>
      </c>
      <c r="D8207">
        <v>1.5348078375009699</v>
      </c>
      <c r="E8207">
        <v>1.2290525531079901</v>
      </c>
      <c r="F8207">
        <v>1.6318266579537699</v>
      </c>
      <c r="G8207">
        <v>39857.059638022802</v>
      </c>
      <c r="H8207">
        <v>0.30764568439043599</v>
      </c>
      <c r="I8207">
        <v>7.6014640931658495E-2</v>
      </c>
      <c r="J8207">
        <v>0.260805878264596</v>
      </c>
      <c r="K8207">
        <v>7.47162886389591E-2</v>
      </c>
      <c r="L8207">
        <v>0.44935316982968099</v>
      </c>
      <c r="M8207">
        <v>0.140459195447207</v>
      </c>
      <c r="N8207">
        <v>4.8587513600434296</v>
      </c>
      <c r="O8207">
        <v>3.2410049220864701</v>
      </c>
      <c r="P8207">
        <v>5.2591034242222703</v>
      </c>
      <c r="Q8207">
        <v>0</v>
      </c>
      <c r="R8207">
        <v>0</v>
      </c>
      <c r="S8207">
        <v>0</v>
      </c>
    </row>
    <row r="8208" spans="1:19" hidden="1" x14ac:dyDescent="0.35">
      <c r="A8208">
        <v>8206</v>
      </c>
      <c r="B8208">
        <v>2029</v>
      </c>
      <c r="C8208">
        <v>3</v>
      </c>
      <c r="D8208">
        <v>1.4378969656587099</v>
      </c>
      <c r="E8208">
        <v>1.1934351209694201</v>
      </c>
      <c r="F8208">
        <v>1.54886031254634</v>
      </c>
      <c r="G8208">
        <v>37662.055103007697</v>
      </c>
      <c r="H8208">
        <v>0.30445299694144001</v>
      </c>
      <c r="I8208">
        <v>6.3656153044965594E-2</v>
      </c>
      <c r="J8208">
        <v>0.26163265345111397</v>
      </c>
      <c r="K8208">
        <v>7.0556201698574295E-2</v>
      </c>
      <c r="L8208">
        <v>0.45224195793157901</v>
      </c>
      <c r="M8208">
        <v>0.13222943392974101</v>
      </c>
      <c r="N8208">
        <v>4.6997925788057504</v>
      </c>
      <c r="O8208">
        <v>3.1908887547756599</v>
      </c>
      <c r="P8208">
        <v>5.1226021994106601</v>
      </c>
      <c r="Q8208">
        <v>0</v>
      </c>
      <c r="R8208">
        <v>0</v>
      </c>
      <c r="S8208">
        <v>0</v>
      </c>
    </row>
    <row r="8209" spans="1:19" hidden="1" x14ac:dyDescent="0.35">
      <c r="A8209">
        <v>8207</v>
      </c>
      <c r="B8209">
        <v>2029</v>
      </c>
      <c r="C8209">
        <v>3</v>
      </c>
      <c r="D8209">
        <v>1.42431063110642</v>
      </c>
      <c r="E8209">
        <v>1.2523476694570199</v>
      </c>
      <c r="F8209">
        <v>1.54772704140442</v>
      </c>
      <c r="G8209">
        <v>35129.329743437098</v>
      </c>
      <c r="H8209">
        <v>0.29084779597777699</v>
      </c>
      <c r="I8209">
        <v>6.03272120085354E-2</v>
      </c>
      <c r="J8209">
        <v>0.252858941761817</v>
      </c>
      <c r="K8209">
        <v>6.8982516647906306E-2</v>
      </c>
      <c r="L8209">
        <v>0.44595079618059202</v>
      </c>
      <c r="M8209">
        <v>0.124904215787922</v>
      </c>
      <c r="N8209">
        <v>4.65892432259934</v>
      </c>
      <c r="O8209">
        <v>3.2585726058761399</v>
      </c>
      <c r="P8209">
        <v>5.1015483681353704</v>
      </c>
      <c r="Q8209">
        <v>0</v>
      </c>
      <c r="R8209">
        <v>0</v>
      </c>
      <c r="S8209">
        <v>0</v>
      </c>
    </row>
    <row r="8210" spans="1:19" hidden="1" x14ac:dyDescent="0.35">
      <c r="A8210">
        <v>8208</v>
      </c>
      <c r="B8210">
        <v>2029</v>
      </c>
      <c r="C8210">
        <v>3</v>
      </c>
      <c r="D8210">
        <v>1.40694710043091</v>
      </c>
      <c r="E8210">
        <v>1.29641899055037</v>
      </c>
      <c r="F8210">
        <v>1.5482730241618201</v>
      </c>
      <c r="G8210">
        <v>34193.900234091903</v>
      </c>
      <c r="H8210">
        <v>0.284095016906936</v>
      </c>
      <c r="I8210">
        <v>5.8910905559266397E-2</v>
      </c>
      <c r="J8210">
        <v>0.24712757968938701</v>
      </c>
      <c r="K8210">
        <v>6.8780130883809798E-2</v>
      </c>
      <c r="L8210">
        <v>0.44172450700725102</v>
      </c>
      <c r="M8210">
        <v>0.120600371351805</v>
      </c>
      <c r="N8210">
        <v>4.6111204246044197</v>
      </c>
      <c r="O8210">
        <v>3.3005478698519499</v>
      </c>
      <c r="P8210">
        <v>5.08922662790998</v>
      </c>
      <c r="Q8210">
        <v>0</v>
      </c>
      <c r="R8210">
        <v>0</v>
      </c>
      <c r="S8210">
        <v>0</v>
      </c>
    </row>
    <row r="8211" spans="1:19" hidden="1" x14ac:dyDescent="0.35">
      <c r="A8211">
        <v>8209</v>
      </c>
      <c r="B8211">
        <v>2029</v>
      </c>
      <c r="C8211">
        <v>3</v>
      </c>
      <c r="D8211">
        <v>0.55703604619056402</v>
      </c>
      <c r="E8211">
        <v>0.24665295314329699</v>
      </c>
      <c r="F8211">
        <v>0.65778256539826396</v>
      </c>
      <c r="G8211">
        <v>36760.654804979204</v>
      </c>
      <c r="H8211">
        <v>0.69815737601104999</v>
      </c>
      <c r="I8211">
        <v>0.200070545453916</v>
      </c>
      <c r="J8211">
        <v>0.41340891374094901</v>
      </c>
      <c r="K8211">
        <v>8.3443562810230895E-2</v>
      </c>
      <c r="L8211">
        <v>0.620338400439852</v>
      </c>
      <c r="M8211">
        <v>0.195776667556467</v>
      </c>
      <c r="N8211">
        <v>3.9888053766269702</v>
      </c>
      <c r="O8211">
        <v>2.9158848533677899</v>
      </c>
      <c r="P8211">
        <v>3.8751876407300201</v>
      </c>
      <c r="Q8211">
        <v>0</v>
      </c>
      <c r="R8211">
        <v>0</v>
      </c>
      <c r="S8211">
        <v>0</v>
      </c>
    </row>
    <row r="8212" spans="1:19" hidden="1" x14ac:dyDescent="0.35">
      <c r="A8212">
        <v>8210</v>
      </c>
      <c r="B8212">
        <v>2029</v>
      </c>
      <c r="C8212">
        <v>3</v>
      </c>
      <c r="D8212">
        <v>0.56352678944727497</v>
      </c>
      <c r="E8212">
        <v>0.24371133469598599</v>
      </c>
      <c r="F8212">
        <v>0.65452520073171705</v>
      </c>
      <c r="G8212">
        <v>35948.432352486998</v>
      </c>
      <c r="H8212">
        <v>0.69644645093574498</v>
      </c>
      <c r="I8212">
        <v>0.197264654256843</v>
      </c>
      <c r="J8212">
        <v>0.41220141847074698</v>
      </c>
      <c r="K8212">
        <v>7.9846109977140201E-2</v>
      </c>
      <c r="L8212">
        <v>0.61372333374284505</v>
      </c>
      <c r="M8212">
        <v>0.193515278674672</v>
      </c>
      <c r="N8212">
        <v>4.0215837992634196</v>
      </c>
      <c r="O8212">
        <v>2.9063476247173701</v>
      </c>
      <c r="P8212">
        <v>3.8783669448358902</v>
      </c>
      <c r="Q8212">
        <v>0</v>
      </c>
      <c r="R8212">
        <v>0</v>
      </c>
      <c r="S8212">
        <v>0</v>
      </c>
    </row>
    <row r="8213" spans="1:19" hidden="1" x14ac:dyDescent="0.35">
      <c r="A8213">
        <v>8211</v>
      </c>
      <c r="B8213">
        <v>2029</v>
      </c>
      <c r="C8213">
        <v>3</v>
      </c>
      <c r="D8213">
        <v>0.56668437313634401</v>
      </c>
      <c r="E8213">
        <v>0.237317481489494</v>
      </c>
      <c r="F8213">
        <v>0.648326638167114</v>
      </c>
      <c r="G8213">
        <v>35460.219389633101</v>
      </c>
      <c r="H8213">
        <v>0.68823799675605901</v>
      </c>
      <c r="I8213">
        <v>0.19635268405356299</v>
      </c>
      <c r="J8213">
        <v>0.41231907270484802</v>
      </c>
      <c r="K8213">
        <v>7.7893423709625806E-2</v>
      </c>
      <c r="L8213">
        <v>0.60533465072145598</v>
      </c>
      <c r="M8213">
        <v>0.19280530034606</v>
      </c>
      <c r="N8213">
        <v>4.0461735044019198</v>
      </c>
      <c r="O8213">
        <v>2.8910944716715901</v>
      </c>
      <c r="P8213">
        <v>3.87881837937686</v>
      </c>
      <c r="Q8213">
        <v>0</v>
      </c>
      <c r="R8213">
        <v>0</v>
      </c>
      <c r="S8213">
        <v>0</v>
      </c>
    </row>
    <row r="8214" spans="1:19" hidden="1" x14ac:dyDescent="0.35">
      <c r="A8214">
        <v>8212</v>
      </c>
      <c r="B8214">
        <v>2029</v>
      </c>
      <c r="C8214">
        <v>3</v>
      </c>
      <c r="D8214">
        <v>0.56945796548065497</v>
      </c>
      <c r="E8214">
        <v>0.23107736659491299</v>
      </c>
      <c r="F8214">
        <v>0.64202131979978705</v>
      </c>
      <c r="G8214">
        <v>35314.971304090097</v>
      </c>
      <c r="H8214">
        <v>0.67257357477327395</v>
      </c>
      <c r="I8214">
        <v>0.197439859018121</v>
      </c>
      <c r="J8214">
        <v>0.413388992368111</v>
      </c>
      <c r="K8214">
        <v>7.7797972976018898E-2</v>
      </c>
      <c r="L8214">
        <v>0.59622109084706199</v>
      </c>
      <c r="M8214">
        <v>0.19369739829573701</v>
      </c>
      <c r="N8214">
        <v>4.0678487742675404</v>
      </c>
      <c r="O8214">
        <v>2.8803429796518598</v>
      </c>
      <c r="P8214">
        <v>3.8753143651617301</v>
      </c>
      <c r="Q8214">
        <v>0</v>
      </c>
      <c r="R8214">
        <v>0</v>
      </c>
      <c r="S8214">
        <v>0</v>
      </c>
    </row>
    <row r="8215" spans="1:19" hidden="1" x14ac:dyDescent="0.35">
      <c r="A8215">
        <v>8213</v>
      </c>
      <c r="B8215">
        <v>2029</v>
      </c>
      <c r="C8215">
        <v>3</v>
      </c>
      <c r="D8215">
        <v>0.58633569357458504</v>
      </c>
      <c r="E8215">
        <v>0.24401996284920999</v>
      </c>
      <c r="F8215">
        <v>0.64740130642378402</v>
      </c>
      <c r="G8215">
        <v>36258.408503735802</v>
      </c>
      <c r="H8215">
        <v>0.66908512911812401</v>
      </c>
      <c r="I8215">
        <v>0.20198281141327501</v>
      </c>
      <c r="J8215">
        <v>0.40082228116459101</v>
      </c>
      <c r="K8215">
        <v>7.4804560224808497E-2</v>
      </c>
      <c r="L8215">
        <v>0.59127109385086696</v>
      </c>
      <c r="M8215">
        <v>0.195141616131628</v>
      </c>
      <c r="N8215">
        <v>4.1285783962795497</v>
      </c>
      <c r="O8215">
        <v>2.9027508284993599</v>
      </c>
      <c r="P8215">
        <v>3.9138362711897399</v>
      </c>
      <c r="Q8215">
        <v>0</v>
      </c>
      <c r="R8215">
        <v>0</v>
      </c>
      <c r="S8215">
        <v>0</v>
      </c>
    </row>
    <row r="8216" spans="1:19" hidden="1" x14ac:dyDescent="0.35">
      <c r="A8216">
        <v>8214</v>
      </c>
      <c r="B8216">
        <v>2029</v>
      </c>
      <c r="C8216">
        <v>3</v>
      </c>
      <c r="D8216">
        <v>0.60131579573495297</v>
      </c>
      <c r="E8216">
        <v>0.25497811371130302</v>
      </c>
      <c r="F8216">
        <v>0.65307413528142899</v>
      </c>
      <c r="G8216">
        <v>39497.384702809002</v>
      </c>
      <c r="H8216">
        <v>0.66342654750251295</v>
      </c>
      <c r="I8216">
        <v>0.208126131469382</v>
      </c>
      <c r="J8216">
        <v>0.38890433146417802</v>
      </c>
      <c r="K8216">
        <v>7.3198578797837394E-2</v>
      </c>
      <c r="L8216">
        <v>0.588573795590698</v>
      </c>
      <c r="M8216">
        <v>0.198856855229678</v>
      </c>
      <c r="N8216">
        <v>4.1746730433416603</v>
      </c>
      <c r="O8216">
        <v>2.89994483371111</v>
      </c>
      <c r="P8216">
        <v>3.9491609776224399</v>
      </c>
      <c r="Q8216">
        <v>9.0882355108439297E-4</v>
      </c>
      <c r="R8216">
        <v>2.6410598520836301E-3</v>
      </c>
      <c r="S8216">
        <v>2.8115021370897698E-4</v>
      </c>
    </row>
    <row r="8217" spans="1:19" hidden="1" x14ac:dyDescent="0.35">
      <c r="A8217">
        <v>8215</v>
      </c>
      <c r="B8217">
        <v>2029</v>
      </c>
      <c r="C8217">
        <v>3</v>
      </c>
      <c r="D8217">
        <v>0.61601398140670705</v>
      </c>
      <c r="E8217">
        <v>0.266093384783475</v>
      </c>
      <c r="F8217">
        <v>0.658170876750658</v>
      </c>
      <c r="G8217">
        <v>43186.389167126297</v>
      </c>
      <c r="H8217">
        <v>0.654541867035765</v>
      </c>
      <c r="I8217">
        <v>0.21492444872177699</v>
      </c>
      <c r="J8217">
        <v>0.37921683124564098</v>
      </c>
      <c r="K8217">
        <v>7.29097598874313E-2</v>
      </c>
      <c r="L8217">
        <v>0.586034473819942</v>
      </c>
      <c r="M8217">
        <v>0.20496852644503499</v>
      </c>
      <c r="N8217">
        <v>4.2167979592093001</v>
      </c>
      <c r="O8217">
        <v>2.8890083204123398</v>
      </c>
      <c r="P8217">
        <v>3.97920158899319</v>
      </c>
      <c r="Q8217">
        <v>7.4162426572081996E-2</v>
      </c>
      <c r="R8217">
        <v>7.71333545891634E-2</v>
      </c>
      <c r="S8217">
        <v>4.3665426819259903E-2</v>
      </c>
    </row>
    <row r="8218" spans="1:19" hidden="1" x14ac:dyDescent="0.35">
      <c r="A8218">
        <v>8216</v>
      </c>
      <c r="B8218">
        <v>2029</v>
      </c>
      <c r="C8218">
        <v>3</v>
      </c>
      <c r="D8218">
        <v>0.63222001186288301</v>
      </c>
      <c r="E8218">
        <v>0.27651693620823697</v>
      </c>
      <c r="F8218">
        <v>0.66183396967125496</v>
      </c>
      <c r="G8218">
        <v>46160.709396454797</v>
      </c>
      <c r="H8218">
        <v>0.65456356277140004</v>
      </c>
      <c r="I8218">
        <v>0.22363419191800299</v>
      </c>
      <c r="J8218">
        <v>0.37249042000356303</v>
      </c>
      <c r="K8218">
        <v>7.3172525662120597E-2</v>
      </c>
      <c r="L8218">
        <v>0.59312165516425797</v>
      </c>
      <c r="M8218">
        <v>0.23107840228877199</v>
      </c>
      <c r="N8218">
        <v>4.2643184513112802</v>
      </c>
      <c r="O8218">
        <v>2.8710001910027998</v>
      </c>
      <c r="P8218">
        <v>4.0013569919181</v>
      </c>
      <c r="Q8218">
        <v>0.212148534944366</v>
      </c>
      <c r="R8218">
        <v>0.16365646430802699</v>
      </c>
      <c r="S8218">
        <v>0.138827014245372</v>
      </c>
    </row>
    <row r="8219" spans="1:19" hidden="1" x14ac:dyDescent="0.35">
      <c r="A8219">
        <v>8217</v>
      </c>
      <c r="B8219">
        <v>2029</v>
      </c>
      <c r="C8219">
        <v>3</v>
      </c>
      <c r="D8219">
        <v>0.64982032502085396</v>
      </c>
      <c r="E8219">
        <v>0.28946709995475101</v>
      </c>
      <c r="F8219">
        <v>0.67158966170692802</v>
      </c>
      <c r="G8219">
        <v>47419.976860228002</v>
      </c>
      <c r="H8219">
        <v>0.65017664552273302</v>
      </c>
      <c r="I8219">
        <v>0.235442659892178</v>
      </c>
      <c r="J8219">
        <v>0.36781826973679699</v>
      </c>
      <c r="K8219">
        <v>7.5502333132809102E-2</v>
      </c>
      <c r="L8219">
        <v>0.60142878241797704</v>
      </c>
      <c r="M8219">
        <v>0.26267948375959099</v>
      </c>
      <c r="N8219">
        <v>4.3154887254268504</v>
      </c>
      <c r="O8219">
        <v>2.8798220151547298</v>
      </c>
      <c r="P8219">
        <v>4.04124531180807</v>
      </c>
      <c r="Q8219">
        <v>0.24416813950395</v>
      </c>
      <c r="R8219">
        <v>0.19135734586432901</v>
      </c>
      <c r="S8219">
        <v>0.158287644119188</v>
      </c>
    </row>
    <row r="8220" spans="1:19" hidden="1" x14ac:dyDescent="0.35">
      <c r="A8220">
        <v>8218</v>
      </c>
      <c r="B8220">
        <v>2029</v>
      </c>
      <c r="C8220">
        <v>3</v>
      </c>
      <c r="D8220">
        <v>0.66745996319400103</v>
      </c>
      <c r="E8220">
        <v>0.30311226373837702</v>
      </c>
      <c r="F8220">
        <v>0.68089606524328306</v>
      </c>
      <c r="G8220">
        <v>47750.440085650502</v>
      </c>
      <c r="H8220">
        <v>0.64208251786907899</v>
      </c>
      <c r="I8220">
        <v>0.24976966161066999</v>
      </c>
      <c r="J8220">
        <v>0.36758140288229602</v>
      </c>
      <c r="K8220">
        <v>7.9921961125078003E-2</v>
      </c>
      <c r="L8220">
        <v>0.61003752418661294</v>
      </c>
      <c r="M8220">
        <v>0.29900647399839397</v>
      </c>
      <c r="N8220">
        <v>4.3727834541859201</v>
      </c>
      <c r="O8220">
        <v>2.8729893062120802</v>
      </c>
      <c r="P8220">
        <v>4.0840121998595196</v>
      </c>
      <c r="Q8220">
        <v>0.307454189422394</v>
      </c>
      <c r="R8220">
        <v>0.26057092615663202</v>
      </c>
      <c r="S8220">
        <v>0.23764882198895601</v>
      </c>
    </row>
    <row r="8221" spans="1:19" hidden="1" x14ac:dyDescent="0.35">
      <c r="A8221">
        <v>8219</v>
      </c>
      <c r="B8221">
        <v>2029</v>
      </c>
      <c r="C8221">
        <v>3</v>
      </c>
      <c r="D8221">
        <v>0.68094165774751303</v>
      </c>
      <c r="E8221">
        <v>0.30897470838303798</v>
      </c>
      <c r="F8221">
        <v>0.69503053954574801</v>
      </c>
      <c r="G8221">
        <v>47823.425004499302</v>
      </c>
      <c r="H8221">
        <v>0.64415044052412396</v>
      </c>
      <c r="I8221">
        <v>0.25683115745394702</v>
      </c>
      <c r="J8221">
        <v>0.37040954197397402</v>
      </c>
      <c r="K8221">
        <v>9.3827304830293001E-2</v>
      </c>
      <c r="L8221">
        <v>0.61140554621365295</v>
      </c>
      <c r="M8221">
        <v>0.31526519877315601</v>
      </c>
      <c r="N8221">
        <v>4.4292310093140097</v>
      </c>
      <c r="O8221">
        <v>2.8618912481891901</v>
      </c>
      <c r="P8221">
        <v>4.1262570200142301</v>
      </c>
      <c r="Q8221">
        <v>0.38789359196163598</v>
      </c>
      <c r="R8221">
        <v>0.33677392484785301</v>
      </c>
      <c r="S8221">
        <v>0.33082908737421701</v>
      </c>
    </row>
    <row r="8222" spans="1:19" hidden="1" x14ac:dyDescent="0.35">
      <c r="A8222">
        <v>8220</v>
      </c>
      <c r="B8222">
        <v>2029</v>
      </c>
      <c r="C8222">
        <v>3</v>
      </c>
      <c r="D8222">
        <v>0.69471092476097196</v>
      </c>
      <c r="E8222">
        <v>0.31592743901790699</v>
      </c>
      <c r="F8222">
        <v>0.70817544834022095</v>
      </c>
      <c r="G8222">
        <v>47119.914925950798</v>
      </c>
      <c r="H8222">
        <v>0.64578636872630502</v>
      </c>
      <c r="I8222">
        <v>0.26586688457966001</v>
      </c>
      <c r="J8222">
        <v>0.37556719010414802</v>
      </c>
      <c r="K8222">
        <v>0.11305756864355</v>
      </c>
      <c r="L8222">
        <v>0.61386732278475598</v>
      </c>
      <c r="M8222">
        <v>0.335344236649671</v>
      </c>
      <c r="N8222">
        <v>4.49165219299993</v>
      </c>
      <c r="O8222">
        <v>2.8787914402880102</v>
      </c>
      <c r="P8222">
        <v>4.17396209574735</v>
      </c>
      <c r="Q8222">
        <v>0.39924782968766998</v>
      </c>
      <c r="R8222">
        <v>0.35016439803763399</v>
      </c>
      <c r="S8222">
        <v>0.35033036107941001</v>
      </c>
    </row>
    <row r="8223" spans="1:19" hidden="1" x14ac:dyDescent="0.35">
      <c r="A8223">
        <v>8221</v>
      </c>
      <c r="B8223">
        <v>2029</v>
      </c>
      <c r="C8223">
        <v>3</v>
      </c>
      <c r="D8223">
        <v>0.70831626914587598</v>
      </c>
      <c r="E8223">
        <v>0.32251616810919698</v>
      </c>
      <c r="F8223">
        <v>0.72174089773964401</v>
      </c>
      <c r="G8223">
        <v>46684.166029782398</v>
      </c>
      <c r="H8223">
        <v>0.64597108677496695</v>
      </c>
      <c r="I8223">
        <v>0.277556129685266</v>
      </c>
      <c r="J8223">
        <v>0.38203133630620301</v>
      </c>
      <c r="K8223">
        <v>0.137786257479286</v>
      </c>
      <c r="L8223">
        <v>0.61791346736980102</v>
      </c>
      <c r="M8223">
        <v>0.35901215687847898</v>
      </c>
      <c r="N8223">
        <v>4.5579574325344101</v>
      </c>
      <c r="O8223">
        <v>2.9106803218200401</v>
      </c>
      <c r="P8223">
        <v>4.2233674252794096</v>
      </c>
      <c r="Q8223">
        <v>0.34727407826902001</v>
      </c>
      <c r="R8223">
        <v>0.30574360424608499</v>
      </c>
      <c r="S8223">
        <v>0.30232930358216398</v>
      </c>
    </row>
    <row r="8224" spans="1:19" hidden="1" x14ac:dyDescent="0.35">
      <c r="A8224">
        <v>8222</v>
      </c>
      <c r="B8224">
        <v>2029</v>
      </c>
      <c r="C8224">
        <v>3</v>
      </c>
      <c r="D8224">
        <v>0.71763256320504898</v>
      </c>
      <c r="E8224">
        <v>0.32822925202464398</v>
      </c>
      <c r="F8224">
        <v>0.73369854340177598</v>
      </c>
      <c r="G8224">
        <v>47048.518052646701</v>
      </c>
      <c r="H8224">
        <v>0.65146833721868502</v>
      </c>
      <c r="I8224">
        <v>0.26997511959326997</v>
      </c>
      <c r="J8224">
        <v>0.38298409804913103</v>
      </c>
      <c r="K8224">
        <v>0.13070289942462299</v>
      </c>
      <c r="L8224">
        <v>0.62486492992185705</v>
      </c>
      <c r="M8224">
        <v>0.34582450212378801</v>
      </c>
      <c r="N8224">
        <v>4.6029679914647801</v>
      </c>
      <c r="O8224">
        <v>2.9362616926004201</v>
      </c>
      <c r="P8224">
        <v>4.2612060661084197</v>
      </c>
      <c r="Q8224">
        <v>0.31660660946271701</v>
      </c>
      <c r="R8224">
        <v>0.27545659298732</v>
      </c>
      <c r="S8224">
        <v>0.27725709924484399</v>
      </c>
    </row>
    <row r="8225" spans="1:19" hidden="1" x14ac:dyDescent="0.35">
      <c r="A8225">
        <v>8223</v>
      </c>
      <c r="B8225">
        <v>2029</v>
      </c>
      <c r="C8225">
        <v>3</v>
      </c>
      <c r="D8225">
        <v>0.72776921534482997</v>
      </c>
      <c r="E8225">
        <v>0.335712094472853</v>
      </c>
      <c r="F8225">
        <v>0.74866690238740596</v>
      </c>
      <c r="G8225">
        <v>47248.618747941997</v>
      </c>
      <c r="H8225">
        <v>0.65336891921323403</v>
      </c>
      <c r="I8225">
        <v>0.264802779379682</v>
      </c>
      <c r="J8225">
        <v>0.38600525889756898</v>
      </c>
      <c r="K8225">
        <v>0.126322827288845</v>
      </c>
      <c r="L8225">
        <v>0.63078087255126203</v>
      </c>
      <c r="M8225">
        <v>0.33468288832684701</v>
      </c>
      <c r="N8225">
        <v>4.6432220893351097</v>
      </c>
      <c r="O8225">
        <v>2.9599299629445901</v>
      </c>
      <c r="P8225">
        <v>4.2965445695169402</v>
      </c>
      <c r="Q8225">
        <v>0.26936428438834098</v>
      </c>
      <c r="R8225">
        <v>0.22855504835653401</v>
      </c>
      <c r="S8225">
        <v>0.23111935961291899</v>
      </c>
    </row>
    <row r="8226" spans="1:19" hidden="1" x14ac:dyDescent="0.35">
      <c r="A8226">
        <v>8224</v>
      </c>
      <c r="B8226">
        <v>2029</v>
      </c>
      <c r="C8226">
        <v>3</v>
      </c>
      <c r="D8226">
        <v>0.73855492499479602</v>
      </c>
      <c r="E8226">
        <v>0.34313870638390098</v>
      </c>
      <c r="F8226">
        <v>0.76312385700715302</v>
      </c>
      <c r="G8226">
        <v>47770.502514045402</v>
      </c>
      <c r="H8226">
        <v>0.65130623815246602</v>
      </c>
      <c r="I8226">
        <v>0.262375179205316</v>
      </c>
      <c r="J8226">
        <v>0.39113779853375402</v>
      </c>
      <c r="K8226">
        <v>0.124656094843551</v>
      </c>
      <c r="L8226">
        <v>0.63514000880722499</v>
      </c>
      <c r="M8226">
        <v>0.32599491736574399</v>
      </c>
      <c r="N8226">
        <v>4.6869967846850704</v>
      </c>
      <c r="O8226">
        <v>3.0114658673357799</v>
      </c>
      <c r="P8226">
        <v>4.33293120547384</v>
      </c>
      <c r="Q8226">
        <v>0.19254332475851099</v>
      </c>
      <c r="R8226">
        <v>0.17294364266638501</v>
      </c>
      <c r="S8226">
        <v>0.16091856363163901</v>
      </c>
    </row>
    <row r="8227" spans="1:19" hidden="1" x14ac:dyDescent="0.35">
      <c r="A8227">
        <v>8225</v>
      </c>
      <c r="B8227">
        <v>2029</v>
      </c>
      <c r="C8227">
        <v>3</v>
      </c>
      <c r="D8227">
        <v>0.71016897935583301</v>
      </c>
      <c r="E8227">
        <v>0.33558957504477299</v>
      </c>
      <c r="F8227">
        <v>0.73066785940249002</v>
      </c>
      <c r="G8227">
        <v>48885.941571678602</v>
      </c>
      <c r="H8227">
        <v>0.65343739781233601</v>
      </c>
      <c r="I8227">
        <v>0.23985821499628199</v>
      </c>
      <c r="J8227">
        <v>0.39857203892326398</v>
      </c>
      <c r="K8227">
        <v>0.10635718460520199</v>
      </c>
      <c r="L8227">
        <v>0.65040294786266994</v>
      </c>
      <c r="M8227">
        <v>0.28809851259367097</v>
      </c>
      <c r="N8227">
        <v>4.5916731611182504</v>
      </c>
      <c r="O8227">
        <v>3.0211243520402999</v>
      </c>
      <c r="P8227">
        <v>4.23092422131029</v>
      </c>
      <c r="Q8227">
        <v>7.3897877765808195E-2</v>
      </c>
      <c r="R8227">
        <v>8.6438624737580697E-2</v>
      </c>
      <c r="S8227">
        <v>4.4838755132797198E-2</v>
      </c>
    </row>
    <row r="8228" spans="1:19" hidden="1" x14ac:dyDescent="0.35">
      <c r="A8228">
        <v>8226</v>
      </c>
      <c r="B8228">
        <v>2029</v>
      </c>
      <c r="C8228">
        <v>3</v>
      </c>
      <c r="D8228">
        <v>0.68316457155839005</v>
      </c>
      <c r="E8228">
        <v>0.32919517340278198</v>
      </c>
      <c r="F8228">
        <v>0.700427652388251</v>
      </c>
      <c r="G8228">
        <v>49178.0871929555</v>
      </c>
      <c r="H8228">
        <v>0.65624137930682203</v>
      </c>
      <c r="I8228">
        <v>0.22142609119739801</v>
      </c>
      <c r="J8228">
        <v>0.40819018912188199</v>
      </c>
      <c r="K8228">
        <v>9.2261331396996396E-2</v>
      </c>
      <c r="L8228">
        <v>0.66684613983752195</v>
      </c>
      <c r="M8228">
        <v>0.25644009436694098</v>
      </c>
      <c r="N8228">
        <v>4.4993940456273398</v>
      </c>
      <c r="O8228">
        <v>3.0348591178693698</v>
      </c>
      <c r="P8228">
        <v>4.1334310165556101</v>
      </c>
      <c r="Q8228">
        <v>4.5126814521889097E-3</v>
      </c>
      <c r="R8228">
        <v>9.6863251520348803E-3</v>
      </c>
      <c r="S8228">
        <v>1.2211697000058901E-3</v>
      </c>
    </row>
    <row r="8229" spans="1:19" hidden="1" x14ac:dyDescent="0.35">
      <c r="A8229">
        <v>8227</v>
      </c>
      <c r="B8229">
        <v>2029</v>
      </c>
      <c r="C8229">
        <v>3</v>
      </c>
      <c r="D8229">
        <v>0.65625590899736097</v>
      </c>
      <c r="E8229">
        <v>0.32297254436748002</v>
      </c>
      <c r="F8229">
        <v>0.66977570094523897</v>
      </c>
      <c r="G8229">
        <v>48194.196046230798</v>
      </c>
      <c r="H8229">
        <v>0.65895974836351701</v>
      </c>
      <c r="I8229">
        <v>0.207130745918641</v>
      </c>
      <c r="J8229">
        <v>0.41757717840047198</v>
      </c>
      <c r="K8229">
        <v>8.2039716638271601E-2</v>
      </c>
      <c r="L8229">
        <v>0.680982592028748</v>
      </c>
      <c r="M8229">
        <v>0.23177420120865599</v>
      </c>
      <c r="N8229">
        <v>4.4055815579616899</v>
      </c>
      <c r="O8229">
        <v>3.0506107886468001</v>
      </c>
      <c r="P8229">
        <v>4.03818125095545</v>
      </c>
      <c r="Q8229">
        <v>0</v>
      </c>
      <c r="R8229">
        <v>0</v>
      </c>
      <c r="S8229">
        <v>0</v>
      </c>
    </row>
    <row r="8230" spans="1:19" hidden="1" x14ac:dyDescent="0.35">
      <c r="A8230">
        <v>8228</v>
      </c>
      <c r="B8230">
        <v>2029</v>
      </c>
      <c r="C8230">
        <v>3</v>
      </c>
      <c r="D8230">
        <v>0.630011331171066</v>
      </c>
      <c r="E8230">
        <v>0.31776108992415503</v>
      </c>
      <c r="F8230">
        <v>0.64326529053090498</v>
      </c>
      <c r="G8230">
        <v>46084.6653018504</v>
      </c>
      <c r="H8230">
        <v>0.66156961826485405</v>
      </c>
      <c r="I8230">
        <v>0.199962971208969</v>
      </c>
      <c r="J8230">
        <v>0.42766333815598601</v>
      </c>
      <c r="K8230">
        <v>8.3979726265075993E-2</v>
      </c>
      <c r="L8230">
        <v>0.70122935456560198</v>
      </c>
      <c r="M8230">
        <v>0.22351316686193301</v>
      </c>
      <c r="N8230">
        <v>4.3164409079369701</v>
      </c>
      <c r="O8230">
        <v>3.0604960001071402</v>
      </c>
      <c r="P8230">
        <v>3.95309146542473</v>
      </c>
      <c r="Q8230">
        <v>0</v>
      </c>
      <c r="R8230">
        <v>0</v>
      </c>
      <c r="S8230">
        <v>0</v>
      </c>
    </row>
    <row r="8231" spans="1:19" hidden="1" x14ac:dyDescent="0.35">
      <c r="A8231">
        <v>8229</v>
      </c>
      <c r="B8231">
        <v>2029</v>
      </c>
      <c r="C8231">
        <v>3</v>
      </c>
      <c r="D8231">
        <v>0.60582164839795105</v>
      </c>
      <c r="E8231">
        <v>0.31184380599592698</v>
      </c>
      <c r="F8231">
        <v>0.61168457349188299</v>
      </c>
      <c r="G8231">
        <v>44026.0087935919</v>
      </c>
      <c r="H8231">
        <v>0.66343672941850995</v>
      </c>
      <c r="I8231">
        <v>0.195231535189519</v>
      </c>
      <c r="J8231">
        <v>0.440757761998054</v>
      </c>
      <c r="K8231">
        <v>8.8327567609642499E-2</v>
      </c>
      <c r="L8231">
        <v>0.72024818069235397</v>
      </c>
      <c r="M8231">
        <v>0.218443308347709</v>
      </c>
      <c r="N8231">
        <v>4.2402302590290502</v>
      </c>
      <c r="O8231">
        <v>3.0536979636628598</v>
      </c>
      <c r="P8231">
        <v>3.8646996405763501</v>
      </c>
      <c r="Q8231">
        <v>0</v>
      </c>
      <c r="R8231">
        <v>0</v>
      </c>
      <c r="S8231">
        <v>0</v>
      </c>
    </row>
    <row r="8232" spans="1:19" hidden="1" x14ac:dyDescent="0.35">
      <c r="A8232">
        <v>8230</v>
      </c>
      <c r="B8232">
        <v>2029</v>
      </c>
      <c r="C8232">
        <v>3</v>
      </c>
      <c r="D8232">
        <v>0.58130021613210003</v>
      </c>
      <c r="E8232">
        <v>0.30358484915154699</v>
      </c>
      <c r="F8232">
        <v>0.58117024111638005</v>
      </c>
      <c r="G8232">
        <v>41751.080831665698</v>
      </c>
      <c r="H8232">
        <v>0.66363040583123101</v>
      </c>
      <c r="I8232">
        <v>0.19302822838766001</v>
      </c>
      <c r="J8232">
        <v>0.45422784631393598</v>
      </c>
      <c r="K8232">
        <v>9.3069156526805405E-2</v>
      </c>
      <c r="L8232">
        <v>0.73448073680593895</v>
      </c>
      <c r="M8232">
        <v>0.217270283166309</v>
      </c>
      <c r="N8232">
        <v>4.1541616134320902</v>
      </c>
      <c r="O8232">
        <v>3.0343291595804298</v>
      </c>
      <c r="P8232">
        <v>3.77651674877134</v>
      </c>
      <c r="Q8232">
        <v>0</v>
      </c>
      <c r="R8232">
        <v>0</v>
      </c>
      <c r="S8232">
        <v>0</v>
      </c>
    </row>
    <row r="8233" spans="1:19" hidden="1" x14ac:dyDescent="0.35">
      <c r="A8233">
        <v>8231</v>
      </c>
      <c r="B8233">
        <v>2029</v>
      </c>
      <c r="C8233">
        <v>3</v>
      </c>
      <c r="D8233">
        <v>0.58026657623631095</v>
      </c>
      <c r="E8233">
        <v>0.305512434589714</v>
      </c>
      <c r="F8233">
        <v>0.58058676487455396</v>
      </c>
      <c r="G8233">
        <v>39578.483600014901</v>
      </c>
      <c r="H8233">
        <v>0.67046382215302003</v>
      </c>
      <c r="I8233">
        <v>0.18867705294536299</v>
      </c>
      <c r="J8233">
        <v>0.46741381454903302</v>
      </c>
      <c r="K8233">
        <v>9.2457649117938398E-2</v>
      </c>
      <c r="L8233">
        <v>0.74676055801837005</v>
      </c>
      <c r="M8233">
        <v>0.21554457910785901</v>
      </c>
      <c r="N8233">
        <v>4.1433535959961603</v>
      </c>
      <c r="O8233">
        <v>3.0188661889867898</v>
      </c>
      <c r="P8233">
        <v>3.78476481338696</v>
      </c>
      <c r="Q8233">
        <v>0</v>
      </c>
      <c r="R8233">
        <v>0</v>
      </c>
      <c r="S8233">
        <v>0</v>
      </c>
    </row>
    <row r="8234" spans="1:19" hidden="1" x14ac:dyDescent="0.35">
      <c r="A8234">
        <v>8232</v>
      </c>
      <c r="B8234">
        <v>2029</v>
      </c>
      <c r="C8234">
        <v>3</v>
      </c>
      <c r="D8234">
        <v>0.579854827726064</v>
      </c>
      <c r="E8234">
        <v>0.30744840353222902</v>
      </c>
      <c r="F8234">
        <v>0.58083380704146903</v>
      </c>
      <c r="G8234">
        <v>37683.099385960399</v>
      </c>
      <c r="H8234">
        <v>0.67440269889996796</v>
      </c>
      <c r="I8234">
        <v>0.18606219397381099</v>
      </c>
      <c r="J8234">
        <v>0.48066971716971602</v>
      </c>
      <c r="K8234">
        <v>9.4754900496890698E-2</v>
      </c>
      <c r="L8234">
        <v>0.75713737506669498</v>
      </c>
      <c r="M8234">
        <v>0.217459015884923</v>
      </c>
      <c r="N8234">
        <v>4.1390819918034696</v>
      </c>
      <c r="O8234">
        <v>3.0000607702908102</v>
      </c>
      <c r="P8234">
        <v>3.7829334045185998</v>
      </c>
      <c r="Q8234">
        <v>0</v>
      </c>
      <c r="R8234">
        <v>0</v>
      </c>
      <c r="S8234">
        <v>0</v>
      </c>
    </row>
    <row r="8235" spans="1:19" hidden="1" x14ac:dyDescent="0.35">
      <c r="A8235">
        <v>8233</v>
      </c>
      <c r="B8235">
        <v>2029</v>
      </c>
      <c r="C8235">
        <v>3</v>
      </c>
      <c r="D8235">
        <v>2.5038019198049999</v>
      </c>
      <c r="E8235">
        <v>4.7581826134352498</v>
      </c>
      <c r="F8235">
        <v>4.3450264187219396</v>
      </c>
      <c r="G8235">
        <v>32388.435544510099</v>
      </c>
      <c r="H8235">
        <v>0.35972768995152599</v>
      </c>
      <c r="I8235">
        <v>4.8950037123248198E-2</v>
      </c>
      <c r="J8235">
        <v>1.9626384255843999E-2</v>
      </c>
      <c r="K8235">
        <v>3.7910630898771898E-2</v>
      </c>
      <c r="L8235">
        <v>0.190030711577897</v>
      </c>
      <c r="M8235">
        <v>4.64092540874168E-2</v>
      </c>
      <c r="N8235">
        <v>6.70429167671554</v>
      </c>
      <c r="O8235">
        <v>10.378323017268499</v>
      </c>
      <c r="P8235">
        <v>13.539883239716399</v>
      </c>
      <c r="Q8235">
        <v>0</v>
      </c>
      <c r="R8235">
        <v>0</v>
      </c>
      <c r="S8235">
        <v>0</v>
      </c>
    </row>
    <row r="8236" spans="1:19" hidden="1" x14ac:dyDescent="0.35">
      <c r="A8236">
        <v>8234</v>
      </c>
      <c r="B8236">
        <v>2029</v>
      </c>
      <c r="C8236">
        <v>3</v>
      </c>
      <c r="D8236">
        <v>2.5119794611534698</v>
      </c>
      <c r="E8236">
        <v>4.8876098120711804</v>
      </c>
      <c r="F8236">
        <v>4.3767029751847604</v>
      </c>
      <c r="G8236">
        <v>32259.226522578399</v>
      </c>
      <c r="H8236">
        <v>0.36688390982097402</v>
      </c>
      <c r="I8236">
        <v>5.3493020498996E-2</v>
      </c>
      <c r="J8236">
        <v>2.3551047764268002E-2</v>
      </c>
      <c r="K8236">
        <v>3.6980382582030902E-2</v>
      </c>
      <c r="L8236">
        <v>0.175554204100942</v>
      </c>
      <c r="M8236">
        <v>4.2099886372291097E-2</v>
      </c>
      <c r="N8236">
        <v>6.7142852109321396</v>
      </c>
      <c r="O8236">
        <v>10.3369017763836</v>
      </c>
      <c r="P8236">
        <v>13.6390279045601</v>
      </c>
      <c r="Q8236">
        <v>0</v>
      </c>
      <c r="R8236">
        <v>0</v>
      </c>
      <c r="S8236">
        <v>0</v>
      </c>
    </row>
    <row r="8237" spans="1:19" hidden="1" x14ac:dyDescent="0.35">
      <c r="A8237">
        <v>8235</v>
      </c>
      <c r="B8237">
        <v>2029</v>
      </c>
      <c r="C8237">
        <v>3</v>
      </c>
      <c r="D8237">
        <v>2.4960825335949601</v>
      </c>
      <c r="E8237">
        <v>4.9420095018443799</v>
      </c>
      <c r="F8237">
        <v>4.3629089140080604</v>
      </c>
      <c r="G8237">
        <v>32726.395371428898</v>
      </c>
      <c r="H8237">
        <v>0.37570777483060402</v>
      </c>
      <c r="I8237">
        <v>5.9552630275573497E-2</v>
      </c>
      <c r="J8237">
        <v>3.0948464591790702E-2</v>
      </c>
      <c r="K8237">
        <v>3.6763681385154102E-2</v>
      </c>
      <c r="L8237">
        <v>0.16648831506001599</v>
      </c>
      <c r="M8237">
        <v>3.91324201367938E-2</v>
      </c>
      <c r="N8237">
        <v>6.6965209323133603</v>
      </c>
      <c r="O8237">
        <v>10.2294192143465</v>
      </c>
      <c r="P8237">
        <v>13.618249215586699</v>
      </c>
      <c r="Q8237">
        <v>0</v>
      </c>
      <c r="R8237">
        <v>0</v>
      </c>
      <c r="S8237">
        <v>0</v>
      </c>
    </row>
    <row r="8238" spans="1:19" hidden="1" x14ac:dyDescent="0.35">
      <c r="A8238">
        <v>8236</v>
      </c>
      <c r="B8238">
        <v>2029</v>
      </c>
      <c r="C8238">
        <v>3</v>
      </c>
      <c r="D8238">
        <v>2.4800542928482399</v>
      </c>
      <c r="E8238">
        <v>4.9971472115213196</v>
      </c>
      <c r="F8238">
        <v>4.3482258010214299</v>
      </c>
      <c r="G8238">
        <v>33756.354663662103</v>
      </c>
      <c r="H8238">
        <v>0.385724941498025</v>
      </c>
      <c r="I8238">
        <v>6.7346512559348995E-2</v>
      </c>
      <c r="J8238">
        <v>4.1550207505590603E-2</v>
      </c>
      <c r="K8238">
        <v>3.7362902590301797E-2</v>
      </c>
      <c r="L8238">
        <v>0.16299306399867899</v>
      </c>
      <c r="M8238">
        <v>3.7490175403585402E-2</v>
      </c>
      <c r="N8238">
        <v>6.6681307695518601</v>
      </c>
      <c r="O8238">
        <v>10.116964835294301</v>
      </c>
      <c r="P8238">
        <v>13.5547690525219</v>
      </c>
      <c r="Q8238">
        <v>0</v>
      </c>
      <c r="R8238">
        <v>0</v>
      </c>
      <c r="S8238">
        <v>0</v>
      </c>
    </row>
    <row r="8239" spans="1:19" hidden="1" x14ac:dyDescent="0.35">
      <c r="A8239">
        <v>8237</v>
      </c>
      <c r="B8239">
        <v>2029</v>
      </c>
      <c r="C8239">
        <v>3</v>
      </c>
      <c r="D8239">
        <v>2.60888750344371</v>
      </c>
      <c r="E8239">
        <v>5.0378655612144998</v>
      </c>
      <c r="F8239">
        <v>4.5374498959670397</v>
      </c>
      <c r="G8239">
        <v>36610.496847528702</v>
      </c>
      <c r="H8239">
        <v>0.38369411216993599</v>
      </c>
      <c r="I8239">
        <v>6.3444777478830094E-2</v>
      </c>
      <c r="J8239">
        <v>4.9873388358836597E-2</v>
      </c>
      <c r="K8239">
        <v>3.5759377564096702E-2</v>
      </c>
      <c r="L8239">
        <v>0.157740625777017</v>
      </c>
      <c r="M8239">
        <v>4.1644371412468698E-2</v>
      </c>
      <c r="N8239">
        <v>6.8986112546041198</v>
      </c>
      <c r="O8239">
        <v>10.1703129846751</v>
      </c>
      <c r="P8239">
        <v>13.8355575548907</v>
      </c>
      <c r="Q8239">
        <v>0</v>
      </c>
      <c r="R8239">
        <v>4.1455446199624999E-3</v>
      </c>
      <c r="S8239">
        <v>0</v>
      </c>
    </row>
    <row r="8240" spans="1:19" hidden="1" x14ac:dyDescent="0.35">
      <c r="A8240">
        <v>8238</v>
      </c>
      <c r="B8240">
        <v>2029</v>
      </c>
      <c r="C8240">
        <v>3</v>
      </c>
      <c r="D8240">
        <v>2.7164824015240101</v>
      </c>
      <c r="E8240">
        <v>5.0551025020984497</v>
      </c>
      <c r="F8240">
        <v>4.5527994798439098</v>
      </c>
      <c r="G8240">
        <v>41310.471204062502</v>
      </c>
      <c r="H8240">
        <v>0.37920752167323701</v>
      </c>
      <c r="I8240">
        <v>6.1866537915586002E-2</v>
      </c>
      <c r="J8240">
        <v>6.2615712461732004E-2</v>
      </c>
      <c r="K8240">
        <v>3.4961212599890198E-2</v>
      </c>
      <c r="L8240">
        <v>0.15865195208043201</v>
      </c>
      <c r="M8240">
        <v>4.7685785901272003E-2</v>
      </c>
      <c r="N8240">
        <v>7.06394007999649</v>
      </c>
      <c r="O8240">
        <v>10.1870625166032</v>
      </c>
      <c r="P8240">
        <v>13.677963773339</v>
      </c>
      <c r="Q8240">
        <v>2.6454082811403601E-2</v>
      </c>
      <c r="R8240">
        <v>6.9335311111658998E-2</v>
      </c>
      <c r="S8240">
        <v>4.9885280061190296E-3</v>
      </c>
    </row>
    <row r="8241" spans="1:19" hidden="1" x14ac:dyDescent="0.35">
      <c r="A8241">
        <v>8239</v>
      </c>
      <c r="B8241">
        <v>2029</v>
      </c>
      <c r="C8241">
        <v>3</v>
      </c>
      <c r="D8241">
        <v>2.8231532112093198</v>
      </c>
      <c r="E8241">
        <v>5.0787242782767699</v>
      </c>
      <c r="F8241">
        <v>4.5680299076797102</v>
      </c>
      <c r="G8241">
        <v>45411.052126633702</v>
      </c>
      <c r="H8241">
        <v>0.37046223015068203</v>
      </c>
      <c r="I8241">
        <v>6.2637628145104193E-2</v>
      </c>
      <c r="J8241">
        <v>8.0198508667442506E-2</v>
      </c>
      <c r="K8241">
        <v>3.4863734312405498E-2</v>
      </c>
      <c r="L8241">
        <v>0.16607148952759601</v>
      </c>
      <c r="M8241">
        <v>5.5603350363249003E-2</v>
      </c>
      <c r="N8241">
        <v>7.2319008732505798</v>
      </c>
      <c r="O8241">
        <v>10.209116913701401</v>
      </c>
      <c r="P8241">
        <v>13.5228808549868</v>
      </c>
      <c r="Q8241">
        <v>0.17168560169423899</v>
      </c>
      <c r="R8241">
        <v>0.20353004597692501</v>
      </c>
      <c r="S8241">
        <v>0.155320587794258</v>
      </c>
    </row>
    <row r="8242" spans="1:19" hidden="1" x14ac:dyDescent="0.35">
      <c r="A8242">
        <v>8240</v>
      </c>
      <c r="B8242">
        <v>2029</v>
      </c>
      <c r="C8242">
        <v>3</v>
      </c>
      <c r="D8242">
        <v>2.9347177398505502</v>
      </c>
      <c r="E8242">
        <v>5.1253022804475998</v>
      </c>
      <c r="F8242">
        <v>4.5893534326206398</v>
      </c>
      <c r="G8242">
        <v>46160.8889950062</v>
      </c>
      <c r="H8242">
        <v>0.366112636395722</v>
      </c>
      <c r="I8242">
        <v>6.4283241352210793E-2</v>
      </c>
      <c r="J8242">
        <v>9.1409090500277193E-2</v>
      </c>
      <c r="K8242">
        <v>4.4619865516769802E-2</v>
      </c>
      <c r="L8242">
        <v>0.15163048005598601</v>
      </c>
      <c r="M8242">
        <v>6.3646865102463104E-2</v>
      </c>
      <c r="N8242">
        <v>7.4014896831730299</v>
      </c>
      <c r="O8242">
        <v>10.241361472790301</v>
      </c>
      <c r="P8242">
        <v>13.452309350018799</v>
      </c>
      <c r="Q8242">
        <v>0.31255876274285299</v>
      </c>
      <c r="R8242">
        <v>0.33666935804505999</v>
      </c>
      <c r="S8242">
        <v>0.31674845738433699</v>
      </c>
    </row>
    <row r="8243" spans="1:19" hidden="1" x14ac:dyDescent="0.35">
      <c r="A8243">
        <v>8241</v>
      </c>
      <c r="B8243">
        <v>2029</v>
      </c>
      <c r="C8243">
        <v>3</v>
      </c>
      <c r="D8243">
        <v>3.0572621819124501</v>
      </c>
      <c r="E8243">
        <v>5.2175530882939096</v>
      </c>
      <c r="F8243">
        <v>4.6305342989264098</v>
      </c>
      <c r="G8243">
        <v>48567.810862897401</v>
      </c>
      <c r="H8243">
        <v>0.35925389931274099</v>
      </c>
      <c r="I8243">
        <v>7.0810231839241705E-2</v>
      </c>
      <c r="J8243">
        <v>0.103225918781516</v>
      </c>
      <c r="K8243">
        <v>5.8701579720958103E-2</v>
      </c>
      <c r="L8243">
        <v>0.14333607170517701</v>
      </c>
      <c r="M8243">
        <v>7.5049371232371598E-2</v>
      </c>
      <c r="N8243">
        <v>7.5881972107576399</v>
      </c>
      <c r="O8243">
        <v>10.4079979839969</v>
      </c>
      <c r="P8243">
        <v>13.487163310285</v>
      </c>
      <c r="Q8243">
        <v>0.41251273704251601</v>
      </c>
      <c r="R8243">
        <v>0.43904646920510498</v>
      </c>
      <c r="S8243">
        <v>0.437138213762858</v>
      </c>
    </row>
    <row r="8244" spans="1:19" hidden="1" x14ac:dyDescent="0.35">
      <c r="A8244">
        <v>8242</v>
      </c>
      <c r="B8244">
        <v>2029</v>
      </c>
      <c r="C8244">
        <v>3</v>
      </c>
      <c r="D8244">
        <v>3.1797424580827101</v>
      </c>
      <c r="E8244">
        <v>5.3111777540744596</v>
      </c>
      <c r="F8244">
        <v>4.6722015072091896</v>
      </c>
      <c r="G8244">
        <v>48386.613096478301</v>
      </c>
      <c r="H8244">
        <v>0.34905908381974399</v>
      </c>
      <c r="I8244">
        <v>8.21751674786598E-2</v>
      </c>
      <c r="J8244">
        <v>0.113474712734093</v>
      </c>
      <c r="K8244">
        <v>7.7103031900715602E-2</v>
      </c>
      <c r="L8244">
        <v>0.14068332040176501</v>
      </c>
      <c r="M8244">
        <v>8.9491172008026004E-2</v>
      </c>
      <c r="N8244">
        <v>7.7835874890933798</v>
      </c>
      <c r="O8244">
        <v>10.5655501067231</v>
      </c>
      <c r="P8244">
        <v>13.4026702657768</v>
      </c>
      <c r="Q8244">
        <v>0.47135558284832901</v>
      </c>
      <c r="R8244">
        <v>0.51052343410024004</v>
      </c>
      <c r="S8244">
        <v>0.51804662231135701</v>
      </c>
    </row>
    <row r="8245" spans="1:19" hidden="1" x14ac:dyDescent="0.35">
      <c r="A8245">
        <v>8243</v>
      </c>
      <c r="B8245">
        <v>2029</v>
      </c>
      <c r="C8245">
        <v>3</v>
      </c>
      <c r="D8245">
        <v>3.2498561799626402</v>
      </c>
      <c r="E8245">
        <v>5.8125766641296597</v>
      </c>
      <c r="F8245">
        <v>4.6344517111290298</v>
      </c>
      <c r="G8245">
        <v>47253.739782665398</v>
      </c>
      <c r="H8245">
        <v>0.37882018896219199</v>
      </c>
      <c r="I8245">
        <v>0.101834422445355</v>
      </c>
      <c r="J8245">
        <v>0.119584065361556</v>
      </c>
      <c r="K8245">
        <v>9.4758335166439805E-2</v>
      </c>
      <c r="L8245">
        <v>0.130092828162818</v>
      </c>
      <c r="M8245">
        <v>0.108346632932424</v>
      </c>
      <c r="N8245">
        <v>7.8941787437095003</v>
      </c>
      <c r="O8245">
        <v>11.592743831220499</v>
      </c>
      <c r="P8245">
        <v>13.260995980206101</v>
      </c>
      <c r="Q8245">
        <v>0.52620546022624304</v>
      </c>
      <c r="R8245">
        <v>0.57847265495783595</v>
      </c>
      <c r="S8245">
        <v>0.59299167054583302</v>
      </c>
    </row>
    <row r="8246" spans="1:19" hidden="1" x14ac:dyDescent="0.35">
      <c r="A8246">
        <v>8244</v>
      </c>
      <c r="B8246">
        <v>2029</v>
      </c>
      <c r="C8246">
        <v>3</v>
      </c>
      <c r="D8246">
        <v>3.3318828746249398</v>
      </c>
      <c r="E8246">
        <v>6.3424774566279698</v>
      </c>
      <c r="F8246">
        <v>4.7173360697398801</v>
      </c>
      <c r="G8246">
        <v>47465.2933150807</v>
      </c>
      <c r="H8246">
        <v>0.40213535197993799</v>
      </c>
      <c r="I8246">
        <v>0.12923799174044701</v>
      </c>
      <c r="J8246">
        <v>0.130627446248923</v>
      </c>
      <c r="K8246">
        <v>0.116723164491206</v>
      </c>
      <c r="L8246">
        <v>0.13111825995135901</v>
      </c>
      <c r="M8246">
        <v>0.131692503162507</v>
      </c>
      <c r="N8246">
        <v>8.03304926660166</v>
      </c>
      <c r="O8246">
        <v>12.721755223333201</v>
      </c>
      <c r="P8246">
        <v>13.4228339659232</v>
      </c>
      <c r="Q8246">
        <v>0.53900755673656497</v>
      </c>
      <c r="R8246">
        <v>0.59025665089165302</v>
      </c>
      <c r="S8246">
        <v>0.61219068284140699</v>
      </c>
    </row>
    <row r="8247" spans="1:19" hidden="1" x14ac:dyDescent="0.35">
      <c r="A8247">
        <v>8245</v>
      </c>
      <c r="B8247">
        <v>2029</v>
      </c>
      <c r="C8247">
        <v>3</v>
      </c>
      <c r="D8247">
        <v>3.4139799994254698</v>
      </c>
      <c r="E8247">
        <v>6.8620806649157</v>
      </c>
      <c r="F8247">
        <v>4.8000113591049196</v>
      </c>
      <c r="G8247">
        <v>48760.950263828003</v>
      </c>
      <c r="H8247">
        <v>0.42576501069460099</v>
      </c>
      <c r="I8247">
        <v>0.165805021307388</v>
      </c>
      <c r="J8247">
        <v>0.14639456772041801</v>
      </c>
      <c r="K8247">
        <v>0.143740093079577</v>
      </c>
      <c r="L8247">
        <v>0.14424574523244699</v>
      </c>
      <c r="M8247">
        <v>0.160258659432611</v>
      </c>
      <c r="N8247">
        <v>8.1706175504065008</v>
      </c>
      <c r="O8247">
        <v>13.849615775764301</v>
      </c>
      <c r="P8247">
        <v>13.5900071614768</v>
      </c>
      <c r="Q8247">
        <v>0.51150574754415201</v>
      </c>
      <c r="R8247">
        <v>0.54768034077841599</v>
      </c>
      <c r="S8247">
        <v>0.57796701734437805</v>
      </c>
    </row>
    <row r="8248" spans="1:19" hidden="1" x14ac:dyDescent="0.35">
      <c r="A8248">
        <v>8246</v>
      </c>
      <c r="B8248">
        <v>2029</v>
      </c>
      <c r="C8248">
        <v>3</v>
      </c>
      <c r="D8248">
        <v>3.47507104791638</v>
      </c>
      <c r="E8248">
        <v>7.2538284844713496</v>
      </c>
      <c r="F8248">
        <v>4.8352853121265102</v>
      </c>
      <c r="G8248">
        <v>51187.549280980798</v>
      </c>
      <c r="H8248">
        <v>0.425986986048913</v>
      </c>
      <c r="I8248">
        <v>0.167924810752515</v>
      </c>
      <c r="J8248">
        <v>0.15965051121400001</v>
      </c>
      <c r="K8248">
        <v>0.15134427903657799</v>
      </c>
      <c r="L8248">
        <v>0.16129852984048099</v>
      </c>
      <c r="M8248">
        <v>0.167016727471229</v>
      </c>
      <c r="N8248">
        <v>8.2462313840011507</v>
      </c>
      <c r="O8248">
        <v>14.8997959931651</v>
      </c>
      <c r="P8248">
        <v>13.683928812608601</v>
      </c>
      <c r="Q8248">
        <v>0.48399871104549802</v>
      </c>
      <c r="R8248">
        <v>0.50632860459331297</v>
      </c>
      <c r="S8248">
        <v>0.54315909994214995</v>
      </c>
    </row>
    <row r="8249" spans="1:19" hidden="1" x14ac:dyDescent="0.35">
      <c r="A8249">
        <v>8247</v>
      </c>
      <c r="B8249">
        <v>2029</v>
      </c>
      <c r="C8249">
        <v>3</v>
      </c>
      <c r="D8249">
        <v>3.54794453276229</v>
      </c>
      <c r="E8249">
        <v>7.6623700301789199</v>
      </c>
      <c r="F8249">
        <v>4.9009932709524797</v>
      </c>
      <c r="G8249">
        <v>49161.186024144001</v>
      </c>
      <c r="H8249">
        <v>0.42937546040822799</v>
      </c>
      <c r="I8249">
        <v>0.17570303602496701</v>
      </c>
      <c r="J8249">
        <v>0.1799523425373</v>
      </c>
      <c r="K8249">
        <v>0.16226984195340699</v>
      </c>
      <c r="L8249">
        <v>0.190643789866873</v>
      </c>
      <c r="M8249">
        <v>0.177332006678176</v>
      </c>
      <c r="N8249">
        <v>8.3372800535382794</v>
      </c>
      <c r="O8249">
        <v>15.906044342782</v>
      </c>
      <c r="P8249">
        <v>13.8533646894449</v>
      </c>
      <c r="Q8249">
        <v>0.41551665202675703</v>
      </c>
      <c r="R8249">
        <v>0.42871688945576603</v>
      </c>
      <c r="S8249">
        <v>0.46165316909683501</v>
      </c>
    </row>
    <row r="8250" spans="1:19" hidden="1" x14ac:dyDescent="0.35">
      <c r="A8250">
        <v>8248</v>
      </c>
      <c r="B8250">
        <v>2029</v>
      </c>
      <c r="C8250">
        <v>3</v>
      </c>
      <c r="D8250">
        <v>3.62091486430309</v>
      </c>
      <c r="E8250">
        <v>8.0794817293460905</v>
      </c>
      <c r="F8250">
        <v>4.9667497405584902</v>
      </c>
      <c r="G8250">
        <v>44859.765209621102</v>
      </c>
      <c r="H8250">
        <v>0.43358735208733201</v>
      </c>
      <c r="I8250">
        <v>0.189397151146212</v>
      </c>
      <c r="J8250">
        <v>0.205991460649422</v>
      </c>
      <c r="K8250">
        <v>0.176465451240022</v>
      </c>
      <c r="L8250">
        <v>0.233696079505223</v>
      </c>
      <c r="M8250">
        <v>0.191392871635506</v>
      </c>
      <c r="N8250">
        <v>8.4471117822042903</v>
      </c>
      <c r="O8250">
        <v>16.935565271904501</v>
      </c>
      <c r="P8250">
        <v>14.111232947723201</v>
      </c>
      <c r="Q8250">
        <v>0.30319775932883503</v>
      </c>
      <c r="R8250">
        <v>0.31319680319698101</v>
      </c>
      <c r="S8250">
        <v>0.32870921626799399</v>
      </c>
    </row>
    <row r="8251" spans="1:19" hidden="1" x14ac:dyDescent="0.35">
      <c r="A8251">
        <v>8249</v>
      </c>
      <c r="B8251">
        <v>2029</v>
      </c>
      <c r="C8251">
        <v>3</v>
      </c>
      <c r="D8251">
        <v>3.5780958119458002</v>
      </c>
      <c r="E8251">
        <v>8.0872207874890307</v>
      </c>
      <c r="F8251">
        <v>4.70836374321724</v>
      </c>
      <c r="G8251">
        <v>44921.643715190701</v>
      </c>
      <c r="H8251">
        <v>0.400244941259702</v>
      </c>
      <c r="I8251">
        <v>0.15883199470482301</v>
      </c>
      <c r="J8251">
        <v>0.191929427302858</v>
      </c>
      <c r="K8251">
        <v>0.13458359405862799</v>
      </c>
      <c r="L8251">
        <v>0.237549489882178</v>
      </c>
      <c r="M8251">
        <v>0.16287075139410401</v>
      </c>
      <c r="N8251">
        <v>8.4607906249755391</v>
      </c>
      <c r="O8251">
        <v>17.1284416671629</v>
      </c>
      <c r="P8251">
        <v>13.69100764865</v>
      </c>
      <c r="Q8251">
        <v>0.17938786943129301</v>
      </c>
      <c r="R8251">
        <v>0.19313083115207799</v>
      </c>
      <c r="S8251">
        <v>0.178057465572659</v>
      </c>
    </row>
    <row r="8252" spans="1:19" hidden="1" x14ac:dyDescent="0.35">
      <c r="A8252">
        <v>8250</v>
      </c>
      <c r="B8252">
        <v>2029</v>
      </c>
      <c r="C8252">
        <v>3</v>
      </c>
      <c r="D8252">
        <v>3.5583772654618802</v>
      </c>
      <c r="E8252">
        <v>8.1222208446589796</v>
      </c>
      <c r="F8252">
        <v>4.5297901313623701</v>
      </c>
      <c r="G8252">
        <v>44063.727725458397</v>
      </c>
      <c r="H8252">
        <v>0.36943473808093402</v>
      </c>
      <c r="I8252">
        <v>0.13767149788643099</v>
      </c>
      <c r="J8252">
        <v>0.17891330227094199</v>
      </c>
      <c r="K8252">
        <v>0.101461571387858</v>
      </c>
      <c r="L8252">
        <v>0.25215860932566297</v>
      </c>
      <c r="M8252">
        <v>0.14160275742284401</v>
      </c>
      <c r="N8252">
        <v>8.5431492407755094</v>
      </c>
      <c r="O8252">
        <v>17.309037684732701</v>
      </c>
      <c r="P8252">
        <v>13.476150220490601</v>
      </c>
      <c r="Q8252">
        <v>3.52797613634354E-2</v>
      </c>
      <c r="R8252">
        <v>8.0639443506286698E-2</v>
      </c>
      <c r="S8252">
        <v>3.72084714688821E-2</v>
      </c>
    </row>
    <row r="8253" spans="1:19" hidden="1" x14ac:dyDescent="0.35">
      <c r="A8253">
        <v>8251</v>
      </c>
      <c r="B8253">
        <v>2029</v>
      </c>
      <c r="C8253">
        <v>3</v>
      </c>
      <c r="D8253">
        <v>3.5387026064433602</v>
      </c>
      <c r="E8253">
        <v>8.1601352757586891</v>
      </c>
      <c r="F8253">
        <v>4.3515059866198396</v>
      </c>
      <c r="G8253">
        <v>43037.251869074898</v>
      </c>
      <c r="H8253">
        <v>0.35171528826324999</v>
      </c>
      <c r="I8253">
        <v>0.124319596827092</v>
      </c>
      <c r="J8253">
        <v>0.173319878119367</v>
      </c>
      <c r="K8253">
        <v>7.6157934760468296E-2</v>
      </c>
      <c r="L8253">
        <v>0.27225113852692401</v>
      </c>
      <c r="M8253">
        <v>0.12722021557486299</v>
      </c>
      <c r="N8253">
        <v>8.6245009142962292</v>
      </c>
      <c r="O8253">
        <v>17.502523553014999</v>
      </c>
      <c r="P8253">
        <v>13.268144787257199</v>
      </c>
      <c r="Q8253">
        <v>5.2143204807607996E-4</v>
      </c>
      <c r="R8253">
        <v>2.0624213589395399E-2</v>
      </c>
      <c r="S8253" s="7">
        <v>4.7621975916465101E-8</v>
      </c>
    </row>
    <row r="8254" spans="1:19" hidden="1" x14ac:dyDescent="0.35">
      <c r="A8254">
        <v>8252</v>
      </c>
      <c r="B8254">
        <v>2029</v>
      </c>
      <c r="C8254">
        <v>3</v>
      </c>
      <c r="D8254">
        <v>3.52990666887592</v>
      </c>
      <c r="E8254">
        <v>8.2936317221538793</v>
      </c>
      <c r="F8254">
        <v>4.1994817489508103</v>
      </c>
      <c r="G8254">
        <v>42021.155885210799</v>
      </c>
      <c r="H8254">
        <v>0.35903020202090202</v>
      </c>
      <c r="I8254">
        <v>0.10317578793009501</v>
      </c>
      <c r="J8254">
        <v>0.16492459844646701</v>
      </c>
      <c r="K8254">
        <v>6.5746271875693693E-2</v>
      </c>
      <c r="L8254">
        <v>0.29629298890398198</v>
      </c>
      <c r="M8254">
        <v>0.117108797762593</v>
      </c>
      <c r="N8254">
        <v>8.7157108873098394</v>
      </c>
      <c r="O8254">
        <v>17.7567912544724</v>
      </c>
      <c r="P8254">
        <v>12.9797119936937</v>
      </c>
      <c r="Q8254">
        <v>0</v>
      </c>
      <c r="R8254" s="7">
        <v>2.3033520302021199E-6</v>
      </c>
      <c r="S8254">
        <v>0</v>
      </c>
    </row>
    <row r="8255" spans="1:19" hidden="1" x14ac:dyDescent="0.35">
      <c r="A8255">
        <v>8253</v>
      </c>
      <c r="B8255">
        <v>2029</v>
      </c>
      <c r="C8255">
        <v>3</v>
      </c>
      <c r="D8255">
        <v>3.5226914907413698</v>
      </c>
      <c r="E8255">
        <v>8.4391619912012494</v>
      </c>
      <c r="F8255">
        <v>4.0324708575090797</v>
      </c>
      <c r="G8255">
        <v>39653.705136830999</v>
      </c>
      <c r="H8255">
        <v>0.36331388109731599</v>
      </c>
      <c r="I8255">
        <v>8.8172033400583993E-2</v>
      </c>
      <c r="J8255">
        <v>0.167167302129336</v>
      </c>
      <c r="K8255">
        <v>5.7879013170269E-2</v>
      </c>
      <c r="L8255">
        <v>0.334599570796699</v>
      </c>
      <c r="M8255">
        <v>0.11241976249554</v>
      </c>
      <c r="N8255">
        <v>8.7965878214921194</v>
      </c>
      <c r="O8255">
        <v>17.987015622555202</v>
      </c>
      <c r="P8255">
        <v>12.618258462561</v>
      </c>
      <c r="Q8255">
        <v>0</v>
      </c>
      <c r="R8255">
        <v>0</v>
      </c>
      <c r="S8255">
        <v>0</v>
      </c>
    </row>
    <row r="8256" spans="1:19" hidden="1" x14ac:dyDescent="0.35">
      <c r="A8256">
        <v>8254</v>
      </c>
      <c r="B8256">
        <v>2029</v>
      </c>
      <c r="C8256">
        <v>3</v>
      </c>
      <c r="D8256">
        <v>3.5155822430086401</v>
      </c>
      <c r="E8256">
        <v>8.5613852278066105</v>
      </c>
      <c r="F8256">
        <v>3.8655708448128099</v>
      </c>
      <c r="G8256">
        <v>36769.274227065798</v>
      </c>
      <c r="H8256">
        <v>0.37162407107710499</v>
      </c>
      <c r="I8256">
        <v>7.9048569751045905E-2</v>
      </c>
      <c r="J8256">
        <v>0.180781326896679</v>
      </c>
      <c r="K8256">
        <v>5.2387783627389599E-2</v>
      </c>
      <c r="L8256">
        <v>0.376444527897901</v>
      </c>
      <c r="M8256">
        <v>0.112628469006343</v>
      </c>
      <c r="N8256">
        <v>8.8649553042630593</v>
      </c>
      <c r="O8256">
        <v>18.219369946697999</v>
      </c>
      <c r="P8256">
        <v>12.317255879967901</v>
      </c>
      <c r="Q8256">
        <v>0</v>
      </c>
      <c r="R8256">
        <v>0</v>
      </c>
      <c r="S8256">
        <v>0</v>
      </c>
    </row>
    <row r="8257" spans="1:19" hidden="1" x14ac:dyDescent="0.35">
      <c r="A8257">
        <v>8255</v>
      </c>
      <c r="B8257">
        <v>2029</v>
      </c>
      <c r="C8257">
        <v>3</v>
      </c>
      <c r="D8257">
        <v>3.4909500273311802</v>
      </c>
      <c r="E8257">
        <v>7.8550425686351497</v>
      </c>
      <c r="F8257">
        <v>3.8731574184857598</v>
      </c>
      <c r="G8257">
        <v>32996.252540977301</v>
      </c>
      <c r="H8257">
        <v>0.38919593418485998</v>
      </c>
      <c r="I8257">
        <v>7.3287385691666498E-2</v>
      </c>
      <c r="J8257">
        <v>0.16381803249281701</v>
      </c>
      <c r="K8257">
        <v>5.07528028804703E-2</v>
      </c>
      <c r="L8257">
        <v>0.39058341104300598</v>
      </c>
      <c r="M8257">
        <v>0.113367392319803</v>
      </c>
      <c r="N8257">
        <v>8.7647552712120298</v>
      </c>
      <c r="O8257">
        <v>17.2219016233628</v>
      </c>
      <c r="P8257">
        <v>12.3935866053009</v>
      </c>
      <c r="Q8257">
        <v>0</v>
      </c>
      <c r="R8257">
        <v>0</v>
      </c>
      <c r="S8257">
        <v>0</v>
      </c>
    </row>
    <row r="8258" spans="1:19" hidden="1" x14ac:dyDescent="0.35">
      <c r="A8258">
        <v>8256</v>
      </c>
      <c r="B8258">
        <v>2029</v>
      </c>
      <c r="C8258">
        <v>3</v>
      </c>
      <c r="D8258">
        <v>3.4531307719448501</v>
      </c>
      <c r="E8258">
        <v>7.1118144843142996</v>
      </c>
      <c r="F8258">
        <v>3.8622303556197299</v>
      </c>
      <c r="G8258">
        <v>33010.886984630502</v>
      </c>
      <c r="H8258">
        <v>0.40800909153968201</v>
      </c>
      <c r="I8258">
        <v>7.0602775922187999E-2</v>
      </c>
      <c r="J8258">
        <v>0.15595832294231099</v>
      </c>
      <c r="K8258">
        <v>5.0144730255694797E-2</v>
      </c>
      <c r="L8258">
        <v>0.406761889646788</v>
      </c>
      <c r="M8258">
        <v>0.116284656255566</v>
      </c>
      <c r="N8258">
        <v>8.63817921218347</v>
      </c>
      <c r="O8258">
        <v>16.171072068322299</v>
      </c>
      <c r="P8258">
        <v>12.4160708513048</v>
      </c>
      <c r="Q8258">
        <v>0</v>
      </c>
      <c r="R8258">
        <v>0</v>
      </c>
      <c r="S8258">
        <v>0</v>
      </c>
    </row>
    <row r="8259" spans="1:19" hidden="1" x14ac:dyDescent="0.35">
      <c r="A8259">
        <v>8257</v>
      </c>
      <c r="B8259">
        <v>2029</v>
      </c>
      <c r="C8259">
        <v>3</v>
      </c>
      <c r="D8259">
        <v>1.9166665780000001</v>
      </c>
      <c r="E8259">
        <v>0.48386004799999999</v>
      </c>
      <c r="F8259">
        <v>2.5300573879999999</v>
      </c>
      <c r="G8259">
        <v>35261.070970000001</v>
      </c>
      <c r="H8259">
        <v>7.3625608999999995E-2</v>
      </c>
      <c r="I8259">
        <v>2.2446549E-2</v>
      </c>
      <c r="J8259">
        <v>0.172294266</v>
      </c>
      <c r="K8259">
        <v>8.2159142000000004E-2</v>
      </c>
      <c r="L8259">
        <v>0.116164912</v>
      </c>
      <c r="M8259">
        <v>5.1999142999999998E-2</v>
      </c>
      <c r="N8259">
        <v>5.9344673669999999</v>
      </c>
      <c r="O8259">
        <v>1.4083470570000001</v>
      </c>
      <c r="P8259">
        <v>8.0791501720000003</v>
      </c>
      <c r="Q8259">
        <v>0</v>
      </c>
      <c r="R8259">
        <v>0</v>
      </c>
      <c r="S8259">
        <v>0</v>
      </c>
    </row>
    <row r="8260" spans="1:19" hidden="1" x14ac:dyDescent="0.35">
      <c r="A8260">
        <v>8258</v>
      </c>
      <c r="B8260">
        <v>2029</v>
      </c>
      <c r="C8260">
        <v>3</v>
      </c>
      <c r="D8260">
        <v>1.932630262</v>
      </c>
      <c r="E8260">
        <v>0.48469374999999998</v>
      </c>
      <c r="F8260">
        <v>2.4597481069999998</v>
      </c>
      <c r="G8260">
        <v>35250.436750000001</v>
      </c>
      <c r="H8260">
        <v>7.8332429999999995E-2</v>
      </c>
      <c r="I8260">
        <v>2.3924326999999999E-2</v>
      </c>
      <c r="J8260">
        <v>0.16807791799999999</v>
      </c>
      <c r="K8260">
        <v>7.9711177999999897E-2</v>
      </c>
      <c r="L8260">
        <v>9.7809773000000003E-2</v>
      </c>
      <c r="M8260">
        <v>4.4706193999999998E-2</v>
      </c>
      <c r="N8260">
        <v>5.9807272840000003</v>
      </c>
      <c r="O8260">
        <v>1.423929282</v>
      </c>
      <c r="P8260">
        <v>7.9889677639999999</v>
      </c>
      <c r="Q8260">
        <v>0</v>
      </c>
      <c r="R8260">
        <v>0</v>
      </c>
      <c r="S8260">
        <v>0</v>
      </c>
    </row>
    <row r="8261" spans="1:19" hidden="1" x14ac:dyDescent="0.35">
      <c r="A8261">
        <v>8259</v>
      </c>
      <c r="B8261">
        <v>2029</v>
      </c>
      <c r="C8261">
        <v>3</v>
      </c>
      <c r="D8261">
        <v>1.923097431</v>
      </c>
      <c r="E8261">
        <v>0.47503675200000001</v>
      </c>
      <c r="F8261">
        <v>2.370983485</v>
      </c>
      <c r="G8261">
        <v>35736.67065</v>
      </c>
      <c r="H8261">
        <v>8.6853162999999997E-2</v>
      </c>
      <c r="I8261">
        <v>2.5953619000000001E-2</v>
      </c>
      <c r="J8261">
        <v>0.16671677200000001</v>
      </c>
      <c r="K8261">
        <v>7.7968681999999997E-2</v>
      </c>
      <c r="L8261">
        <v>8.5997467999999994E-2</v>
      </c>
      <c r="M8261">
        <v>4.0180289000000001E-2</v>
      </c>
      <c r="N8261">
        <v>6.000941149</v>
      </c>
      <c r="O8261">
        <v>1.422222469</v>
      </c>
      <c r="P8261">
        <v>7.8845107319999999</v>
      </c>
      <c r="Q8261">
        <v>0</v>
      </c>
      <c r="R8261">
        <v>0</v>
      </c>
      <c r="S8261">
        <v>0</v>
      </c>
    </row>
    <row r="8262" spans="1:19" hidden="1" x14ac:dyDescent="0.35">
      <c r="A8262">
        <v>8260</v>
      </c>
      <c r="B8262">
        <v>2029</v>
      </c>
      <c r="C8262">
        <v>3</v>
      </c>
      <c r="D8262">
        <v>1.9132021259999901</v>
      </c>
      <c r="E8262">
        <v>0.46537967299999999</v>
      </c>
      <c r="F8262">
        <v>2.2834644810000002</v>
      </c>
      <c r="G8262">
        <v>36966.827060000003</v>
      </c>
      <c r="H8262">
        <v>9.9589754000000003E-2</v>
      </c>
      <c r="I8262">
        <v>2.8708290000000001E-2</v>
      </c>
      <c r="J8262">
        <v>0.167599675</v>
      </c>
      <c r="K8262">
        <v>7.6907591999999997E-2</v>
      </c>
      <c r="L8262">
        <v>8.0890407999999997E-2</v>
      </c>
      <c r="M8262">
        <v>3.789696E-2</v>
      </c>
      <c r="N8262">
        <v>6.004803699</v>
      </c>
      <c r="O8262">
        <v>1.4112292900000001</v>
      </c>
      <c r="P8262">
        <v>7.7742251549999901</v>
      </c>
      <c r="Q8262">
        <v>0</v>
      </c>
      <c r="R8262">
        <v>0</v>
      </c>
      <c r="S8262">
        <v>0</v>
      </c>
    </row>
    <row r="8263" spans="1:19" hidden="1" x14ac:dyDescent="0.35">
      <c r="A8263">
        <v>8261</v>
      </c>
      <c r="B8263">
        <v>2029</v>
      </c>
      <c r="C8263">
        <v>3</v>
      </c>
      <c r="D8263">
        <v>2.101451306</v>
      </c>
      <c r="E8263">
        <v>0.49466812500000001</v>
      </c>
      <c r="F8263">
        <v>2.4358986599999999</v>
      </c>
      <c r="G8263">
        <v>39851.126750000003</v>
      </c>
      <c r="H8263">
        <v>0.105950159</v>
      </c>
      <c r="I8263">
        <v>2.7706872E-2</v>
      </c>
      <c r="J8263">
        <v>0.167038566</v>
      </c>
      <c r="K8263">
        <v>7.4301365999999994E-2</v>
      </c>
      <c r="L8263">
        <v>8.2883904999999994E-2</v>
      </c>
      <c r="M8263">
        <v>4.2090452E-2</v>
      </c>
      <c r="N8263">
        <v>6.362765939</v>
      </c>
      <c r="O8263">
        <v>1.4487531579999999</v>
      </c>
      <c r="P8263">
        <v>8.0242725440000005</v>
      </c>
      <c r="Q8263">
        <v>0</v>
      </c>
      <c r="R8263">
        <v>3.7113189999999998E-3</v>
      </c>
      <c r="S8263">
        <v>0</v>
      </c>
    </row>
    <row r="8264" spans="1:19" hidden="1" x14ac:dyDescent="0.35">
      <c r="A8264">
        <v>8262</v>
      </c>
      <c r="B8264">
        <v>2029</v>
      </c>
      <c r="C8264">
        <v>3</v>
      </c>
      <c r="D8264">
        <v>2.2521095010000001</v>
      </c>
      <c r="E8264">
        <v>0.50900111000000003</v>
      </c>
      <c r="F8264">
        <v>2.517844534</v>
      </c>
      <c r="G8264">
        <v>44359.747909999998</v>
      </c>
      <c r="H8264">
        <v>0.116830488</v>
      </c>
      <c r="I8264">
        <v>2.8098324000000001E-2</v>
      </c>
      <c r="J8264">
        <v>0.166948338</v>
      </c>
      <c r="K8264">
        <v>7.2115394999999999E-2</v>
      </c>
      <c r="L8264">
        <v>9.1626288E-2</v>
      </c>
      <c r="M8264">
        <v>4.9015133000000002E-2</v>
      </c>
      <c r="N8264">
        <v>6.6056044250000001</v>
      </c>
      <c r="O8264">
        <v>1.461637039</v>
      </c>
      <c r="P8264">
        <v>8.0758303789999992</v>
      </c>
      <c r="Q8264">
        <v>2.5460284999999999E-2</v>
      </c>
      <c r="R8264">
        <v>6.9463339999999998E-2</v>
      </c>
      <c r="S8264">
        <v>5.5900289999999998E-3</v>
      </c>
    </row>
    <row r="8265" spans="1:19" hidden="1" x14ac:dyDescent="0.35">
      <c r="A8265">
        <v>8263</v>
      </c>
      <c r="B8265">
        <v>2029</v>
      </c>
      <c r="C8265">
        <v>3</v>
      </c>
      <c r="D8265">
        <v>2.4014564919999999</v>
      </c>
      <c r="E8265">
        <v>0.52342865100000002</v>
      </c>
      <c r="F8265">
        <v>2.5995292729999999</v>
      </c>
      <c r="G8265">
        <v>47954.97408</v>
      </c>
      <c r="H8265">
        <v>0.13135630400000001</v>
      </c>
      <c r="I8265">
        <v>2.9380244999999999E-2</v>
      </c>
      <c r="J8265">
        <v>0.16697762299999999</v>
      </c>
      <c r="K8265">
        <v>7.0481478E-2</v>
      </c>
      <c r="L8265">
        <v>0.107238747</v>
      </c>
      <c r="M8265">
        <v>5.8903773999999902E-2</v>
      </c>
      <c r="N8265">
        <v>6.855709719</v>
      </c>
      <c r="O8265">
        <v>1.4714752980000001</v>
      </c>
      <c r="P8265">
        <v>8.1435931299999993</v>
      </c>
      <c r="Q8265">
        <v>0.183443355</v>
      </c>
      <c r="R8265">
        <v>0.21212631500000001</v>
      </c>
      <c r="S8265">
        <v>0.14465257200000001</v>
      </c>
    </row>
    <row r="8266" spans="1:19" hidden="1" x14ac:dyDescent="0.35">
      <c r="A8266">
        <v>8264</v>
      </c>
      <c r="B8266">
        <v>2029</v>
      </c>
      <c r="C8266">
        <v>3</v>
      </c>
      <c r="D8266">
        <v>2.5389426419999999</v>
      </c>
      <c r="E8266">
        <v>0.53790583000000003</v>
      </c>
      <c r="F8266">
        <v>2.6656149180000002</v>
      </c>
      <c r="G8266">
        <v>49004.770129999997</v>
      </c>
      <c r="H8266">
        <v>0.12373297599999999</v>
      </c>
      <c r="I8266">
        <v>3.5989792999999999E-2</v>
      </c>
      <c r="J8266">
        <v>0.159853248</v>
      </c>
      <c r="K8266">
        <v>8.5502165000000005E-2</v>
      </c>
      <c r="L8266">
        <v>0.12182124900000001</v>
      </c>
      <c r="M8266">
        <v>5.7875151E-2</v>
      </c>
      <c r="N8266">
        <v>7.0791057579999999</v>
      </c>
      <c r="O8266">
        <v>1.4920066519999999</v>
      </c>
      <c r="P8266">
        <v>8.2104368149999996</v>
      </c>
      <c r="Q8266">
        <v>0.33980688199999998</v>
      </c>
      <c r="R8266">
        <v>0.35237429599999998</v>
      </c>
      <c r="S8266">
        <v>0.291376197</v>
      </c>
    </row>
    <row r="8267" spans="1:19" hidden="1" x14ac:dyDescent="0.35">
      <c r="A8267">
        <v>8265</v>
      </c>
      <c r="B8267">
        <v>2029</v>
      </c>
      <c r="C8267">
        <v>3</v>
      </c>
      <c r="D8267">
        <v>2.6908789500000001</v>
      </c>
      <c r="E8267">
        <v>0.56166274599999999</v>
      </c>
      <c r="F8267">
        <v>2.7559331699999898</v>
      </c>
      <c r="G8267">
        <v>51560.93621</v>
      </c>
      <c r="H8267">
        <v>0.117982990999999</v>
      </c>
      <c r="I8267">
        <v>4.7731541000000002E-2</v>
      </c>
      <c r="J8267">
        <v>0.154406501</v>
      </c>
      <c r="K8267">
        <v>0.106350366999999</v>
      </c>
      <c r="L8267">
        <v>0.1440922</v>
      </c>
      <c r="M8267">
        <v>5.9569595000000003E-2</v>
      </c>
      <c r="N8267">
        <v>7.320943099</v>
      </c>
      <c r="O8267">
        <v>1.5327367430000001</v>
      </c>
      <c r="P8267">
        <v>8.3036802309999995</v>
      </c>
      <c r="Q8267">
        <v>0.44440131100000002</v>
      </c>
      <c r="R8267">
        <v>0.461444205</v>
      </c>
      <c r="S8267">
        <v>0.40897673599999901</v>
      </c>
    </row>
    <row r="8268" spans="1:19" hidden="1" x14ac:dyDescent="0.35">
      <c r="A8268">
        <v>8266</v>
      </c>
      <c r="B8268">
        <v>2029</v>
      </c>
      <c r="C8268">
        <v>3</v>
      </c>
      <c r="D8268">
        <v>2.842936876</v>
      </c>
      <c r="E8268">
        <v>0.58541958000000005</v>
      </c>
      <c r="F8268">
        <v>2.847305065</v>
      </c>
      <c r="G8268">
        <v>51074.731540000001</v>
      </c>
      <c r="H8268">
        <v>0.114407336999999</v>
      </c>
      <c r="I8268">
        <v>6.3764593999999994E-2</v>
      </c>
      <c r="J8268">
        <v>0.14930046199999999</v>
      </c>
      <c r="K8268">
        <v>0.13327070099999999</v>
      </c>
      <c r="L8268">
        <v>0.17406940600000001</v>
      </c>
      <c r="M8268">
        <v>6.4024827000000006E-2</v>
      </c>
      <c r="N8268">
        <v>7.5543912149999999</v>
      </c>
      <c r="O8268">
        <v>1.5666752509999999</v>
      </c>
      <c r="P8268">
        <v>8.3433278570000002</v>
      </c>
      <c r="Q8268">
        <v>0.49751641000000002</v>
      </c>
      <c r="R8268">
        <v>0.53987789600000002</v>
      </c>
      <c r="S8268">
        <v>0.49863647500000002</v>
      </c>
    </row>
    <row r="8269" spans="1:19" hidden="1" x14ac:dyDescent="0.35">
      <c r="A8269">
        <v>8267</v>
      </c>
      <c r="B8269">
        <v>2029</v>
      </c>
      <c r="C8269">
        <v>3</v>
      </c>
      <c r="D8269">
        <v>2.8469017759999899</v>
      </c>
      <c r="E8269">
        <v>0.56549755899999998</v>
      </c>
      <c r="F8269">
        <v>2.7282027879999999</v>
      </c>
      <c r="G8269">
        <v>49392.787170000003</v>
      </c>
      <c r="H8269">
        <v>0.102960052999999</v>
      </c>
      <c r="I8269">
        <v>7.8019512999999999E-2</v>
      </c>
      <c r="J8269">
        <v>0.13433527300000001</v>
      </c>
      <c r="K8269">
        <v>0.15213596400000001</v>
      </c>
      <c r="L8269">
        <v>0.188799572</v>
      </c>
      <c r="M8269">
        <v>7.0587241999999994E-2</v>
      </c>
      <c r="N8269">
        <v>7.5611164769999997</v>
      </c>
      <c r="O8269">
        <v>1.5312576790000001</v>
      </c>
      <c r="P8269">
        <v>8.1549464629999999</v>
      </c>
      <c r="Q8269">
        <v>0.54712236999999997</v>
      </c>
      <c r="R8269">
        <v>0.61504025799999995</v>
      </c>
      <c r="S8269">
        <v>0.58277033600000006</v>
      </c>
    </row>
    <row r="8270" spans="1:19" hidden="1" x14ac:dyDescent="0.35">
      <c r="A8270">
        <v>8268</v>
      </c>
      <c r="B8270">
        <v>2029</v>
      </c>
      <c r="C8270">
        <v>3</v>
      </c>
      <c r="D8270">
        <v>2.8754984600000002</v>
      </c>
      <c r="E8270">
        <v>0.56265190799999998</v>
      </c>
      <c r="F8270">
        <v>2.657347111</v>
      </c>
      <c r="G8270">
        <v>49929.070639999998</v>
      </c>
      <c r="H8270">
        <v>9.9625812999999994E-2</v>
      </c>
      <c r="I8270">
        <v>9.8590466000000002E-2</v>
      </c>
      <c r="J8270">
        <v>0.122724262</v>
      </c>
      <c r="K8270">
        <v>0.175322955</v>
      </c>
      <c r="L8270">
        <v>0.21130608300000001</v>
      </c>
      <c r="M8270">
        <v>7.9221637999999997E-2</v>
      </c>
      <c r="N8270">
        <v>7.6342059119999996</v>
      </c>
      <c r="O8270">
        <v>1.531250829</v>
      </c>
      <c r="P8270">
        <v>8.0999566240000007</v>
      </c>
      <c r="Q8270">
        <v>0.55026708800000002</v>
      </c>
      <c r="R8270">
        <v>0.62949334700000004</v>
      </c>
      <c r="S8270">
        <v>0.60817942300000005</v>
      </c>
    </row>
    <row r="8271" spans="1:19" hidden="1" x14ac:dyDescent="0.35">
      <c r="A8271">
        <v>8269</v>
      </c>
      <c r="B8271">
        <v>2029</v>
      </c>
      <c r="C8271">
        <v>3</v>
      </c>
      <c r="D8271">
        <v>2.903661112</v>
      </c>
      <c r="E8271">
        <v>0.55961645500000001</v>
      </c>
      <c r="F8271">
        <v>2.5874431960000002</v>
      </c>
      <c r="G8271">
        <v>51483.509440000002</v>
      </c>
      <c r="H8271">
        <v>0.104004292</v>
      </c>
      <c r="I8271">
        <v>0.12619655299999999</v>
      </c>
      <c r="J8271">
        <v>0.116624882</v>
      </c>
      <c r="K8271">
        <v>0.20280751799999999</v>
      </c>
      <c r="L8271">
        <v>0.23253759099999999</v>
      </c>
      <c r="M8271">
        <v>8.9870508000000002E-2</v>
      </c>
      <c r="N8271">
        <v>7.7041315250000002</v>
      </c>
      <c r="O8271">
        <v>1.528654449</v>
      </c>
      <c r="P8271">
        <v>8.0322563460000005</v>
      </c>
      <c r="Q8271">
        <v>0.50857950399999996</v>
      </c>
      <c r="R8271">
        <v>0.58524631699999996</v>
      </c>
      <c r="S8271">
        <v>0.57748336700000003</v>
      </c>
    </row>
    <row r="8272" spans="1:19" hidden="1" x14ac:dyDescent="0.35">
      <c r="A8272">
        <v>8270</v>
      </c>
      <c r="B8272">
        <v>2029</v>
      </c>
      <c r="C8272">
        <v>3</v>
      </c>
      <c r="D8272">
        <v>2.9167935009999999</v>
      </c>
      <c r="E8272">
        <v>0.55680758500000005</v>
      </c>
      <c r="F8272">
        <v>2.4871540630000002</v>
      </c>
      <c r="G8272">
        <v>59494.927479999998</v>
      </c>
      <c r="H8272">
        <v>9.8707413999999896E-2</v>
      </c>
      <c r="I8272">
        <v>0.118908178</v>
      </c>
      <c r="J8272">
        <v>0.125845611</v>
      </c>
      <c r="K8272">
        <v>0.19837613200000001</v>
      </c>
      <c r="L8272">
        <v>0.23615762100000001</v>
      </c>
      <c r="M8272">
        <v>9.3873971E-2</v>
      </c>
      <c r="N8272">
        <v>7.7108973079999901</v>
      </c>
      <c r="O8272">
        <v>1.511770531</v>
      </c>
      <c r="P8272">
        <v>7.8893576200000002</v>
      </c>
      <c r="Q8272">
        <v>0.46718314999999999</v>
      </c>
      <c r="R8272">
        <v>0.54237606100000002</v>
      </c>
      <c r="S8272">
        <v>0.54709677499999998</v>
      </c>
    </row>
    <row r="8273" spans="1:19" hidden="1" x14ac:dyDescent="0.35">
      <c r="A8273">
        <v>8271</v>
      </c>
      <c r="B8273">
        <v>2029</v>
      </c>
      <c r="C8273">
        <v>3</v>
      </c>
      <c r="D8273">
        <v>2.947118202</v>
      </c>
      <c r="E8273">
        <v>0.56405809200000001</v>
      </c>
      <c r="F8273">
        <v>2.3921883020000001</v>
      </c>
      <c r="G8273">
        <v>51468.305390000001</v>
      </c>
      <c r="H8273">
        <v>9.7297099999999997E-2</v>
      </c>
      <c r="I8273">
        <v>0.1154956</v>
      </c>
      <c r="J8273">
        <v>0.140982516</v>
      </c>
      <c r="K8273">
        <v>0.19587707900000001</v>
      </c>
      <c r="L8273">
        <v>0.24273591799999999</v>
      </c>
      <c r="M8273">
        <v>0.100271821</v>
      </c>
      <c r="N8273">
        <v>7.7342052619999997</v>
      </c>
      <c r="O8273">
        <v>1.5065042470000001</v>
      </c>
      <c r="P8273">
        <v>7.7688976869999999</v>
      </c>
      <c r="Q8273">
        <v>0.39438702599999897</v>
      </c>
      <c r="R8273">
        <v>0.45941328399999998</v>
      </c>
      <c r="S8273">
        <v>0.464109999</v>
      </c>
    </row>
    <row r="8274" spans="1:19" hidden="1" x14ac:dyDescent="0.35">
      <c r="A8274">
        <v>8272</v>
      </c>
      <c r="B8274">
        <v>2029</v>
      </c>
      <c r="C8274">
        <v>3</v>
      </c>
      <c r="D8274">
        <v>2.9780454540000001</v>
      </c>
      <c r="E8274">
        <v>0.57130851699999996</v>
      </c>
      <c r="F8274">
        <v>2.2973992519999999</v>
      </c>
      <c r="G8274">
        <v>46986.210400000004</v>
      </c>
      <c r="H8274">
        <v>0.100700687</v>
      </c>
      <c r="I8274">
        <v>0.115886138</v>
      </c>
      <c r="J8274">
        <v>0.16396350600000001</v>
      </c>
      <c r="K8274">
        <v>0.195354262</v>
      </c>
      <c r="L8274">
        <v>0.25238970700000002</v>
      </c>
      <c r="M8274">
        <v>0.10980785</v>
      </c>
      <c r="N8274">
        <v>7.7913945819999997</v>
      </c>
      <c r="O8274">
        <v>1.511221546</v>
      </c>
      <c r="P8274">
        <v>7.6926828949999901</v>
      </c>
      <c r="Q8274">
        <v>0.287211671</v>
      </c>
      <c r="R8274">
        <v>0.33425052</v>
      </c>
      <c r="S8274">
        <v>0.324167433</v>
      </c>
    </row>
    <row r="8275" spans="1:19" hidden="1" x14ac:dyDescent="0.35">
      <c r="A8275">
        <v>8273</v>
      </c>
      <c r="B8275">
        <v>2029</v>
      </c>
      <c r="C8275">
        <v>3</v>
      </c>
      <c r="D8275">
        <v>2.8079501570000001</v>
      </c>
      <c r="E8275">
        <v>0.54495736900000002</v>
      </c>
      <c r="F8275">
        <v>2.1647924220000001</v>
      </c>
      <c r="G8275">
        <v>47149.651870000002</v>
      </c>
      <c r="H8275">
        <v>9.2116096999999994E-2</v>
      </c>
      <c r="I8275">
        <v>9.2579486000000002E-2</v>
      </c>
      <c r="J8275">
        <v>0.186152767</v>
      </c>
      <c r="K8275">
        <v>0.154564585</v>
      </c>
      <c r="L8275">
        <v>0.26168889899999997</v>
      </c>
      <c r="M8275">
        <v>9.2863014999999993E-2</v>
      </c>
      <c r="N8275">
        <v>7.5008751159999996</v>
      </c>
      <c r="O8275">
        <v>1.475599876</v>
      </c>
      <c r="P8275">
        <v>7.4553844070000004</v>
      </c>
      <c r="Q8275">
        <v>0.16950436299999999</v>
      </c>
      <c r="R8275">
        <v>0.20395749799999999</v>
      </c>
      <c r="S8275">
        <v>0.16879818499999899</v>
      </c>
    </row>
    <row r="8276" spans="1:19" hidden="1" x14ac:dyDescent="0.35">
      <c r="A8276">
        <v>8274</v>
      </c>
      <c r="B8276">
        <v>2029</v>
      </c>
      <c r="C8276">
        <v>3</v>
      </c>
      <c r="D8276">
        <v>2.6670577440000001</v>
      </c>
      <c r="E8276">
        <v>0.53281937300000004</v>
      </c>
      <c r="F8276">
        <v>2.0718715909999998</v>
      </c>
      <c r="G8276">
        <v>46381.523419999998</v>
      </c>
      <c r="H8276">
        <v>8.8394841000000002E-2</v>
      </c>
      <c r="I8276">
        <v>7.4371243000000004E-2</v>
      </c>
      <c r="J8276">
        <v>0.216201432</v>
      </c>
      <c r="K8276">
        <v>0.12100434</v>
      </c>
      <c r="L8276">
        <v>0.27178276899999998</v>
      </c>
      <c r="M8276">
        <v>7.9758081999999994E-2</v>
      </c>
      <c r="N8276">
        <v>7.2984232130000004</v>
      </c>
      <c r="O8276">
        <v>1.467952782</v>
      </c>
      <c r="P8276">
        <v>7.3211384370000001</v>
      </c>
      <c r="Q8276">
        <v>3.4366374999999998E-2</v>
      </c>
      <c r="R8276">
        <v>7.9564121000000002E-2</v>
      </c>
      <c r="S8276">
        <v>2.5087007000000001E-2</v>
      </c>
    </row>
    <row r="8277" spans="1:19" hidden="1" x14ac:dyDescent="0.35">
      <c r="A8277">
        <v>8275</v>
      </c>
      <c r="B8277">
        <v>2029</v>
      </c>
      <c r="C8277">
        <v>3</v>
      </c>
      <c r="D8277">
        <v>2.528859583</v>
      </c>
      <c r="E8277">
        <v>0.52077598400000003</v>
      </c>
      <c r="F8277">
        <v>1.9786327159999899</v>
      </c>
      <c r="G8277">
        <v>45498.628550000001</v>
      </c>
      <c r="H8277">
        <v>9.0042402999999993E-2</v>
      </c>
      <c r="I8277">
        <v>6.0624075999999902E-2</v>
      </c>
      <c r="J8277">
        <v>0.24893744000000001</v>
      </c>
      <c r="K8277">
        <v>9.43124139999999E-2</v>
      </c>
      <c r="L8277">
        <v>0.28443119</v>
      </c>
      <c r="M8277">
        <v>7.0455598999999994E-2</v>
      </c>
      <c r="N8277">
        <v>7.0962751529999997</v>
      </c>
      <c r="O8277">
        <v>1.4661561030000001</v>
      </c>
      <c r="P8277">
        <v>7.1941174789999902</v>
      </c>
      <c r="Q8277">
        <v>6.6125299999999999E-4</v>
      </c>
      <c r="R8277">
        <v>2.3160077000000001E-2</v>
      </c>
      <c r="S8277" s="7">
        <v>2.5200000000000001E-10</v>
      </c>
    </row>
    <row r="8278" spans="1:19" hidden="1" x14ac:dyDescent="0.35">
      <c r="A8278">
        <v>8276</v>
      </c>
      <c r="B8278">
        <v>2029</v>
      </c>
      <c r="C8278">
        <v>3</v>
      </c>
      <c r="D8278">
        <v>2.3958105289999998</v>
      </c>
      <c r="E8278">
        <v>0.50830185800000005</v>
      </c>
      <c r="F8278">
        <v>1.9105121199999999</v>
      </c>
      <c r="G8278">
        <v>44336.507980000002</v>
      </c>
      <c r="H8278">
        <v>8.4700631999999998E-2</v>
      </c>
      <c r="I8278">
        <v>4.5693947999999998E-2</v>
      </c>
      <c r="J8278">
        <v>0.263368506</v>
      </c>
      <c r="K8278">
        <v>9.5657618E-2</v>
      </c>
      <c r="L8278">
        <v>0.29062686100000001</v>
      </c>
      <c r="M8278">
        <v>6.0917187999999997E-2</v>
      </c>
      <c r="N8278">
        <v>6.8981446599999998</v>
      </c>
      <c r="O8278">
        <v>1.4572575780000001</v>
      </c>
      <c r="P8278">
        <v>7.0490247579999998</v>
      </c>
      <c r="Q8278">
        <v>0</v>
      </c>
      <c r="R8278">
        <v>0</v>
      </c>
      <c r="S8278">
        <v>0</v>
      </c>
    </row>
    <row r="8279" spans="1:19" hidden="1" x14ac:dyDescent="0.35">
      <c r="A8279">
        <v>8277</v>
      </c>
      <c r="B8279">
        <v>2029</v>
      </c>
      <c r="C8279">
        <v>3</v>
      </c>
      <c r="D8279">
        <v>2.257082472</v>
      </c>
      <c r="E8279">
        <v>0.48231444600000001</v>
      </c>
      <c r="F8279">
        <v>1.8433142339999999</v>
      </c>
      <c r="G8279">
        <v>41712.24985</v>
      </c>
      <c r="H8279">
        <v>8.2679830999999995E-2</v>
      </c>
      <c r="I8279">
        <v>3.4711624000000003E-2</v>
      </c>
      <c r="J8279">
        <v>0.28102919599999998</v>
      </c>
      <c r="K8279">
        <v>9.8325956000000006E-2</v>
      </c>
      <c r="L8279">
        <v>0.30164683399999997</v>
      </c>
      <c r="M8279">
        <v>5.4271380000000001E-2</v>
      </c>
      <c r="N8279">
        <v>6.6876168309999997</v>
      </c>
      <c r="O8279">
        <v>1.420181978</v>
      </c>
      <c r="P8279">
        <v>6.908620558</v>
      </c>
      <c r="Q8279">
        <v>0</v>
      </c>
      <c r="R8279">
        <v>0</v>
      </c>
      <c r="S8279">
        <v>0</v>
      </c>
    </row>
    <row r="8280" spans="1:19" hidden="1" x14ac:dyDescent="0.35">
      <c r="A8280">
        <v>8278</v>
      </c>
      <c r="B8280">
        <v>2029</v>
      </c>
      <c r="C8280">
        <v>3</v>
      </c>
      <c r="D8280">
        <v>2.1181523900000001</v>
      </c>
      <c r="E8280">
        <v>0.45632694899999998</v>
      </c>
      <c r="F8280">
        <v>1.7761444049999899</v>
      </c>
      <c r="G8280">
        <v>39284.203280000002</v>
      </c>
      <c r="H8280">
        <v>8.3776898000000002E-2</v>
      </c>
      <c r="I8280">
        <v>2.7717636E-2</v>
      </c>
      <c r="J8280">
        <v>0.30035310799999998</v>
      </c>
      <c r="K8280">
        <v>0.10245765699999999</v>
      </c>
      <c r="L8280">
        <v>0.317491572</v>
      </c>
      <c r="M8280">
        <v>5.0176434999999998E-2</v>
      </c>
      <c r="N8280">
        <v>6.4645291780000003</v>
      </c>
      <c r="O8280">
        <v>1.3902828169999999</v>
      </c>
      <c r="P8280">
        <v>6.7841993709999997</v>
      </c>
      <c r="Q8280">
        <v>0</v>
      </c>
      <c r="R8280">
        <v>0</v>
      </c>
      <c r="S8280">
        <v>0</v>
      </c>
    </row>
    <row r="8281" spans="1:19" hidden="1" x14ac:dyDescent="0.35">
      <c r="A8281">
        <v>8279</v>
      </c>
      <c r="B8281">
        <v>2029</v>
      </c>
      <c r="C8281">
        <v>3</v>
      </c>
      <c r="D8281">
        <v>2.1177871580000001</v>
      </c>
      <c r="E8281">
        <v>0.46898995199999999</v>
      </c>
      <c r="F8281">
        <v>1.802272662</v>
      </c>
      <c r="G8281">
        <v>37430.457750000001</v>
      </c>
      <c r="H8281">
        <v>7.6423491999999996E-2</v>
      </c>
      <c r="I8281">
        <v>2.5482649E-2</v>
      </c>
      <c r="J8281">
        <v>0.30618010499999998</v>
      </c>
      <c r="K8281">
        <v>9.8491824000000006E-2</v>
      </c>
      <c r="L8281">
        <v>0.32365652</v>
      </c>
      <c r="M8281">
        <v>5.1580341000000002E-2</v>
      </c>
      <c r="N8281">
        <v>6.4509865130000001</v>
      </c>
      <c r="O8281">
        <v>1.4154937359999999</v>
      </c>
      <c r="P8281">
        <v>6.8210478639999996</v>
      </c>
      <c r="Q8281">
        <v>0</v>
      </c>
      <c r="R8281">
        <v>0</v>
      </c>
      <c r="S8281">
        <v>0</v>
      </c>
    </row>
    <row r="8282" spans="1:19" hidden="1" x14ac:dyDescent="0.35">
      <c r="A8282">
        <v>8280</v>
      </c>
      <c r="B8282">
        <v>2029</v>
      </c>
      <c r="C8282">
        <v>3</v>
      </c>
      <c r="D8282">
        <v>2.1061815639999999</v>
      </c>
      <c r="E8282">
        <v>0.46044449199999998</v>
      </c>
      <c r="F8282">
        <v>1.823204702</v>
      </c>
      <c r="G8282">
        <v>36219.662550000001</v>
      </c>
      <c r="H8282">
        <v>7.1858431E-2</v>
      </c>
      <c r="I8282">
        <v>2.4993152000000001E-2</v>
      </c>
      <c r="J8282">
        <v>0.309919414</v>
      </c>
      <c r="K8282">
        <v>9.6136395999999999E-2</v>
      </c>
      <c r="L8282">
        <v>0.33704657100000002</v>
      </c>
      <c r="M8282">
        <v>5.4489936999999898E-2</v>
      </c>
      <c r="N8282">
        <v>6.4089550830000004</v>
      </c>
      <c r="O8282">
        <v>1.3953059379999999</v>
      </c>
      <c r="P8282">
        <v>6.849382393</v>
      </c>
      <c r="Q8282">
        <v>0</v>
      </c>
      <c r="R8282">
        <v>0</v>
      </c>
      <c r="S8282">
        <v>0</v>
      </c>
    </row>
    <row r="8283" spans="1:19" hidden="1" x14ac:dyDescent="0.35">
      <c r="A8283">
        <v>8281</v>
      </c>
      <c r="B8283">
        <v>2029</v>
      </c>
      <c r="C8283">
        <v>4</v>
      </c>
      <c r="D8283">
        <v>0.36668675225256198</v>
      </c>
      <c r="E8283">
        <v>0.44897652878114902</v>
      </c>
      <c r="F8283">
        <v>0.82869732802568596</v>
      </c>
      <c r="G8283">
        <v>32499.9562915102</v>
      </c>
      <c r="H8283">
        <v>0.34154884224667997</v>
      </c>
      <c r="I8283">
        <v>7.6247599904926702E-2</v>
      </c>
      <c r="J8283">
        <v>0.27881899372459301</v>
      </c>
      <c r="K8283">
        <v>5.9391089008388603E-2</v>
      </c>
      <c r="L8283">
        <v>0.37013388975068301</v>
      </c>
      <c r="M8283">
        <v>0.10379684111367</v>
      </c>
      <c r="N8283">
        <v>1.7074902078534699</v>
      </c>
      <c r="O8283">
        <v>2.5836664203750299</v>
      </c>
      <c r="P8283">
        <v>3.4929882740082898</v>
      </c>
      <c r="Q8283">
        <v>0</v>
      </c>
      <c r="R8283">
        <v>0</v>
      </c>
      <c r="S8283">
        <v>0</v>
      </c>
    </row>
    <row r="8284" spans="1:19" hidden="1" x14ac:dyDescent="0.35">
      <c r="A8284">
        <v>8282</v>
      </c>
      <c r="B8284">
        <v>2029</v>
      </c>
      <c r="C8284">
        <v>4</v>
      </c>
      <c r="D8284">
        <v>0.365411230261802</v>
      </c>
      <c r="E8284">
        <v>0.41970649751801198</v>
      </c>
      <c r="F8284">
        <v>0.81480529097474297</v>
      </c>
      <c r="G8284">
        <v>32072.639169476399</v>
      </c>
      <c r="H8284">
        <v>0.33824727882642502</v>
      </c>
      <c r="I8284">
        <v>7.4948363151656497E-2</v>
      </c>
      <c r="J8284">
        <v>0.27355841441458101</v>
      </c>
      <c r="K8284">
        <v>5.8281323124360303E-2</v>
      </c>
      <c r="L8284">
        <v>0.35624507744853001</v>
      </c>
      <c r="M8284">
        <v>9.8912820625275302E-2</v>
      </c>
      <c r="N8284">
        <v>1.7142103556233801</v>
      </c>
      <c r="O8284">
        <v>2.5224170611061099</v>
      </c>
      <c r="P8284">
        <v>3.46998794040227</v>
      </c>
      <c r="Q8284">
        <v>0</v>
      </c>
      <c r="R8284">
        <v>0</v>
      </c>
      <c r="S8284">
        <v>0</v>
      </c>
    </row>
    <row r="8285" spans="1:19" hidden="1" x14ac:dyDescent="0.35">
      <c r="A8285">
        <v>8283</v>
      </c>
      <c r="B8285">
        <v>2029</v>
      </c>
      <c r="C8285">
        <v>4</v>
      </c>
      <c r="D8285">
        <v>0.36191201140059498</v>
      </c>
      <c r="E8285">
        <v>0.39882164674839798</v>
      </c>
      <c r="F8285">
        <v>0.79360306692341698</v>
      </c>
      <c r="G8285">
        <v>32059.018422122099</v>
      </c>
      <c r="H8285">
        <v>0.338346563202921</v>
      </c>
      <c r="I8285">
        <v>7.4873003438955602E-2</v>
      </c>
      <c r="J8285">
        <v>0.272200711435306</v>
      </c>
      <c r="K8285">
        <v>5.8199101333787598E-2</v>
      </c>
      <c r="L8285">
        <v>0.34417159705268102</v>
      </c>
      <c r="M8285">
        <v>9.6249190108146698E-2</v>
      </c>
      <c r="N8285">
        <v>1.71392919870482</v>
      </c>
      <c r="O8285">
        <v>2.4645968880059499</v>
      </c>
      <c r="P8285">
        <v>3.4311762728482398</v>
      </c>
      <c r="Q8285">
        <v>0</v>
      </c>
      <c r="R8285">
        <v>0</v>
      </c>
      <c r="S8285">
        <v>0</v>
      </c>
    </row>
    <row r="8286" spans="1:19" hidden="1" x14ac:dyDescent="0.35">
      <c r="A8286">
        <v>8284</v>
      </c>
      <c r="B8286">
        <v>2029</v>
      </c>
      <c r="C8286">
        <v>4</v>
      </c>
      <c r="D8286">
        <v>0.35840277228699102</v>
      </c>
      <c r="E8286">
        <v>0.37836000836267403</v>
      </c>
      <c r="F8286">
        <v>0.77189426771666103</v>
      </c>
      <c r="G8286">
        <v>32829.404340908601</v>
      </c>
      <c r="H8286">
        <v>0.342412905595325</v>
      </c>
      <c r="I8286">
        <v>7.6152976515496296E-2</v>
      </c>
      <c r="J8286">
        <v>0.27498949415452201</v>
      </c>
      <c r="K8286">
        <v>5.9173899534818497E-2</v>
      </c>
      <c r="L8286">
        <v>0.335561009316373</v>
      </c>
      <c r="M8286">
        <v>9.56419455492801E-2</v>
      </c>
      <c r="N8286">
        <v>1.7101571109705</v>
      </c>
      <c r="O8286">
        <v>2.40273278694937</v>
      </c>
      <c r="P8286">
        <v>3.3836743196846899</v>
      </c>
      <c r="Q8286">
        <v>0</v>
      </c>
      <c r="R8286">
        <v>0</v>
      </c>
      <c r="S8286">
        <v>0</v>
      </c>
    </row>
    <row r="8287" spans="1:19" hidden="1" x14ac:dyDescent="0.35">
      <c r="A8287">
        <v>8285</v>
      </c>
      <c r="B8287">
        <v>2029</v>
      </c>
      <c r="C8287">
        <v>4</v>
      </c>
      <c r="D8287">
        <v>0.36249642947912503</v>
      </c>
      <c r="E8287">
        <v>0.38854710609196402</v>
      </c>
      <c r="F8287">
        <v>0.77446307972416795</v>
      </c>
      <c r="G8287">
        <v>35232.922816306702</v>
      </c>
      <c r="H8287">
        <v>0.344302858759164</v>
      </c>
      <c r="I8287">
        <v>7.5868760440302593E-2</v>
      </c>
      <c r="J8287">
        <v>0.26989621021149302</v>
      </c>
      <c r="K8287">
        <v>5.6452247160792703E-2</v>
      </c>
      <c r="L8287">
        <v>0.32545706692714699</v>
      </c>
      <c r="M8287">
        <v>0.100248769396662</v>
      </c>
      <c r="N8287">
        <v>1.70886573424329</v>
      </c>
      <c r="O8287">
        <v>2.4068570290859101</v>
      </c>
      <c r="P8287">
        <v>3.3879195659592298</v>
      </c>
      <c r="Q8287" s="7">
        <v>3.1496749529430998E-9</v>
      </c>
      <c r="R8287">
        <v>3.6480522460034603E-4</v>
      </c>
      <c r="S8287">
        <v>0</v>
      </c>
    </row>
    <row r="8288" spans="1:19" hidden="1" x14ac:dyDescent="0.35">
      <c r="A8288">
        <v>8286</v>
      </c>
      <c r="B8288">
        <v>2029</v>
      </c>
      <c r="C8288">
        <v>4</v>
      </c>
      <c r="D8288">
        <v>0.36193782120580098</v>
      </c>
      <c r="E8288">
        <v>0.39936488695877398</v>
      </c>
      <c r="F8288">
        <v>0.76906333922620895</v>
      </c>
      <c r="G8288">
        <v>37978.884962546399</v>
      </c>
      <c r="H8288">
        <v>0.34968955867964302</v>
      </c>
      <c r="I8288">
        <v>7.7081550472682198E-2</v>
      </c>
      <c r="J8288">
        <v>0.26943307597024002</v>
      </c>
      <c r="K8288">
        <v>5.47484299222043E-2</v>
      </c>
      <c r="L8288">
        <v>0.31900491496323102</v>
      </c>
      <c r="M8288">
        <v>0.107210122195152</v>
      </c>
      <c r="N8288">
        <v>1.69409722912175</v>
      </c>
      <c r="O8288">
        <v>2.4190446530408098</v>
      </c>
      <c r="P8288">
        <v>3.3573558234183198</v>
      </c>
      <c r="Q8288">
        <v>1.2616247448027399E-3</v>
      </c>
      <c r="R8288">
        <v>2.2610006659381399E-2</v>
      </c>
      <c r="S8288" s="7">
        <v>6.7602788380812301E-5</v>
      </c>
    </row>
    <row r="8289" spans="1:19" hidden="1" x14ac:dyDescent="0.35">
      <c r="A8289">
        <v>8287</v>
      </c>
      <c r="B8289">
        <v>2029</v>
      </c>
      <c r="C8289">
        <v>4</v>
      </c>
      <c r="D8289">
        <v>0.36136820783828799</v>
      </c>
      <c r="E8289">
        <v>0.40967121560828301</v>
      </c>
      <c r="F8289">
        <v>0.76329078448038101</v>
      </c>
      <c r="G8289">
        <v>41114.9110956902</v>
      </c>
      <c r="H8289">
        <v>0.35729932541998899</v>
      </c>
      <c r="I8289">
        <v>7.9839743341670905E-2</v>
      </c>
      <c r="J8289">
        <v>0.27265587639547301</v>
      </c>
      <c r="K8289">
        <v>5.4055126311637697E-2</v>
      </c>
      <c r="L8289">
        <v>0.31681282747912098</v>
      </c>
      <c r="M8289">
        <v>0.116657105797893</v>
      </c>
      <c r="N8289">
        <v>1.6792410761032399</v>
      </c>
      <c r="O8289">
        <v>2.4344208109207002</v>
      </c>
      <c r="P8289">
        <v>3.3300897626323902</v>
      </c>
      <c r="Q8289">
        <v>0.14391061718550999</v>
      </c>
      <c r="R8289">
        <v>0.16244370740219899</v>
      </c>
      <c r="S8289">
        <v>0.11918627101904899</v>
      </c>
    </row>
    <row r="8290" spans="1:19" hidden="1" x14ac:dyDescent="0.35">
      <c r="A8290">
        <v>8288</v>
      </c>
      <c r="B8290">
        <v>2029</v>
      </c>
      <c r="C8290">
        <v>4</v>
      </c>
      <c r="D8290">
        <v>0.360867391920076</v>
      </c>
      <c r="E8290">
        <v>0.41987101663837401</v>
      </c>
      <c r="F8290">
        <v>0.76015033372284502</v>
      </c>
      <c r="G8290">
        <v>43243.962162663403</v>
      </c>
      <c r="H8290">
        <v>0.35582818296683</v>
      </c>
      <c r="I8290">
        <v>8.8111219447100597E-2</v>
      </c>
      <c r="J8290">
        <v>0.26461866258479599</v>
      </c>
      <c r="K8290">
        <v>6.3565291171112107E-2</v>
      </c>
      <c r="L8290">
        <v>0.29970240548726901</v>
      </c>
      <c r="M8290">
        <v>0.122830112438842</v>
      </c>
      <c r="N8290">
        <v>1.6692631250661301</v>
      </c>
      <c r="O8290">
        <v>2.4570009762871701</v>
      </c>
      <c r="P8290">
        <v>3.3168271957319702</v>
      </c>
      <c r="Q8290">
        <v>0.29986136633815702</v>
      </c>
      <c r="R8290">
        <v>0.278526805604212</v>
      </c>
      <c r="S8290">
        <v>0.26542559941491201</v>
      </c>
    </row>
    <row r="8291" spans="1:19" hidden="1" x14ac:dyDescent="0.35">
      <c r="A8291">
        <v>8289</v>
      </c>
      <c r="B8291">
        <v>2029</v>
      </c>
      <c r="C8291">
        <v>4</v>
      </c>
      <c r="D8291">
        <v>0.36094400322943099</v>
      </c>
      <c r="E8291">
        <v>0.430968098474316</v>
      </c>
      <c r="F8291">
        <v>0.76100401349429303</v>
      </c>
      <c r="G8291">
        <v>45552.380182299901</v>
      </c>
      <c r="H8291">
        <v>0.356936545272238</v>
      </c>
      <c r="I8291">
        <v>0.101551390348969</v>
      </c>
      <c r="J8291">
        <v>0.26042835312887003</v>
      </c>
      <c r="K8291">
        <v>7.7417898833545606E-2</v>
      </c>
      <c r="L8291">
        <v>0.285303069695788</v>
      </c>
      <c r="M8291">
        <v>0.132248035386656</v>
      </c>
      <c r="N8291">
        <v>1.66285246560147</v>
      </c>
      <c r="O8291">
        <v>2.4879331214457001</v>
      </c>
      <c r="P8291">
        <v>3.3157679810776401</v>
      </c>
      <c r="Q8291">
        <v>0.405259023060559</v>
      </c>
      <c r="R8291">
        <v>0.370527774434732</v>
      </c>
      <c r="S8291">
        <v>0.37423384062417298</v>
      </c>
    </row>
    <row r="8292" spans="1:19" hidden="1" x14ac:dyDescent="0.35">
      <c r="A8292">
        <v>8290</v>
      </c>
      <c r="B8292">
        <v>2029</v>
      </c>
      <c r="C8292">
        <v>4</v>
      </c>
      <c r="D8292">
        <v>0.36102397423424998</v>
      </c>
      <c r="E8292">
        <v>0.44217705108731697</v>
      </c>
      <c r="F8292">
        <v>0.76228032856792005</v>
      </c>
      <c r="G8292">
        <v>46226.401643635501</v>
      </c>
      <c r="H8292">
        <v>0.35944824626824501</v>
      </c>
      <c r="I8292">
        <v>0.120068133127084</v>
      </c>
      <c r="J8292">
        <v>0.26082085934510602</v>
      </c>
      <c r="K8292">
        <v>9.5897304729898006E-2</v>
      </c>
      <c r="L8292">
        <v>0.27444093410750198</v>
      </c>
      <c r="M8292">
        <v>0.144534125114197</v>
      </c>
      <c r="N8292">
        <v>1.6555917228319601</v>
      </c>
      <c r="O8292">
        <v>2.50567425586814</v>
      </c>
      <c r="P8292">
        <v>3.3082817471945698</v>
      </c>
      <c r="Q8292">
        <v>0.48914338692818199</v>
      </c>
      <c r="R8292">
        <v>0.447241788811024</v>
      </c>
      <c r="S8292">
        <v>0.46136206440391297</v>
      </c>
    </row>
    <row r="8293" spans="1:19" hidden="1" x14ac:dyDescent="0.35">
      <c r="A8293">
        <v>8291</v>
      </c>
      <c r="B8293">
        <v>2029</v>
      </c>
      <c r="C8293">
        <v>4</v>
      </c>
      <c r="D8293">
        <v>0.36565352064017898</v>
      </c>
      <c r="E8293">
        <v>0.49927157921801502</v>
      </c>
      <c r="F8293">
        <v>0.78924335907769705</v>
      </c>
      <c r="G8293">
        <v>45950.992297236102</v>
      </c>
      <c r="H8293">
        <v>0.35281980947491598</v>
      </c>
      <c r="I8293">
        <v>0.13964613309017401</v>
      </c>
      <c r="J8293">
        <v>0.24954635915148901</v>
      </c>
      <c r="K8293">
        <v>0.109005374110471</v>
      </c>
      <c r="L8293">
        <v>0.259796751171469</v>
      </c>
      <c r="M8293">
        <v>0.15023765189632299</v>
      </c>
      <c r="N8293">
        <v>1.6652699314158399</v>
      </c>
      <c r="O8293">
        <v>2.5751239801083501</v>
      </c>
      <c r="P8293">
        <v>3.35896789000634</v>
      </c>
      <c r="Q8293">
        <v>0.57597174276519703</v>
      </c>
      <c r="R8293">
        <v>0.52479251331632004</v>
      </c>
      <c r="S8293">
        <v>0.54947030008952802</v>
      </c>
    </row>
    <row r="8294" spans="1:19" hidden="1" x14ac:dyDescent="0.35">
      <c r="A8294">
        <v>8292</v>
      </c>
      <c r="B8294">
        <v>2029</v>
      </c>
      <c r="C8294">
        <v>4</v>
      </c>
      <c r="D8294">
        <v>0.37211242297101998</v>
      </c>
      <c r="E8294">
        <v>0.55603273409548704</v>
      </c>
      <c r="F8294">
        <v>0.81956603820868301</v>
      </c>
      <c r="G8294">
        <v>45755.839175751898</v>
      </c>
      <c r="H8294">
        <v>0.35027393495172499</v>
      </c>
      <c r="I8294">
        <v>0.16587202845471899</v>
      </c>
      <c r="J8294">
        <v>0.244668521074103</v>
      </c>
      <c r="K8294">
        <v>0.12778539742119899</v>
      </c>
      <c r="L8294">
        <v>0.25055664595368898</v>
      </c>
      <c r="M8294">
        <v>0.15908620567548101</v>
      </c>
      <c r="N8294">
        <v>1.67947423947017</v>
      </c>
      <c r="O8294">
        <v>2.6437018011578202</v>
      </c>
      <c r="P8294">
        <v>3.4212581422433699</v>
      </c>
      <c r="Q8294">
        <v>0.59446704540392503</v>
      </c>
      <c r="R8294">
        <v>0.54006012346698296</v>
      </c>
      <c r="S8294">
        <v>0.57081499448727702</v>
      </c>
    </row>
    <row r="8295" spans="1:19" hidden="1" x14ac:dyDescent="0.35">
      <c r="A8295">
        <v>8293</v>
      </c>
      <c r="B8295">
        <v>2029</v>
      </c>
      <c r="C8295">
        <v>4</v>
      </c>
      <c r="D8295">
        <v>0.37854376997057798</v>
      </c>
      <c r="E8295">
        <v>0.61212850831564403</v>
      </c>
      <c r="F8295">
        <v>0.84988782261392004</v>
      </c>
      <c r="G8295">
        <v>46059.131989400797</v>
      </c>
      <c r="H8295">
        <v>0.350506685773394</v>
      </c>
      <c r="I8295">
        <v>0.19967610980341599</v>
      </c>
      <c r="J8295">
        <v>0.24518255458802701</v>
      </c>
      <c r="K8295">
        <v>0.15226693151642501</v>
      </c>
      <c r="L8295">
        <v>0.24673454936191999</v>
      </c>
      <c r="M8295">
        <v>0.17110318607228001</v>
      </c>
      <c r="N8295">
        <v>1.6934185229716501</v>
      </c>
      <c r="O8295">
        <v>2.7137067262408698</v>
      </c>
      <c r="P8295">
        <v>3.49063642917142</v>
      </c>
      <c r="Q8295">
        <v>0.54894302380307702</v>
      </c>
      <c r="R8295">
        <v>0.49631830813405797</v>
      </c>
      <c r="S8295">
        <v>0.52970810632338206</v>
      </c>
    </row>
    <row r="8296" spans="1:19" hidden="1" x14ac:dyDescent="0.35">
      <c r="A8296">
        <v>8294</v>
      </c>
      <c r="B8296">
        <v>2029</v>
      </c>
      <c r="C8296">
        <v>4</v>
      </c>
      <c r="D8296">
        <v>0.384781383147691</v>
      </c>
      <c r="E8296">
        <v>0.66481047977260299</v>
      </c>
      <c r="F8296">
        <v>0.87505530464844705</v>
      </c>
      <c r="G8296">
        <v>47313.573364448101</v>
      </c>
      <c r="H8296">
        <v>0.353499221184712</v>
      </c>
      <c r="I8296">
        <v>0.19851114726360999</v>
      </c>
      <c r="J8296">
        <v>0.24650203872947399</v>
      </c>
      <c r="K8296">
        <v>0.153726634066436</v>
      </c>
      <c r="L8296">
        <v>0.24853264908581099</v>
      </c>
      <c r="M8296">
        <v>0.17114823342402999</v>
      </c>
      <c r="N8296">
        <v>1.70046152251467</v>
      </c>
      <c r="O8296">
        <v>2.7582427755609</v>
      </c>
      <c r="P8296">
        <v>3.5261958217982099</v>
      </c>
      <c r="Q8296">
        <v>0.513175528317656</v>
      </c>
      <c r="R8296">
        <v>0.45988717041001798</v>
      </c>
      <c r="S8296">
        <v>0.49802266064282302</v>
      </c>
    </row>
    <row r="8297" spans="1:19" hidden="1" x14ac:dyDescent="0.35">
      <c r="A8297">
        <v>8295</v>
      </c>
      <c r="B8297">
        <v>2029</v>
      </c>
      <c r="C8297">
        <v>4</v>
      </c>
      <c r="D8297">
        <v>0.39218994779918698</v>
      </c>
      <c r="E8297">
        <v>0.718317316886388</v>
      </c>
      <c r="F8297">
        <v>0.89849959962626302</v>
      </c>
      <c r="G8297">
        <v>47151.886655012298</v>
      </c>
      <c r="H8297">
        <v>0.359503729533179</v>
      </c>
      <c r="I8297">
        <v>0.20117008555253699</v>
      </c>
      <c r="J8297">
        <v>0.25392895723353698</v>
      </c>
      <c r="K8297">
        <v>0.15924662347313101</v>
      </c>
      <c r="L8297">
        <v>0.25547008050464098</v>
      </c>
      <c r="M8297">
        <v>0.173499065621189</v>
      </c>
      <c r="N8297">
        <v>1.7110368192033201</v>
      </c>
      <c r="O8297">
        <v>2.7944373704872998</v>
      </c>
      <c r="P8297">
        <v>3.55101670127004</v>
      </c>
      <c r="Q8297">
        <v>0.43698226134345802</v>
      </c>
      <c r="R8297">
        <v>0.38786622563288797</v>
      </c>
      <c r="S8297">
        <v>0.419149211637451</v>
      </c>
    </row>
    <row r="8298" spans="1:19" hidden="1" x14ac:dyDescent="0.35">
      <c r="A8298">
        <v>8296</v>
      </c>
      <c r="B8298">
        <v>2029</v>
      </c>
      <c r="C8298">
        <v>4</v>
      </c>
      <c r="D8298">
        <v>0.399602373019526</v>
      </c>
      <c r="E8298">
        <v>0.77190538726157498</v>
      </c>
      <c r="F8298">
        <v>0.92171203699458304</v>
      </c>
      <c r="G8298">
        <v>44181.546626233998</v>
      </c>
      <c r="H8298">
        <v>0.36770357380260199</v>
      </c>
      <c r="I8298">
        <v>0.20771827870689999</v>
      </c>
      <c r="J8298">
        <v>0.26443764885762799</v>
      </c>
      <c r="K8298">
        <v>0.16910988275612099</v>
      </c>
      <c r="L8298">
        <v>0.265754395585732</v>
      </c>
      <c r="M8298">
        <v>0.17829460110967599</v>
      </c>
      <c r="N8298">
        <v>1.72637427876168</v>
      </c>
      <c r="O8298">
        <v>2.8359557705566298</v>
      </c>
      <c r="P8298">
        <v>3.5867877991409398</v>
      </c>
      <c r="Q8298">
        <v>0.30765501780886301</v>
      </c>
      <c r="R8298">
        <v>0.27769547620934898</v>
      </c>
      <c r="S8298">
        <v>0.288227130825703</v>
      </c>
    </row>
    <row r="8299" spans="1:19" hidden="1" x14ac:dyDescent="0.35">
      <c r="A8299">
        <v>8297</v>
      </c>
      <c r="B8299">
        <v>2029</v>
      </c>
      <c r="C8299">
        <v>4</v>
      </c>
      <c r="D8299">
        <v>0.389305975047393</v>
      </c>
      <c r="E8299">
        <v>0.73690493563208803</v>
      </c>
      <c r="F8299">
        <v>0.88536654873611498</v>
      </c>
      <c r="G8299">
        <v>43986.648499898198</v>
      </c>
      <c r="H8299">
        <v>0.36527340883180498</v>
      </c>
      <c r="I8299">
        <v>0.17628969988797799</v>
      </c>
      <c r="J8299">
        <v>0.26600089465879301</v>
      </c>
      <c r="K8299">
        <v>0.13366380440271999</v>
      </c>
      <c r="L8299">
        <v>0.26662329983351801</v>
      </c>
      <c r="M8299">
        <v>0.14978702652446699</v>
      </c>
      <c r="N8299">
        <v>1.7051702020108801</v>
      </c>
      <c r="O8299">
        <v>2.8293967937442401</v>
      </c>
      <c r="P8299">
        <v>3.4974055260988899</v>
      </c>
      <c r="Q8299">
        <v>0.16323567414060799</v>
      </c>
      <c r="R8299">
        <v>0.15733143933548099</v>
      </c>
      <c r="S8299">
        <v>0.142443215679906</v>
      </c>
    </row>
    <row r="8300" spans="1:19" hidden="1" x14ac:dyDescent="0.35">
      <c r="A8300">
        <v>8298</v>
      </c>
      <c r="B8300">
        <v>2029</v>
      </c>
      <c r="C8300">
        <v>4</v>
      </c>
      <c r="D8300">
        <v>0.381290572134515</v>
      </c>
      <c r="E8300">
        <v>0.702929179854065</v>
      </c>
      <c r="F8300">
        <v>0.85017562102505195</v>
      </c>
      <c r="G8300">
        <v>43109.026581581398</v>
      </c>
      <c r="H8300">
        <v>0.36536724226237699</v>
      </c>
      <c r="I8300">
        <v>0.15171097954380999</v>
      </c>
      <c r="J8300">
        <v>0.272940203301691</v>
      </c>
      <c r="K8300">
        <v>0.106183673585915</v>
      </c>
      <c r="L8300">
        <v>0.27158447896776999</v>
      </c>
      <c r="M8300">
        <v>0.127326050163383</v>
      </c>
      <c r="N8300">
        <v>1.6905859303662201</v>
      </c>
      <c r="O8300">
        <v>2.8265620169045098</v>
      </c>
      <c r="P8300">
        <v>3.4173286743837901</v>
      </c>
      <c r="Q8300">
        <v>3.3133055853337701E-2</v>
      </c>
      <c r="R8300">
        <v>5.1273632999417298E-2</v>
      </c>
      <c r="S8300">
        <v>1.8049828075691499E-2</v>
      </c>
    </row>
    <row r="8301" spans="1:19" hidden="1" x14ac:dyDescent="0.35">
      <c r="A8301">
        <v>8299</v>
      </c>
      <c r="B8301">
        <v>2029</v>
      </c>
      <c r="C8301">
        <v>4</v>
      </c>
      <c r="D8301">
        <v>0.37332361791525198</v>
      </c>
      <c r="E8301">
        <v>0.66966232449837804</v>
      </c>
      <c r="F8301">
        <v>0.81498678170460104</v>
      </c>
      <c r="G8301">
        <v>42815.265064065599</v>
      </c>
      <c r="H8301">
        <v>0.36957288607287497</v>
      </c>
      <c r="I8301">
        <v>0.13360554019203699</v>
      </c>
      <c r="J8301">
        <v>0.28361347408698601</v>
      </c>
      <c r="K8301">
        <v>8.58254352332804E-2</v>
      </c>
      <c r="L8301">
        <v>0.28072567623122902</v>
      </c>
      <c r="M8301">
        <v>0.111043763340173</v>
      </c>
      <c r="N8301">
        <v>1.6762033894510899</v>
      </c>
      <c r="O8301">
        <v>2.8293036927063899</v>
      </c>
      <c r="P8301">
        <v>3.3340176761042</v>
      </c>
      <c r="Q8301" s="7">
        <v>4.16486858771445E-5</v>
      </c>
      <c r="R8301">
        <v>6.1193419326365499E-3</v>
      </c>
      <c r="S8301">
        <v>0</v>
      </c>
    </row>
    <row r="8302" spans="1:19" hidden="1" x14ac:dyDescent="0.35">
      <c r="A8302">
        <v>8300</v>
      </c>
      <c r="B8302">
        <v>2029</v>
      </c>
      <c r="C8302">
        <v>4</v>
      </c>
      <c r="D8302">
        <v>0.36544044949680499</v>
      </c>
      <c r="E8302">
        <v>0.63790371722641304</v>
      </c>
      <c r="F8302">
        <v>0.78357332505641597</v>
      </c>
      <c r="G8302">
        <v>41097.357459095001</v>
      </c>
      <c r="H8302">
        <v>0.35813209345972302</v>
      </c>
      <c r="I8302">
        <v>0.111312462137501</v>
      </c>
      <c r="J8302">
        <v>0.27433967835495399</v>
      </c>
      <c r="K8302">
        <v>7.1869212494256596E-2</v>
      </c>
      <c r="L8302">
        <v>0.27344399803762598</v>
      </c>
      <c r="M8302">
        <v>9.9695973229468896E-2</v>
      </c>
      <c r="N8302">
        <v>1.65957170523266</v>
      </c>
      <c r="O8302">
        <v>2.8438559100031702</v>
      </c>
      <c r="P8302">
        <v>3.2578011906303899</v>
      </c>
      <c r="Q8302">
        <v>0</v>
      </c>
      <c r="R8302">
        <v>0</v>
      </c>
      <c r="S8302">
        <v>0</v>
      </c>
    </row>
    <row r="8303" spans="1:19" hidden="1" x14ac:dyDescent="0.35">
      <c r="A8303">
        <v>8301</v>
      </c>
      <c r="B8303">
        <v>2029</v>
      </c>
      <c r="C8303">
        <v>4</v>
      </c>
      <c r="D8303">
        <v>0.35801847661790998</v>
      </c>
      <c r="E8303">
        <v>0.60909976767104901</v>
      </c>
      <c r="F8303">
        <v>0.75562023374030596</v>
      </c>
      <c r="G8303">
        <v>38453.019987771499</v>
      </c>
      <c r="H8303">
        <v>0.35119718827051499</v>
      </c>
      <c r="I8303">
        <v>9.4675319318188803E-2</v>
      </c>
      <c r="J8303">
        <v>0.26845991752153398</v>
      </c>
      <c r="K8303">
        <v>6.1557070796808097E-2</v>
      </c>
      <c r="L8303">
        <v>0.271353981189286</v>
      </c>
      <c r="M8303">
        <v>9.1966485702250703E-2</v>
      </c>
      <c r="N8303">
        <v>1.64307284340434</v>
      </c>
      <c r="O8303">
        <v>2.8756059717075799</v>
      </c>
      <c r="P8303">
        <v>3.1933111248074901</v>
      </c>
      <c r="Q8303">
        <v>0</v>
      </c>
      <c r="R8303">
        <v>0</v>
      </c>
      <c r="S8303">
        <v>0</v>
      </c>
    </row>
    <row r="8304" spans="1:19" hidden="1" x14ac:dyDescent="0.35">
      <c r="A8304">
        <v>8302</v>
      </c>
      <c r="B8304">
        <v>2029</v>
      </c>
      <c r="C8304">
        <v>4</v>
      </c>
      <c r="D8304">
        <v>0.35060721772261599</v>
      </c>
      <c r="E8304">
        <v>0.58069100289829001</v>
      </c>
      <c r="F8304">
        <v>0.72796832206033901</v>
      </c>
      <c r="G8304">
        <v>36327.282247740302</v>
      </c>
      <c r="H8304">
        <v>0.347823522525116</v>
      </c>
      <c r="I8304">
        <v>8.3791027032963497E-2</v>
      </c>
      <c r="J8304">
        <v>0.26696826428671799</v>
      </c>
      <c r="K8304">
        <v>5.4983123406413002E-2</v>
      </c>
      <c r="L8304">
        <v>0.27340792051775098</v>
      </c>
      <c r="M8304">
        <v>8.7817663331354198E-2</v>
      </c>
      <c r="N8304">
        <v>1.62585893527994</v>
      </c>
      <c r="O8304">
        <v>2.9090310173372398</v>
      </c>
      <c r="P8304">
        <v>3.1321903974213701</v>
      </c>
      <c r="Q8304">
        <v>0</v>
      </c>
      <c r="R8304">
        <v>0</v>
      </c>
      <c r="S8304">
        <v>0</v>
      </c>
    </row>
    <row r="8305" spans="1:19" hidden="1" x14ac:dyDescent="0.35">
      <c r="A8305">
        <v>8303</v>
      </c>
      <c r="B8305">
        <v>2029</v>
      </c>
      <c r="C8305">
        <v>4</v>
      </c>
      <c r="D8305">
        <v>0.35040517410879202</v>
      </c>
      <c r="E8305">
        <v>0.62025578306608797</v>
      </c>
      <c r="F8305">
        <v>0.72427046667179196</v>
      </c>
      <c r="G8305">
        <v>33910.485900567</v>
      </c>
      <c r="H8305">
        <v>0.34183904941795601</v>
      </c>
      <c r="I8305">
        <v>8.1442492332573502E-2</v>
      </c>
      <c r="J8305">
        <v>0.26120395614302</v>
      </c>
      <c r="K8305">
        <v>5.4846890671241502E-2</v>
      </c>
      <c r="L8305">
        <v>0.26472774590875597</v>
      </c>
      <c r="M8305">
        <v>8.1738864918620494E-2</v>
      </c>
      <c r="N8305">
        <v>1.6300337779138401</v>
      </c>
      <c r="O8305">
        <v>3.0456086753382201</v>
      </c>
      <c r="P8305">
        <v>3.1262639249739599</v>
      </c>
      <c r="Q8305">
        <v>0</v>
      </c>
      <c r="R8305">
        <v>0</v>
      </c>
      <c r="S8305">
        <v>0</v>
      </c>
    </row>
    <row r="8306" spans="1:19" hidden="1" x14ac:dyDescent="0.35">
      <c r="A8306">
        <v>8304</v>
      </c>
      <c r="B8306">
        <v>2029</v>
      </c>
      <c r="C8306">
        <v>4</v>
      </c>
      <c r="D8306">
        <v>0.35063171235277901</v>
      </c>
      <c r="E8306">
        <v>0.66071676799225398</v>
      </c>
      <c r="F8306">
        <v>0.72324943170865597</v>
      </c>
      <c r="G8306">
        <v>32889.309141215403</v>
      </c>
      <c r="H8306">
        <v>0.34026599135520802</v>
      </c>
      <c r="I8306">
        <v>8.1019916403866396E-2</v>
      </c>
      <c r="J8306">
        <v>0.26018065136537799</v>
      </c>
      <c r="K8306">
        <v>5.6024782493935603E-2</v>
      </c>
      <c r="L8306">
        <v>0.26090347056966201</v>
      </c>
      <c r="M8306">
        <v>7.7948502582411594E-2</v>
      </c>
      <c r="N8306">
        <v>1.6366619672640601</v>
      </c>
      <c r="O8306">
        <v>3.1800234600506201</v>
      </c>
      <c r="P8306">
        <v>3.1276639660726802</v>
      </c>
      <c r="Q8306">
        <v>0</v>
      </c>
      <c r="R8306">
        <v>0</v>
      </c>
      <c r="S8306">
        <v>0</v>
      </c>
    </row>
    <row r="8307" spans="1:19" hidden="1" x14ac:dyDescent="0.35">
      <c r="A8307">
        <v>8305</v>
      </c>
      <c r="B8307">
        <v>2029</v>
      </c>
      <c r="C8307">
        <v>4</v>
      </c>
      <c r="D8307">
        <v>1.66365481231045</v>
      </c>
      <c r="E8307">
        <v>1.4919289644573801</v>
      </c>
      <c r="F8307">
        <v>1.31261619675343</v>
      </c>
      <c r="G8307">
        <v>33019.387361469802</v>
      </c>
      <c r="H8307">
        <v>0.42922762761331001</v>
      </c>
      <c r="I8307">
        <v>0.105210964944439</v>
      </c>
      <c r="J8307">
        <v>0.34959535981981299</v>
      </c>
      <c r="K8307">
        <v>7.5664910453559095E-2</v>
      </c>
      <c r="L8307">
        <v>0.26396099356182301</v>
      </c>
      <c r="M8307">
        <v>8.5633295528636799E-2</v>
      </c>
      <c r="N8307">
        <v>5.6116137193495597</v>
      </c>
      <c r="O8307">
        <v>5.82762287341684</v>
      </c>
      <c r="P8307">
        <v>4.4553552684006696</v>
      </c>
      <c r="Q8307">
        <v>0</v>
      </c>
      <c r="R8307">
        <v>0</v>
      </c>
      <c r="S8307">
        <v>0</v>
      </c>
    </row>
    <row r="8308" spans="1:19" hidden="1" x14ac:dyDescent="0.35">
      <c r="A8308">
        <v>8306</v>
      </c>
      <c r="B8308">
        <v>2029</v>
      </c>
      <c r="C8308">
        <v>4</v>
      </c>
      <c r="D8308">
        <v>1.65391251759833</v>
      </c>
      <c r="E8308">
        <v>1.42926159431393</v>
      </c>
      <c r="F8308">
        <v>1.306777597967</v>
      </c>
      <c r="G8308">
        <v>32683.131375680001</v>
      </c>
      <c r="H8308">
        <v>0.42255966661491801</v>
      </c>
      <c r="I8308">
        <v>0.100802750685774</v>
      </c>
      <c r="J8308">
        <v>0.34068090412491098</v>
      </c>
      <c r="K8308">
        <v>7.4185407619378099E-2</v>
      </c>
      <c r="L8308">
        <v>0.25242114793916598</v>
      </c>
      <c r="M8308">
        <v>8.2565098850850796E-2</v>
      </c>
      <c r="N8308">
        <v>5.6016359808826097</v>
      </c>
      <c r="O8308">
        <v>5.6977993360183898</v>
      </c>
      <c r="P8308">
        <v>4.4707742512973399</v>
      </c>
      <c r="Q8308">
        <v>0</v>
      </c>
      <c r="R8308">
        <v>0</v>
      </c>
      <c r="S8308">
        <v>0</v>
      </c>
    </row>
    <row r="8309" spans="1:19" hidden="1" x14ac:dyDescent="0.35">
      <c r="A8309">
        <v>8307</v>
      </c>
      <c r="B8309">
        <v>2029</v>
      </c>
      <c r="C8309">
        <v>4</v>
      </c>
      <c r="D8309">
        <v>1.63416544355655</v>
      </c>
      <c r="E8309">
        <v>1.3780167483082699</v>
      </c>
      <c r="F8309">
        <v>1.28059972454814</v>
      </c>
      <c r="G8309">
        <v>32831.126318808303</v>
      </c>
      <c r="H8309">
        <v>0.41793428625113299</v>
      </c>
      <c r="I8309">
        <v>9.8684142294805696E-2</v>
      </c>
      <c r="J8309">
        <v>0.33711590616161102</v>
      </c>
      <c r="K8309">
        <v>7.3611376643860194E-2</v>
      </c>
      <c r="L8309">
        <v>0.24516929401941701</v>
      </c>
      <c r="M8309">
        <v>8.1338509849617699E-2</v>
      </c>
      <c r="N8309">
        <v>5.57667187289303</v>
      </c>
      <c r="O8309">
        <v>5.5692956937749996</v>
      </c>
      <c r="P8309">
        <v>4.4422044995587999</v>
      </c>
      <c r="Q8309">
        <v>0</v>
      </c>
      <c r="R8309">
        <v>0</v>
      </c>
      <c r="S8309">
        <v>0</v>
      </c>
    </row>
    <row r="8310" spans="1:19" hidden="1" x14ac:dyDescent="0.35">
      <c r="A8310">
        <v>8308</v>
      </c>
      <c r="B8310">
        <v>2029</v>
      </c>
      <c r="C8310">
        <v>4</v>
      </c>
      <c r="D8310">
        <v>1.61449794000546</v>
      </c>
      <c r="E8310">
        <v>1.3265259627611199</v>
      </c>
      <c r="F8310">
        <v>1.25327555570803</v>
      </c>
      <c r="G8310">
        <v>33580.024314290698</v>
      </c>
      <c r="H8310">
        <v>0.41966677737520303</v>
      </c>
      <c r="I8310">
        <v>9.9001950198785493E-2</v>
      </c>
      <c r="J8310">
        <v>0.33900395614088003</v>
      </c>
      <c r="K8310">
        <v>7.3939426767745994E-2</v>
      </c>
      <c r="L8310">
        <v>0.24383614706877099</v>
      </c>
      <c r="M8310">
        <v>8.20495561293237E-2</v>
      </c>
      <c r="N8310">
        <v>5.5378730569519403</v>
      </c>
      <c r="O8310">
        <v>5.4334967124610296</v>
      </c>
      <c r="P8310">
        <v>4.4047637664581503</v>
      </c>
      <c r="Q8310">
        <v>0</v>
      </c>
      <c r="R8310">
        <v>0</v>
      </c>
      <c r="S8310">
        <v>0</v>
      </c>
    </row>
    <row r="8311" spans="1:19" hidden="1" x14ac:dyDescent="0.35">
      <c r="A8311">
        <v>8309</v>
      </c>
      <c r="B8311">
        <v>2029</v>
      </c>
      <c r="C8311">
        <v>4</v>
      </c>
      <c r="D8311">
        <v>1.6455436368655101</v>
      </c>
      <c r="E8311">
        <v>1.47950845786386</v>
      </c>
      <c r="F8311">
        <v>1.2909381844936501</v>
      </c>
      <c r="G8311">
        <v>35593.526294222102</v>
      </c>
      <c r="H8311">
        <v>0.41816438173144799</v>
      </c>
      <c r="I8311">
        <v>0.10116914286754999</v>
      </c>
      <c r="J8311">
        <v>0.333160773785528</v>
      </c>
      <c r="K8311">
        <v>7.39969241846892E-2</v>
      </c>
      <c r="L8311">
        <v>0.23448226239571099</v>
      </c>
      <c r="M8311">
        <v>8.7493378738731906E-2</v>
      </c>
      <c r="N8311">
        <v>5.5945822215077099</v>
      </c>
      <c r="O8311">
        <v>5.6171552531292903</v>
      </c>
      <c r="P8311">
        <v>4.4712535093674699</v>
      </c>
      <c r="Q8311" s="7">
        <v>7.9299519699767204E-10</v>
      </c>
      <c r="R8311">
        <v>3.4003287575152998E-3</v>
      </c>
      <c r="S8311" s="7">
        <v>2.6809634187934799E-8</v>
      </c>
    </row>
    <row r="8312" spans="1:19" hidden="1" x14ac:dyDescent="0.35">
      <c r="A8312">
        <v>8310</v>
      </c>
      <c r="B8312">
        <v>2029</v>
      </c>
      <c r="C8312">
        <v>4</v>
      </c>
      <c r="D8312">
        <v>1.66601439356311</v>
      </c>
      <c r="E8312">
        <v>1.62773837007741</v>
      </c>
      <c r="F8312">
        <v>1.3026458757734301</v>
      </c>
      <c r="G8312">
        <v>39258.519959965801</v>
      </c>
      <c r="H8312">
        <v>0.41853493112435802</v>
      </c>
      <c r="I8312">
        <v>0.10686031968613099</v>
      </c>
      <c r="J8312">
        <v>0.33003945793913803</v>
      </c>
      <c r="K8312">
        <v>7.5256655354451002E-2</v>
      </c>
      <c r="L8312">
        <v>0.23077316864400199</v>
      </c>
      <c r="M8312">
        <v>9.5570897732056098E-2</v>
      </c>
      <c r="N8312">
        <v>5.6141867528516798</v>
      </c>
      <c r="O8312">
        <v>5.7928572984280704</v>
      </c>
      <c r="P8312">
        <v>4.4533283106119299</v>
      </c>
      <c r="Q8312">
        <v>8.6412716797996808E-3</v>
      </c>
      <c r="R8312">
        <v>4.69121296906721E-2</v>
      </c>
      <c r="S8312">
        <v>9.9433325967060405E-4</v>
      </c>
    </row>
    <row r="8313" spans="1:19" hidden="1" x14ac:dyDescent="0.35">
      <c r="A8313">
        <v>8311</v>
      </c>
      <c r="B8313">
        <v>2029</v>
      </c>
      <c r="C8313">
        <v>4</v>
      </c>
      <c r="D8313">
        <v>1.6859996078150601</v>
      </c>
      <c r="E8313">
        <v>1.7780594529632101</v>
      </c>
      <c r="F8313">
        <v>1.3138491550307101</v>
      </c>
      <c r="G8313">
        <v>42892.283092194397</v>
      </c>
      <c r="H8313">
        <v>0.42075212378315202</v>
      </c>
      <c r="I8313">
        <v>0.115170392325944</v>
      </c>
      <c r="J8313">
        <v>0.33048700953101101</v>
      </c>
      <c r="K8313">
        <v>7.7532878654734405E-2</v>
      </c>
      <c r="L8313">
        <v>0.232524339365308</v>
      </c>
      <c r="M8313">
        <v>0.106360677341367</v>
      </c>
      <c r="N8313">
        <v>5.6355008708350702</v>
      </c>
      <c r="O8313">
        <v>5.9658975294440797</v>
      </c>
      <c r="P8313">
        <v>4.4428858572994798</v>
      </c>
      <c r="Q8313">
        <v>0.157814740519268</v>
      </c>
      <c r="R8313">
        <v>0.16939692695078101</v>
      </c>
      <c r="S8313">
        <v>0.132566879190679</v>
      </c>
    </row>
    <row r="8314" spans="1:19" hidden="1" x14ac:dyDescent="0.35">
      <c r="A8314">
        <v>8312</v>
      </c>
      <c r="B8314">
        <v>2029</v>
      </c>
      <c r="C8314">
        <v>4</v>
      </c>
      <c r="D8314">
        <v>1.7067781761799099</v>
      </c>
      <c r="E8314">
        <v>1.9359969877341701</v>
      </c>
      <c r="F8314">
        <v>1.33224675395331</v>
      </c>
      <c r="G8314">
        <v>44779.904446631299</v>
      </c>
      <c r="H8314">
        <v>0.41328226186551598</v>
      </c>
      <c r="I8314">
        <v>0.12328406448527</v>
      </c>
      <c r="J8314">
        <v>0.321454535084371</v>
      </c>
      <c r="K8314">
        <v>9.6633507878881406E-2</v>
      </c>
      <c r="L8314">
        <v>0.220389711813336</v>
      </c>
      <c r="M8314">
        <v>0.10840181048353301</v>
      </c>
      <c r="N8314">
        <v>5.6633637652421998</v>
      </c>
      <c r="O8314">
        <v>6.15052364347995</v>
      </c>
      <c r="P8314">
        <v>4.4602214032652503</v>
      </c>
      <c r="Q8314">
        <v>0.30963771644355198</v>
      </c>
      <c r="R8314">
        <v>0.28994552227726</v>
      </c>
      <c r="S8314">
        <v>0.291052431262185</v>
      </c>
    </row>
    <row r="8315" spans="1:19" hidden="1" x14ac:dyDescent="0.35">
      <c r="A8315">
        <v>8313</v>
      </c>
      <c r="B8315">
        <v>2029</v>
      </c>
      <c r="C8315">
        <v>4</v>
      </c>
      <c r="D8315">
        <v>1.73204891571514</v>
      </c>
      <c r="E8315">
        <v>2.0181709201431199</v>
      </c>
      <c r="F8315">
        <v>1.35974820530093</v>
      </c>
      <c r="G8315">
        <v>47777.804763190703</v>
      </c>
      <c r="H8315">
        <v>0.40651700931499402</v>
      </c>
      <c r="I8315">
        <v>0.136979154809385</v>
      </c>
      <c r="J8315">
        <v>0.31567744281461402</v>
      </c>
      <c r="K8315">
        <v>0.122011146939513</v>
      </c>
      <c r="L8315">
        <v>0.21136911096859901</v>
      </c>
      <c r="M8315">
        <v>0.113833032017621</v>
      </c>
      <c r="N8315">
        <v>5.7029267544962101</v>
      </c>
      <c r="O8315">
        <v>6.2864705754329</v>
      </c>
      <c r="P8315">
        <v>4.5080813646462197</v>
      </c>
      <c r="Q8315">
        <v>0.42433966406711499</v>
      </c>
      <c r="R8315">
        <v>0.38327551542909299</v>
      </c>
      <c r="S8315">
        <v>0.404823795937168</v>
      </c>
    </row>
    <row r="8316" spans="1:19" hidden="1" x14ac:dyDescent="0.35">
      <c r="A8316">
        <v>8314</v>
      </c>
      <c r="B8316">
        <v>2029</v>
      </c>
      <c r="C8316">
        <v>4</v>
      </c>
      <c r="D8316">
        <v>1.7573130236212899</v>
      </c>
      <c r="E8316">
        <v>2.10299420173058</v>
      </c>
      <c r="F8316">
        <v>1.3879746075833601</v>
      </c>
      <c r="G8316">
        <v>48587.295210871802</v>
      </c>
      <c r="H8316">
        <v>0.403165804645788</v>
      </c>
      <c r="I8316">
        <v>0.15534178682598401</v>
      </c>
      <c r="J8316">
        <v>0.313150286744035</v>
      </c>
      <c r="K8316">
        <v>0.15310078485439199</v>
      </c>
      <c r="L8316">
        <v>0.205925817022517</v>
      </c>
      <c r="M8316">
        <v>0.12236660780402001</v>
      </c>
      <c r="N8316">
        <v>5.7434218543461704</v>
      </c>
      <c r="O8316">
        <v>6.4521162657533502</v>
      </c>
      <c r="P8316">
        <v>4.5425768752788596</v>
      </c>
      <c r="Q8316">
        <v>0.50566849362817501</v>
      </c>
      <c r="R8316">
        <v>0.45048332732286001</v>
      </c>
      <c r="S8316">
        <v>0.47720973850113702</v>
      </c>
    </row>
    <row r="8317" spans="1:19" hidden="1" x14ac:dyDescent="0.35">
      <c r="A8317">
        <v>8315</v>
      </c>
      <c r="B8317">
        <v>2029</v>
      </c>
      <c r="C8317">
        <v>4</v>
      </c>
      <c r="D8317">
        <v>1.7761388972593699</v>
      </c>
      <c r="E8317">
        <v>2.0551959607154102</v>
      </c>
      <c r="F8317">
        <v>1.4525790582473601</v>
      </c>
      <c r="G8317">
        <v>48064.028651366098</v>
      </c>
      <c r="H8317">
        <v>0.38969141900633197</v>
      </c>
      <c r="I8317">
        <v>0.17447108640751799</v>
      </c>
      <c r="J8317">
        <v>0.31473213073789202</v>
      </c>
      <c r="K8317">
        <v>0.16408578295270501</v>
      </c>
      <c r="L8317">
        <v>0.20215993963582199</v>
      </c>
      <c r="M8317">
        <v>0.125731399347568</v>
      </c>
      <c r="N8317">
        <v>5.7908579655674703</v>
      </c>
      <c r="O8317">
        <v>6.4434413906749803</v>
      </c>
      <c r="P8317">
        <v>4.6604056808033798</v>
      </c>
      <c r="Q8317">
        <v>0.58201543194139405</v>
      </c>
      <c r="R8317">
        <v>0.51496230645288499</v>
      </c>
      <c r="S8317">
        <v>0.54456962244501494</v>
      </c>
    </row>
    <row r="8318" spans="1:19" hidden="1" x14ac:dyDescent="0.35">
      <c r="A8318">
        <v>8316</v>
      </c>
      <c r="B8318">
        <v>2029</v>
      </c>
      <c r="C8318">
        <v>4</v>
      </c>
      <c r="D8318">
        <v>1.7965738738136501</v>
      </c>
      <c r="E8318">
        <v>2.0051427514501499</v>
      </c>
      <c r="F8318">
        <v>1.5342506351934599</v>
      </c>
      <c r="G8318">
        <v>48345.365675743102</v>
      </c>
      <c r="H8318">
        <v>0.38114557377010799</v>
      </c>
      <c r="I8318">
        <v>0.19977801631967201</v>
      </c>
      <c r="J8318">
        <v>0.31959733735350498</v>
      </c>
      <c r="K8318">
        <v>0.17966842156325</v>
      </c>
      <c r="L8318">
        <v>0.204623853547962</v>
      </c>
      <c r="M8318">
        <v>0.13207073193447599</v>
      </c>
      <c r="N8318">
        <v>5.8468963149686903</v>
      </c>
      <c r="O8318">
        <v>6.4157509193128002</v>
      </c>
      <c r="P8318">
        <v>4.8261385879123999</v>
      </c>
      <c r="Q8318">
        <v>0.60132768124563296</v>
      </c>
      <c r="R8318">
        <v>0.52813913364543397</v>
      </c>
      <c r="S8318">
        <v>0.55932394498299398</v>
      </c>
    </row>
    <row r="8319" spans="1:19" hidden="1" x14ac:dyDescent="0.35">
      <c r="A8319">
        <v>8317</v>
      </c>
      <c r="B8319">
        <v>2029</v>
      </c>
      <c r="C8319">
        <v>4</v>
      </c>
      <c r="D8319">
        <v>1.81658790508837</v>
      </c>
      <c r="E8319">
        <v>1.9497332837496899</v>
      </c>
      <c r="F8319">
        <v>1.6159513423916401</v>
      </c>
      <c r="G8319">
        <v>49259.1353154303</v>
      </c>
      <c r="H8319">
        <v>0.37857522137815702</v>
      </c>
      <c r="I8319">
        <v>0.23144111753282801</v>
      </c>
      <c r="J8319">
        <v>0.327306673190919</v>
      </c>
      <c r="K8319">
        <v>0.200044088266912</v>
      </c>
      <c r="L8319">
        <v>0.211330455895965</v>
      </c>
      <c r="M8319">
        <v>0.14143493828443701</v>
      </c>
      <c r="N8319">
        <v>5.9012679677383</v>
      </c>
      <c r="O8319">
        <v>6.3795871900121499</v>
      </c>
      <c r="P8319">
        <v>4.9959932543136398</v>
      </c>
      <c r="Q8319">
        <v>0.56636903627707302</v>
      </c>
      <c r="R8319">
        <v>0.49200305269134398</v>
      </c>
      <c r="S8319">
        <v>0.52376146316398198</v>
      </c>
    </row>
    <row r="8320" spans="1:19" hidden="1" x14ac:dyDescent="0.35">
      <c r="A8320">
        <v>8318</v>
      </c>
      <c r="B8320">
        <v>2029</v>
      </c>
      <c r="C8320">
        <v>4</v>
      </c>
      <c r="D8320">
        <v>1.8301710521355601</v>
      </c>
      <c r="E8320">
        <v>1.90869765910802</v>
      </c>
      <c r="F8320">
        <v>1.6762620400969099</v>
      </c>
      <c r="G8320">
        <v>50961.751862773999</v>
      </c>
      <c r="H8320">
        <v>0.379332661452285</v>
      </c>
      <c r="I8320">
        <v>0.23401322938109601</v>
      </c>
      <c r="J8320">
        <v>0.33457023083336901</v>
      </c>
      <c r="K8320">
        <v>0.200407606294423</v>
      </c>
      <c r="L8320">
        <v>0.221088482045741</v>
      </c>
      <c r="M8320">
        <v>0.143107356301204</v>
      </c>
      <c r="N8320">
        <v>5.9290246420848201</v>
      </c>
      <c r="O8320">
        <v>6.3310035307961998</v>
      </c>
      <c r="P8320">
        <v>5.09340339320228</v>
      </c>
      <c r="Q8320">
        <v>0.53304740999657496</v>
      </c>
      <c r="R8320">
        <v>0.45802665729785802</v>
      </c>
      <c r="S8320">
        <v>0.48868377027274301</v>
      </c>
    </row>
    <row r="8321" spans="1:19" hidden="1" x14ac:dyDescent="0.35">
      <c r="A8321">
        <v>8319</v>
      </c>
      <c r="B8321">
        <v>2029</v>
      </c>
      <c r="C8321">
        <v>4</v>
      </c>
      <c r="D8321">
        <v>1.8459143261078499</v>
      </c>
      <c r="E8321">
        <v>1.91538529927163</v>
      </c>
      <c r="F8321">
        <v>1.7423167822925101</v>
      </c>
      <c r="G8321">
        <v>49247.277507099097</v>
      </c>
      <c r="H8321">
        <v>0.385264242810332</v>
      </c>
      <c r="I8321">
        <v>0.240576091506981</v>
      </c>
      <c r="J8321">
        <v>0.34582129017104501</v>
      </c>
      <c r="K8321">
        <v>0.20420446875988199</v>
      </c>
      <c r="L8321">
        <v>0.23689330769231701</v>
      </c>
      <c r="M8321">
        <v>0.147026720758584</v>
      </c>
      <c r="N8321">
        <v>5.9610556588769601</v>
      </c>
      <c r="O8321">
        <v>6.3193690835596801</v>
      </c>
      <c r="P8321">
        <v>5.1922640838314198</v>
      </c>
      <c r="Q8321">
        <v>0.454412818485674</v>
      </c>
      <c r="R8321">
        <v>0.39080617915125998</v>
      </c>
      <c r="S8321">
        <v>0.41357770844747899</v>
      </c>
    </row>
    <row r="8322" spans="1:19" hidden="1" x14ac:dyDescent="0.35">
      <c r="A8322">
        <v>8320</v>
      </c>
      <c r="B8322">
        <v>2029</v>
      </c>
      <c r="C8322">
        <v>4</v>
      </c>
      <c r="D8322">
        <v>1.8616082557209099</v>
      </c>
      <c r="E8322">
        <v>1.92235812412477</v>
      </c>
      <c r="F8322">
        <v>1.80899917611016</v>
      </c>
      <c r="G8322">
        <v>45646.9795654673</v>
      </c>
      <c r="H8322">
        <v>0.39438807180771401</v>
      </c>
      <c r="I8322">
        <v>0.25074252311404199</v>
      </c>
      <c r="J8322">
        <v>0.35834485305118302</v>
      </c>
      <c r="K8322">
        <v>0.21159471404889499</v>
      </c>
      <c r="L8322">
        <v>0.25717675148207703</v>
      </c>
      <c r="M8322">
        <v>0.15328644780050199</v>
      </c>
      <c r="N8322">
        <v>6.0053424531020596</v>
      </c>
      <c r="O8322">
        <v>6.3027351495912001</v>
      </c>
      <c r="P8322">
        <v>5.3126085173625102</v>
      </c>
      <c r="Q8322">
        <v>0.32669924855020199</v>
      </c>
      <c r="R8322">
        <v>0.28841711840848999</v>
      </c>
      <c r="S8322">
        <v>0.29448647916564802</v>
      </c>
    </row>
    <row r="8323" spans="1:19" hidden="1" x14ac:dyDescent="0.35">
      <c r="A8323">
        <v>8321</v>
      </c>
      <c r="B8323">
        <v>2029</v>
      </c>
      <c r="C8323">
        <v>4</v>
      </c>
      <c r="D8323">
        <v>1.8081445406932799</v>
      </c>
      <c r="E8323">
        <v>1.8447197637898001</v>
      </c>
      <c r="F8323">
        <v>1.70300741251564</v>
      </c>
      <c r="G8323">
        <v>44883.756839931397</v>
      </c>
      <c r="H8323">
        <v>0.39901470302655001</v>
      </c>
      <c r="I8323">
        <v>0.219857512523008</v>
      </c>
      <c r="J8323">
        <v>0.36264135262776598</v>
      </c>
      <c r="K8323">
        <v>0.173220605146302</v>
      </c>
      <c r="L8323">
        <v>0.260525854748</v>
      </c>
      <c r="M8323">
        <v>0.136333988036832</v>
      </c>
      <c r="N8323">
        <v>5.9271885415025496</v>
      </c>
      <c r="O8323">
        <v>6.0961427467729097</v>
      </c>
      <c r="P8323">
        <v>5.1068835098086902</v>
      </c>
      <c r="Q8323">
        <v>0.189028625452621</v>
      </c>
      <c r="R8323">
        <v>0.18213752493744301</v>
      </c>
      <c r="S8323">
        <v>0.16320837736226801</v>
      </c>
    </row>
    <row r="8324" spans="1:19" hidden="1" x14ac:dyDescent="0.35">
      <c r="A8324">
        <v>8322</v>
      </c>
      <c r="B8324">
        <v>2029</v>
      </c>
      <c r="C8324">
        <v>4</v>
      </c>
      <c r="D8324">
        <v>1.7623843280296401</v>
      </c>
      <c r="E8324">
        <v>1.77783535301212</v>
      </c>
      <c r="F8324">
        <v>1.5990806439615199</v>
      </c>
      <c r="G8324">
        <v>43873.740928644103</v>
      </c>
      <c r="H8324">
        <v>0.40875359837729303</v>
      </c>
      <c r="I8324">
        <v>0.19449079037568701</v>
      </c>
      <c r="J8324">
        <v>0.37076435724599799</v>
      </c>
      <c r="K8324">
        <v>0.14261752399352401</v>
      </c>
      <c r="L8324">
        <v>0.26956296727544998</v>
      </c>
      <c r="M8324">
        <v>0.123275378542123</v>
      </c>
      <c r="N8324">
        <v>5.8726666477632099</v>
      </c>
      <c r="O8324">
        <v>5.93965954991444</v>
      </c>
      <c r="P8324">
        <v>4.9139145568205604</v>
      </c>
      <c r="Q8324">
        <v>4.24013210373256E-2</v>
      </c>
      <c r="R8324">
        <v>8.2813418363855307E-2</v>
      </c>
      <c r="S8324">
        <v>2.80356009601694E-2</v>
      </c>
    </row>
    <row r="8325" spans="1:19" hidden="1" x14ac:dyDescent="0.35">
      <c r="A8325">
        <v>8323</v>
      </c>
      <c r="B8325">
        <v>2029</v>
      </c>
      <c r="C8325">
        <v>4</v>
      </c>
      <c r="D8325">
        <v>1.7173592301584899</v>
      </c>
      <c r="E8325">
        <v>1.7130458137231901</v>
      </c>
      <c r="F8325">
        <v>1.4951627503577301</v>
      </c>
      <c r="G8325">
        <v>42579.521597634899</v>
      </c>
      <c r="H8325">
        <v>0.41951320867513697</v>
      </c>
      <c r="I8325">
        <v>0.174860627135907</v>
      </c>
      <c r="J8325">
        <v>0.38041305470380499</v>
      </c>
      <c r="K8325">
        <v>0.11888389722319601</v>
      </c>
      <c r="L8325">
        <v>0.28260007657596098</v>
      </c>
      <c r="M8325">
        <v>0.114242300948803</v>
      </c>
      <c r="N8325">
        <v>5.8156964670712998</v>
      </c>
      <c r="O8325">
        <v>5.8029330299076403</v>
      </c>
      <c r="P8325">
        <v>4.7160773431195802</v>
      </c>
      <c r="Q8325">
        <v>8.1755550100235698E-4</v>
      </c>
      <c r="R8325">
        <v>1.8775103837583799E-2</v>
      </c>
      <c r="S8325">
        <v>0</v>
      </c>
    </row>
    <row r="8326" spans="1:19" hidden="1" x14ac:dyDescent="0.35">
      <c r="A8326">
        <v>8324</v>
      </c>
      <c r="B8326">
        <v>2029</v>
      </c>
      <c r="C8326">
        <v>4</v>
      </c>
      <c r="D8326">
        <v>1.67122800127363</v>
      </c>
      <c r="E8326">
        <v>1.5829560491707699</v>
      </c>
      <c r="F8326">
        <v>1.40026233482734</v>
      </c>
      <c r="G8326">
        <v>41482.2512028973</v>
      </c>
      <c r="H8326">
        <v>0.41694753409957902</v>
      </c>
      <c r="I8326">
        <v>0.14717783520309599</v>
      </c>
      <c r="J8326">
        <v>0.3751670600468</v>
      </c>
      <c r="K8326">
        <v>0.105144855557209</v>
      </c>
      <c r="L8326">
        <v>0.281395605505041</v>
      </c>
      <c r="M8326">
        <v>0.10302056708075601</v>
      </c>
      <c r="N8326">
        <v>5.7556200912953699</v>
      </c>
      <c r="O8326">
        <v>5.6327183030333696</v>
      </c>
      <c r="P8326">
        <v>4.5357074082651296</v>
      </c>
      <c r="Q8326">
        <v>0</v>
      </c>
      <c r="R8326" s="7">
        <v>3.4329158013198098E-6</v>
      </c>
      <c r="S8326" s="7">
        <v>7.3735504601154902E-10</v>
      </c>
    </row>
    <row r="8327" spans="1:19" hidden="1" x14ac:dyDescent="0.35">
      <c r="A8327">
        <v>8325</v>
      </c>
      <c r="B8327">
        <v>2029</v>
      </c>
      <c r="C8327">
        <v>4</v>
      </c>
      <c r="D8327">
        <v>1.62785622545743</v>
      </c>
      <c r="E8327">
        <v>1.46348624321059</v>
      </c>
      <c r="F8327">
        <v>1.31104190108563</v>
      </c>
      <c r="G8327">
        <v>39286.499292550499</v>
      </c>
      <c r="H8327">
        <v>0.41854305306955802</v>
      </c>
      <c r="I8327">
        <v>0.12538703622234099</v>
      </c>
      <c r="J8327">
        <v>0.372060675067721</v>
      </c>
      <c r="K8327">
        <v>9.4552433317583603E-2</v>
      </c>
      <c r="L8327">
        <v>0.28535103430179898</v>
      </c>
      <c r="M8327">
        <v>9.5492709212783994E-2</v>
      </c>
      <c r="N8327">
        <v>5.6921692790832097</v>
      </c>
      <c r="O8327">
        <v>5.4822435961985896</v>
      </c>
      <c r="P8327">
        <v>4.36899331120512</v>
      </c>
      <c r="Q8327">
        <v>0</v>
      </c>
      <c r="R8327">
        <v>0</v>
      </c>
      <c r="S8327">
        <v>0</v>
      </c>
    </row>
    <row r="8328" spans="1:19" hidden="1" x14ac:dyDescent="0.35">
      <c r="A8328">
        <v>8326</v>
      </c>
      <c r="B8328">
        <v>2029</v>
      </c>
      <c r="C8328">
        <v>4</v>
      </c>
      <c r="D8328">
        <v>1.58446184847349</v>
      </c>
      <c r="E8328">
        <v>1.3424569798278301</v>
      </c>
      <c r="F8328">
        <v>1.22167862079288</v>
      </c>
      <c r="G8328">
        <v>37311.575621591401</v>
      </c>
      <c r="H8328">
        <v>0.420640078499738</v>
      </c>
      <c r="I8328">
        <v>0.109583102552765</v>
      </c>
      <c r="J8328">
        <v>0.36869939785644701</v>
      </c>
      <c r="K8328">
        <v>8.7120579002017806E-2</v>
      </c>
      <c r="L8328">
        <v>0.29148147086419901</v>
      </c>
      <c r="M8328">
        <v>9.1717534998571201E-2</v>
      </c>
      <c r="N8328">
        <v>5.6298526880336697</v>
      </c>
      <c r="O8328">
        <v>5.3106226143177597</v>
      </c>
      <c r="P8328">
        <v>4.19906004076008</v>
      </c>
      <c r="Q8328">
        <v>0</v>
      </c>
      <c r="R8328">
        <v>0</v>
      </c>
      <c r="S8328">
        <v>0</v>
      </c>
    </row>
    <row r="8329" spans="1:19" hidden="1" x14ac:dyDescent="0.35">
      <c r="A8329">
        <v>8327</v>
      </c>
      <c r="B8329">
        <v>2029</v>
      </c>
      <c r="C8329">
        <v>4</v>
      </c>
      <c r="D8329">
        <v>1.5711120007572199</v>
      </c>
      <c r="E8329">
        <v>1.29883679930114</v>
      </c>
      <c r="F8329">
        <v>1.2130449845926701</v>
      </c>
      <c r="G8329">
        <v>34454.252657335499</v>
      </c>
      <c r="H8329">
        <v>0.41596289984678098</v>
      </c>
      <c r="I8329">
        <v>0.102839112270529</v>
      </c>
      <c r="J8329">
        <v>0.36387653967976102</v>
      </c>
      <c r="K8329">
        <v>8.60374996258505E-2</v>
      </c>
      <c r="L8329">
        <v>0.28855882660959598</v>
      </c>
      <c r="M8329">
        <v>8.7354883456619001E-2</v>
      </c>
      <c r="N8329">
        <v>5.6032946933438303</v>
      </c>
      <c r="O8329">
        <v>5.2662748632733702</v>
      </c>
      <c r="P8329">
        <v>4.1769589738938198</v>
      </c>
      <c r="Q8329">
        <v>0</v>
      </c>
      <c r="R8329">
        <v>0</v>
      </c>
      <c r="S8329">
        <v>0</v>
      </c>
    </row>
    <row r="8330" spans="1:19" hidden="1" x14ac:dyDescent="0.35">
      <c r="A8330">
        <v>8328</v>
      </c>
      <c r="B8330">
        <v>2029</v>
      </c>
      <c r="C8330">
        <v>4</v>
      </c>
      <c r="D8330">
        <v>1.5584772728269201</v>
      </c>
      <c r="E8330">
        <v>1.24993964824137</v>
      </c>
      <c r="F8330">
        <v>1.2123288073902301</v>
      </c>
      <c r="G8330">
        <v>33472.088833451598</v>
      </c>
      <c r="H8330">
        <v>0.41357199914356702</v>
      </c>
      <c r="I8330">
        <v>9.8846742044651201E-2</v>
      </c>
      <c r="J8330">
        <v>0.36165064389000401</v>
      </c>
      <c r="K8330">
        <v>8.6372668924906706E-2</v>
      </c>
      <c r="L8330">
        <v>0.289645196711381</v>
      </c>
      <c r="M8330">
        <v>8.5888818436909695E-2</v>
      </c>
      <c r="N8330">
        <v>5.5775013947567702</v>
      </c>
      <c r="O8330">
        <v>5.1879059023903702</v>
      </c>
      <c r="P8330">
        <v>4.1820611278091304</v>
      </c>
      <c r="Q8330">
        <v>0</v>
      </c>
      <c r="R8330">
        <v>0</v>
      </c>
      <c r="S8330">
        <v>0</v>
      </c>
    </row>
    <row r="8331" spans="1:19" hidden="1" x14ac:dyDescent="0.35">
      <c r="A8331">
        <v>8329</v>
      </c>
      <c r="B8331">
        <v>2029</v>
      </c>
      <c r="C8331">
        <v>4</v>
      </c>
      <c r="D8331">
        <v>0.71863123248128702</v>
      </c>
      <c r="E8331">
        <v>0.42252050346724401</v>
      </c>
      <c r="F8331">
        <v>0.78066611838074396</v>
      </c>
      <c r="G8331">
        <v>36279.059166491097</v>
      </c>
      <c r="H8331">
        <v>0.65141658216563103</v>
      </c>
      <c r="I8331">
        <v>0.18026174436822701</v>
      </c>
      <c r="J8331">
        <v>0.63501306815584502</v>
      </c>
      <c r="K8331">
        <v>0.16138079043043199</v>
      </c>
      <c r="L8331">
        <v>0.84781509807530098</v>
      </c>
      <c r="M8331">
        <v>0.26149816931612802</v>
      </c>
      <c r="N8331">
        <v>4.9863726804632602</v>
      </c>
      <c r="O8331">
        <v>3.5009065821724801</v>
      </c>
      <c r="P8331">
        <v>4.2989102583364396</v>
      </c>
      <c r="Q8331">
        <v>0</v>
      </c>
      <c r="R8331">
        <v>0</v>
      </c>
      <c r="S8331">
        <v>0</v>
      </c>
    </row>
    <row r="8332" spans="1:19" hidden="1" x14ac:dyDescent="0.35">
      <c r="A8332">
        <v>8330</v>
      </c>
      <c r="B8332">
        <v>2029</v>
      </c>
      <c r="C8332">
        <v>4</v>
      </c>
      <c r="D8332">
        <v>0.71439802095715599</v>
      </c>
      <c r="E8332">
        <v>0.41694883972735802</v>
      </c>
      <c r="F8332">
        <v>0.77709052956263902</v>
      </c>
      <c r="G8332">
        <v>35410.678123865997</v>
      </c>
      <c r="H8332">
        <v>0.65499376132707299</v>
      </c>
      <c r="I8332">
        <v>0.17556433668017099</v>
      </c>
      <c r="J8332">
        <v>0.63274846535455997</v>
      </c>
      <c r="K8332">
        <v>0.153251889571064</v>
      </c>
      <c r="L8332">
        <v>0.84516185751762896</v>
      </c>
      <c r="M8332">
        <v>0.25164339958300402</v>
      </c>
      <c r="N8332">
        <v>4.9742623480097103</v>
      </c>
      <c r="O8332">
        <v>3.37063408436729</v>
      </c>
      <c r="P8332">
        <v>4.2849777549471701</v>
      </c>
      <c r="Q8332">
        <v>0</v>
      </c>
      <c r="R8332">
        <v>0</v>
      </c>
      <c r="S8332">
        <v>0</v>
      </c>
    </row>
    <row r="8333" spans="1:19" hidden="1" x14ac:dyDescent="0.35">
      <c r="A8333">
        <v>8331</v>
      </c>
      <c r="B8333">
        <v>2029</v>
      </c>
      <c r="C8333">
        <v>4</v>
      </c>
      <c r="D8333">
        <v>0.70191201431560002</v>
      </c>
      <c r="E8333">
        <v>0.408686353971981</v>
      </c>
      <c r="F8333">
        <v>0.763736435831598</v>
      </c>
      <c r="G8333">
        <v>34719.682840514099</v>
      </c>
      <c r="H8333">
        <v>0.65819430468000895</v>
      </c>
      <c r="I8333">
        <v>0.172582932667594</v>
      </c>
      <c r="J8333">
        <v>0.62807856837992104</v>
      </c>
      <c r="K8333">
        <v>0.14876145760581699</v>
      </c>
      <c r="L8333">
        <v>0.83714462395143696</v>
      </c>
      <c r="M8333">
        <v>0.24448516920053701</v>
      </c>
      <c r="N8333">
        <v>4.9419556510318996</v>
      </c>
      <c r="O8333">
        <v>3.2113874215531899</v>
      </c>
      <c r="P8333">
        <v>4.25364252783376</v>
      </c>
      <c r="Q8333">
        <v>0</v>
      </c>
      <c r="R8333">
        <v>0</v>
      </c>
      <c r="S8333">
        <v>0</v>
      </c>
    </row>
    <row r="8334" spans="1:19" hidden="1" x14ac:dyDescent="0.35">
      <c r="A8334">
        <v>8332</v>
      </c>
      <c r="B8334">
        <v>2029</v>
      </c>
      <c r="C8334">
        <v>4</v>
      </c>
      <c r="D8334">
        <v>0.68879023313865095</v>
      </c>
      <c r="E8334">
        <v>0.40002331153523701</v>
      </c>
      <c r="F8334">
        <v>0.74879471111202001</v>
      </c>
      <c r="G8334">
        <v>34365.580000130401</v>
      </c>
      <c r="H8334">
        <v>0.65826674134535701</v>
      </c>
      <c r="I8334">
        <v>0.17116301997670699</v>
      </c>
      <c r="J8334">
        <v>0.61576659692735403</v>
      </c>
      <c r="K8334">
        <v>0.14990436418627601</v>
      </c>
      <c r="L8334">
        <v>0.82496092498507601</v>
      </c>
      <c r="M8334">
        <v>0.240643379936851</v>
      </c>
      <c r="N8334">
        <v>4.9062081530545596</v>
      </c>
      <c r="O8334">
        <v>3.0511702958253002</v>
      </c>
      <c r="P8334">
        <v>4.2168722078149097</v>
      </c>
      <c r="Q8334">
        <v>0</v>
      </c>
      <c r="R8334">
        <v>0</v>
      </c>
      <c r="S8334">
        <v>0</v>
      </c>
    </row>
    <row r="8335" spans="1:19" hidden="1" x14ac:dyDescent="0.35">
      <c r="A8335">
        <v>8333</v>
      </c>
      <c r="B8335">
        <v>2029</v>
      </c>
      <c r="C8335">
        <v>4</v>
      </c>
      <c r="D8335">
        <v>0.72520001278208401</v>
      </c>
      <c r="E8335">
        <v>0.41702122563743199</v>
      </c>
      <c r="F8335">
        <v>0.79475009786657103</v>
      </c>
      <c r="G8335">
        <v>35999.754295942999</v>
      </c>
      <c r="H8335">
        <v>0.65017816741248202</v>
      </c>
      <c r="I8335">
        <v>0.16801350354696101</v>
      </c>
      <c r="J8335">
        <v>0.61101957325929201</v>
      </c>
      <c r="K8335">
        <v>0.144552286228157</v>
      </c>
      <c r="L8335">
        <v>0.82885754029289305</v>
      </c>
      <c r="M8335">
        <v>0.23814612686308301</v>
      </c>
      <c r="N8335">
        <v>4.9977840471320603</v>
      </c>
      <c r="O8335">
        <v>3.1227812613650499</v>
      </c>
      <c r="P8335">
        <v>4.3235246176762896</v>
      </c>
      <c r="Q8335">
        <v>0</v>
      </c>
      <c r="R8335">
        <v>0</v>
      </c>
      <c r="S8335">
        <v>0</v>
      </c>
    </row>
    <row r="8336" spans="1:19" hidden="1" x14ac:dyDescent="0.35">
      <c r="A8336">
        <v>8334</v>
      </c>
      <c r="B8336">
        <v>2029</v>
      </c>
      <c r="C8336">
        <v>4</v>
      </c>
      <c r="D8336">
        <v>0.75800890311046498</v>
      </c>
      <c r="E8336">
        <v>0.43209075921122098</v>
      </c>
      <c r="F8336">
        <v>0.83649603949905404</v>
      </c>
      <c r="G8336">
        <v>40937.358033657503</v>
      </c>
      <c r="H8336">
        <v>0.64319295397291798</v>
      </c>
      <c r="I8336">
        <v>0.166420115686639</v>
      </c>
      <c r="J8336">
        <v>0.60193103292441796</v>
      </c>
      <c r="K8336">
        <v>0.14228933927281101</v>
      </c>
      <c r="L8336">
        <v>0.824918842540321</v>
      </c>
      <c r="M8336">
        <v>0.23856521845247999</v>
      </c>
      <c r="N8336">
        <v>5.0597196324788296</v>
      </c>
      <c r="O8336">
        <v>3.19229521732092</v>
      </c>
      <c r="P8336">
        <v>4.4223716288013897</v>
      </c>
      <c r="Q8336">
        <v>1.70047968707559E-3</v>
      </c>
      <c r="R8336">
        <v>4.0424541030732201E-3</v>
      </c>
      <c r="S8336" s="7">
        <v>3.2934914959974102E-6</v>
      </c>
    </row>
    <row r="8337" spans="1:19" hidden="1" x14ac:dyDescent="0.35">
      <c r="A8337">
        <v>8335</v>
      </c>
      <c r="B8337">
        <v>2029</v>
      </c>
      <c r="C8337">
        <v>4</v>
      </c>
      <c r="D8337">
        <v>0.78982437793055704</v>
      </c>
      <c r="E8337">
        <v>0.44605079672179099</v>
      </c>
      <c r="F8337">
        <v>0.87713687660605</v>
      </c>
      <c r="G8337">
        <v>43901.129308626201</v>
      </c>
      <c r="H8337">
        <v>0.63584624942861701</v>
      </c>
      <c r="I8337">
        <v>0.16662654525207199</v>
      </c>
      <c r="J8337">
        <v>0.58493015679807603</v>
      </c>
      <c r="K8337">
        <v>0.143450815517502</v>
      </c>
      <c r="L8337">
        <v>0.81428293301872401</v>
      </c>
      <c r="M8337">
        <v>0.24298741800183901</v>
      </c>
      <c r="N8337">
        <v>5.1251423524044704</v>
      </c>
      <c r="O8337">
        <v>3.2684440575809601</v>
      </c>
      <c r="P8337">
        <v>4.5240915800628798</v>
      </c>
      <c r="Q8337">
        <v>6.9713512113656104E-2</v>
      </c>
      <c r="R8337">
        <v>6.28303158994446E-2</v>
      </c>
      <c r="S8337">
        <v>4.2033821982847198E-2</v>
      </c>
    </row>
    <row r="8338" spans="1:19" hidden="1" x14ac:dyDescent="0.35">
      <c r="A8338">
        <v>8336</v>
      </c>
      <c r="B8338">
        <v>2029</v>
      </c>
      <c r="C8338">
        <v>4</v>
      </c>
      <c r="D8338">
        <v>0.82272822241608901</v>
      </c>
      <c r="E8338">
        <v>0.45920580621479301</v>
      </c>
      <c r="F8338">
        <v>0.92020781427167198</v>
      </c>
      <c r="G8338">
        <v>46429.722167249703</v>
      </c>
      <c r="H8338">
        <v>0.633217970045856</v>
      </c>
      <c r="I8338">
        <v>0.17685580761307099</v>
      </c>
      <c r="J8338">
        <v>0.58816254470345697</v>
      </c>
      <c r="K8338">
        <v>0.152465316619669</v>
      </c>
      <c r="L8338">
        <v>0.81807783118756106</v>
      </c>
      <c r="M8338">
        <v>0.27799436856689502</v>
      </c>
      <c r="N8338">
        <v>5.2015756173495804</v>
      </c>
      <c r="O8338">
        <v>3.3492570226262299</v>
      </c>
      <c r="P8338">
        <v>4.6178930034572003</v>
      </c>
      <c r="Q8338">
        <v>0.242801312549803</v>
      </c>
      <c r="R8338">
        <v>0.1780665563145</v>
      </c>
      <c r="S8338">
        <v>0.166678138813426</v>
      </c>
    </row>
    <row r="8339" spans="1:19" hidden="1" x14ac:dyDescent="0.35">
      <c r="A8339">
        <v>8337</v>
      </c>
      <c r="B8339">
        <v>2029</v>
      </c>
      <c r="C8339">
        <v>4</v>
      </c>
      <c r="D8339">
        <v>0.85805516531694903</v>
      </c>
      <c r="E8339">
        <v>0.468762318321233</v>
      </c>
      <c r="F8339">
        <v>0.971432837219669</v>
      </c>
      <c r="G8339">
        <v>47366.778644003898</v>
      </c>
      <c r="H8339">
        <v>0.62428494684793401</v>
      </c>
      <c r="I8339">
        <v>0.19049115422003199</v>
      </c>
      <c r="J8339">
        <v>0.58783160479099805</v>
      </c>
      <c r="K8339">
        <v>0.165286463725101</v>
      </c>
      <c r="L8339">
        <v>0.81585075460395295</v>
      </c>
      <c r="M8339">
        <v>0.32046545875816101</v>
      </c>
      <c r="N8339">
        <v>5.2865793843902003</v>
      </c>
      <c r="O8339">
        <v>3.4356121371918298</v>
      </c>
      <c r="P8339">
        <v>4.73437804859857</v>
      </c>
      <c r="Q8339">
        <v>0.27949239106526003</v>
      </c>
      <c r="R8339">
        <v>0.19410848529521299</v>
      </c>
      <c r="S8339">
        <v>0.19522462002663099</v>
      </c>
    </row>
    <row r="8340" spans="1:19" hidden="1" x14ac:dyDescent="0.35">
      <c r="A8340">
        <v>8338</v>
      </c>
      <c r="B8340">
        <v>2029</v>
      </c>
      <c r="C8340">
        <v>4</v>
      </c>
      <c r="D8340">
        <v>0.893749754682306</v>
      </c>
      <c r="E8340">
        <v>0.47745727362493401</v>
      </c>
      <c r="F8340">
        <v>1.02317899060379</v>
      </c>
      <c r="G8340">
        <v>47165.152954320904</v>
      </c>
      <c r="H8340">
        <v>0.60989595013743902</v>
      </c>
      <c r="I8340">
        <v>0.20666540397636399</v>
      </c>
      <c r="J8340">
        <v>0.58119022845077895</v>
      </c>
      <c r="K8340">
        <v>0.18183298642627699</v>
      </c>
      <c r="L8340">
        <v>0.80943189377648805</v>
      </c>
      <c r="M8340">
        <v>0.36970155964437401</v>
      </c>
      <c r="N8340">
        <v>5.3774563656106</v>
      </c>
      <c r="O8340">
        <v>3.51836076188764</v>
      </c>
      <c r="P8340">
        <v>4.8555992986224803</v>
      </c>
      <c r="Q8340">
        <v>0.34941884915125399</v>
      </c>
      <c r="R8340">
        <v>0.26573288240640502</v>
      </c>
      <c r="S8340">
        <v>0.26956949542426201</v>
      </c>
    </row>
    <row r="8341" spans="1:19" hidden="1" x14ac:dyDescent="0.35">
      <c r="A8341">
        <v>8339</v>
      </c>
      <c r="B8341">
        <v>2029</v>
      </c>
      <c r="C8341">
        <v>4</v>
      </c>
      <c r="D8341">
        <v>0.91253229417201598</v>
      </c>
      <c r="E8341">
        <v>0.47873904150380397</v>
      </c>
      <c r="F8341">
        <v>1.0766921573425701</v>
      </c>
      <c r="G8341">
        <v>47098.089897906197</v>
      </c>
      <c r="H8341">
        <v>0.62320482732625404</v>
      </c>
      <c r="I8341">
        <v>0.21451735846016501</v>
      </c>
      <c r="J8341">
        <v>0.58953857594148895</v>
      </c>
      <c r="K8341">
        <v>0.203577533689518</v>
      </c>
      <c r="L8341">
        <v>0.81134135186090595</v>
      </c>
      <c r="M8341">
        <v>0.38840361895330799</v>
      </c>
      <c r="N8341">
        <v>5.4274287865356703</v>
      </c>
      <c r="O8341">
        <v>3.5407313604052999</v>
      </c>
      <c r="P8341">
        <v>5.0796652424826201</v>
      </c>
      <c r="Q8341">
        <v>0.43874405207177303</v>
      </c>
      <c r="R8341">
        <v>0.34450450406475902</v>
      </c>
      <c r="S8341">
        <v>0.35886449648553698</v>
      </c>
    </row>
    <row r="8342" spans="1:19" hidden="1" x14ac:dyDescent="0.35">
      <c r="A8342">
        <v>8340</v>
      </c>
      <c r="B8342">
        <v>2029</v>
      </c>
      <c r="C8342">
        <v>4</v>
      </c>
      <c r="D8342">
        <v>0.93146986835865397</v>
      </c>
      <c r="E8342">
        <v>0.48092227964143502</v>
      </c>
      <c r="F8342">
        <v>1.1305091281639299</v>
      </c>
      <c r="G8342">
        <v>46458.459470878202</v>
      </c>
      <c r="H8342">
        <v>0.63809867180721902</v>
      </c>
      <c r="I8342">
        <v>0.225723918755034</v>
      </c>
      <c r="J8342">
        <v>0.59548766428283295</v>
      </c>
      <c r="K8342">
        <v>0.23379075832250801</v>
      </c>
      <c r="L8342">
        <v>0.81190230988834999</v>
      </c>
      <c r="M8342">
        <v>0.411340257643453</v>
      </c>
      <c r="N8342">
        <v>5.4870628833814399</v>
      </c>
      <c r="O8342">
        <v>3.5582264542481301</v>
      </c>
      <c r="P8342">
        <v>5.3218450518776699</v>
      </c>
      <c r="Q8342">
        <v>0.44953245644470902</v>
      </c>
      <c r="R8342">
        <v>0.35916336696922102</v>
      </c>
      <c r="S8342">
        <v>0.37456438273723602</v>
      </c>
    </row>
    <row r="8343" spans="1:19" hidden="1" x14ac:dyDescent="0.35">
      <c r="A8343">
        <v>8341</v>
      </c>
      <c r="B8343">
        <v>2029</v>
      </c>
      <c r="C8343">
        <v>4</v>
      </c>
      <c r="D8343">
        <v>0.94986250119896398</v>
      </c>
      <c r="E8343">
        <v>0.48431059868224002</v>
      </c>
      <c r="F8343">
        <v>1.1842904914542201</v>
      </c>
      <c r="G8343">
        <v>46135.147099276997</v>
      </c>
      <c r="H8343">
        <v>0.64743117741526401</v>
      </c>
      <c r="I8343">
        <v>0.24014516412985801</v>
      </c>
      <c r="J8343">
        <v>0.60034104458229298</v>
      </c>
      <c r="K8343">
        <v>0.27223082194021703</v>
      </c>
      <c r="L8343">
        <v>0.81212132928082703</v>
      </c>
      <c r="M8343">
        <v>0.43670429845303399</v>
      </c>
      <c r="N8343">
        <v>5.5509743663034996</v>
      </c>
      <c r="O8343">
        <v>3.57899609782221</v>
      </c>
      <c r="P8343">
        <v>5.5727425160298001</v>
      </c>
      <c r="Q8343">
        <v>0.38866811111009297</v>
      </c>
      <c r="R8343">
        <v>0.31498977632955799</v>
      </c>
      <c r="S8343">
        <v>0.32284696561471798</v>
      </c>
    </row>
    <row r="8344" spans="1:19" hidden="1" x14ac:dyDescent="0.35">
      <c r="A8344">
        <v>8342</v>
      </c>
      <c r="B8344">
        <v>2029</v>
      </c>
      <c r="C8344">
        <v>4</v>
      </c>
      <c r="D8344">
        <v>0.95989234049474204</v>
      </c>
      <c r="E8344">
        <v>0.48916012091343403</v>
      </c>
      <c r="F8344">
        <v>1.2260575652821899</v>
      </c>
      <c r="G8344">
        <v>46500.942747160901</v>
      </c>
      <c r="H8344">
        <v>0.658909336490483</v>
      </c>
      <c r="I8344">
        <v>0.23370285755920001</v>
      </c>
      <c r="J8344">
        <v>0.62203664397535396</v>
      </c>
      <c r="K8344">
        <v>0.26053200279488697</v>
      </c>
      <c r="L8344">
        <v>0.81856050240286904</v>
      </c>
      <c r="M8344">
        <v>0.41697554120167901</v>
      </c>
      <c r="N8344">
        <v>5.5719161896548597</v>
      </c>
      <c r="O8344">
        <v>3.57964273788805</v>
      </c>
      <c r="P8344">
        <v>5.7829766019592599</v>
      </c>
      <c r="Q8344">
        <v>0.35146871813632402</v>
      </c>
      <c r="R8344">
        <v>0.28460380955741799</v>
      </c>
      <c r="S8344">
        <v>0.291776360001678</v>
      </c>
    </row>
    <row r="8345" spans="1:19" hidden="1" x14ac:dyDescent="0.35">
      <c r="A8345">
        <v>8343</v>
      </c>
      <c r="B8345">
        <v>2029</v>
      </c>
      <c r="C8345">
        <v>4</v>
      </c>
      <c r="D8345">
        <v>0.97565822392639301</v>
      </c>
      <c r="E8345">
        <v>0.50112562019544904</v>
      </c>
      <c r="F8345">
        <v>1.27141486652165</v>
      </c>
      <c r="G8345">
        <v>46923.789691821701</v>
      </c>
      <c r="H8345">
        <v>0.66605330908128002</v>
      </c>
      <c r="I8345">
        <v>0.22979889754770499</v>
      </c>
      <c r="J8345">
        <v>0.63913782519695805</v>
      </c>
      <c r="K8345">
        <v>0.25202522682292999</v>
      </c>
      <c r="L8345">
        <v>0.82247577016505202</v>
      </c>
      <c r="M8345">
        <v>0.39962738038288598</v>
      </c>
      <c r="N8345">
        <v>5.58798579626652</v>
      </c>
      <c r="O8345">
        <v>3.5839718848117199</v>
      </c>
      <c r="P8345">
        <v>5.9875798863606899</v>
      </c>
      <c r="Q8345">
        <v>0.29882975166708098</v>
      </c>
      <c r="R8345">
        <v>0.23773797959347601</v>
      </c>
      <c r="S8345">
        <v>0.24360031437507901</v>
      </c>
    </row>
    <row r="8346" spans="1:19" hidden="1" x14ac:dyDescent="0.35">
      <c r="A8346">
        <v>8344</v>
      </c>
      <c r="B8346">
        <v>2029</v>
      </c>
      <c r="C8346">
        <v>4</v>
      </c>
      <c r="D8346">
        <v>0.99186609430108197</v>
      </c>
      <c r="E8346">
        <v>0.51339432005556396</v>
      </c>
      <c r="F8346">
        <v>1.3173722179562299</v>
      </c>
      <c r="G8346">
        <v>47293.940343972397</v>
      </c>
      <c r="H8346">
        <v>0.66340024138142595</v>
      </c>
      <c r="I8346">
        <v>0.228225064034111</v>
      </c>
      <c r="J8346">
        <v>0.64812319984539402</v>
      </c>
      <c r="K8346">
        <v>0.246734403855143</v>
      </c>
      <c r="L8346">
        <v>0.82377420551597802</v>
      </c>
      <c r="M8346">
        <v>0.38523607377236302</v>
      </c>
      <c r="N8346">
        <v>5.6104869540406899</v>
      </c>
      <c r="O8346">
        <v>3.5951181531582899</v>
      </c>
      <c r="P8346">
        <v>6.1989692452369596</v>
      </c>
      <c r="Q8346">
        <v>0.222299165726624</v>
      </c>
      <c r="R8346">
        <v>0.18899430334605999</v>
      </c>
      <c r="S8346">
        <v>0.179835921693629</v>
      </c>
    </row>
    <row r="8347" spans="1:19" hidden="1" x14ac:dyDescent="0.35">
      <c r="A8347">
        <v>8345</v>
      </c>
      <c r="B8347">
        <v>2029</v>
      </c>
      <c r="C8347">
        <v>4</v>
      </c>
      <c r="D8347">
        <v>0.95269548552012195</v>
      </c>
      <c r="E8347">
        <v>0.51359619709696003</v>
      </c>
      <c r="F8347">
        <v>1.30766862215534</v>
      </c>
      <c r="G8347">
        <v>48164.134261410203</v>
      </c>
      <c r="H8347">
        <v>0.66298047948699501</v>
      </c>
      <c r="I8347">
        <v>0.207153378931594</v>
      </c>
      <c r="J8347">
        <v>0.65877115666760999</v>
      </c>
      <c r="K8347">
        <v>0.220962379423705</v>
      </c>
      <c r="L8347">
        <v>0.83818212580433105</v>
      </c>
      <c r="M8347">
        <v>0.34711383633366899</v>
      </c>
      <c r="N8347">
        <v>5.4728746216242099</v>
      </c>
      <c r="O8347">
        <v>3.5599872655843599</v>
      </c>
      <c r="P8347">
        <v>6.3152933010231704</v>
      </c>
      <c r="Q8347">
        <v>8.0841792123892905E-2</v>
      </c>
      <c r="R8347">
        <v>7.3227756464322599E-2</v>
      </c>
      <c r="S8347">
        <v>5.6441497965066999E-2</v>
      </c>
    </row>
    <row r="8348" spans="1:19" hidden="1" x14ac:dyDescent="0.35">
      <c r="A8348">
        <v>8346</v>
      </c>
      <c r="B8348">
        <v>2029</v>
      </c>
      <c r="C8348">
        <v>4</v>
      </c>
      <c r="D8348">
        <v>0.91623445614468702</v>
      </c>
      <c r="E8348">
        <v>0.51490208189634101</v>
      </c>
      <c r="F8348">
        <v>1.3002374856530301</v>
      </c>
      <c r="G8348">
        <v>48499.124794875897</v>
      </c>
      <c r="H8348">
        <v>0.66267632358041795</v>
      </c>
      <c r="I8348">
        <v>0.19135740098420501</v>
      </c>
      <c r="J8348">
        <v>0.66382134071953203</v>
      </c>
      <c r="K8348">
        <v>0.20098673676030199</v>
      </c>
      <c r="L8348">
        <v>0.84774362243989798</v>
      </c>
      <c r="M8348">
        <v>0.31516561008462401</v>
      </c>
      <c r="N8348">
        <v>5.3515821854134904</v>
      </c>
      <c r="O8348">
        <v>3.5335598520731102</v>
      </c>
      <c r="P8348">
        <v>6.4345675593687703</v>
      </c>
      <c r="Q8348">
        <v>7.2953518824197096E-3</v>
      </c>
      <c r="R8348">
        <v>1.33101698411138E-2</v>
      </c>
      <c r="S8348">
        <v>3.4424149067791999E-3</v>
      </c>
    </row>
    <row r="8349" spans="1:19" hidden="1" x14ac:dyDescent="0.35">
      <c r="A8349">
        <v>8347</v>
      </c>
      <c r="B8349">
        <v>2029</v>
      </c>
      <c r="C8349">
        <v>4</v>
      </c>
      <c r="D8349">
        <v>0.88102152998024397</v>
      </c>
      <c r="E8349">
        <v>0.51510379848185694</v>
      </c>
      <c r="F8349">
        <v>1.2933067394608999</v>
      </c>
      <c r="G8349">
        <v>47844.908578282098</v>
      </c>
      <c r="H8349">
        <v>0.66155335922894498</v>
      </c>
      <c r="I8349">
        <v>0.18034197981460601</v>
      </c>
      <c r="J8349">
        <v>0.66353377988306195</v>
      </c>
      <c r="K8349">
        <v>0.186857269710099</v>
      </c>
      <c r="L8349">
        <v>0.85058900127783599</v>
      </c>
      <c r="M8349">
        <v>0.28955636597850998</v>
      </c>
      <c r="N8349">
        <v>5.2351758246035001</v>
      </c>
      <c r="O8349">
        <v>3.5123604146285299</v>
      </c>
      <c r="P8349">
        <v>6.5426501952051996</v>
      </c>
      <c r="Q8349">
        <v>0</v>
      </c>
      <c r="R8349">
        <v>0</v>
      </c>
      <c r="S8349">
        <v>0</v>
      </c>
    </row>
    <row r="8350" spans="1:19" hidden="1" x14ac:dyDescent="0.35">
      <c r="A8350">
        <v>8348</v>
      </c>
      <c r="B8350">
        <v>2029</v>
      </c>
      <c r="C8350">
        <v>4</v>
      </c>
      <c r="D8350">
        <v>0.84699343250729597</v>
      </c>
      <c r="E8350">
        <v>0.51054298302093004</v>
      </c>
      <c r="F8350">
        <v>1.2909948464474099</v>
      </c>
      <c r="G8350">
        <v>45925.894248757802</v>
      </c>
      <c r="H8350">
        <v>0.65810576086026695</v>
      </c>
      <c r="I8350">
        <v>0.17600126581780601</v>
      </c>
      <c r="J8350">
        <v>0.66992860114622799</v>
      </c>
      <c r="K8350">
        <v>0.18645981652928301</v>
      </c>
      <c r="L8350">
        <v>0.85877596516930099</v>
      </c>
      <c r="M8350">
        <v>0.29208443351721802</v>
      </c>
      <c r="N8350">
        <v>5.1351700406855301</v>
      </c>
      <c r="O8350">
        <v>3.49957902307679</v>
      </c>
      <c r="P8350">
        <v>6.6714886875092896</v>
      </c>
      <c r="Q8350">
        <v>0</v>
      </c>
      <c r="R8350">
        <v>0</v>
      </c>
      <c r="S8350">
        <v>0</v>
      </c>
    </row>
    <row r="8351" spans="1:19" hidden="1" x14ac:dyDescent="0.35">
      <c r="A8351">
        <v>8349</v>
      </c>
      <c r="B8351">
        <v>2029</v>
      </c>
      <c r="C8351">
        <v>4</v>
      </c>
      <c r="D8351">
        <v>0.811857599345707</v>
      </c>
      <c r="E8351">
        <v>0.50172814307276603</v>
      </c>
      <c r="F8351">
        <v>1.29107120401648</v>
      </c>
      <c r="G8351">
        <v>43863.472058735199</v>
      </c>
      <c r="H8351">
        <v>0.64913225588630896</v>
      </c>
      <c r="I8351">
        <v>0.17268326180445201</v>
      </c>
      <c r="J8351">
        <v>0.67422112693383296</v>
      </c>
      <c r="K8351">
        <v>0.188778598219357</v>
      </c>
      <c r="L8351">
        <v>0.86317283657794297</v>
      </c>
      <c r="M8351">
        <v>0.297031725726776</v>
      </c>
      <c r="N8351">
        <v>5.0430117711725497</v>
      </c>
      <c r="O8351">
        <v>3.4877533919613399</v>
      </c>
      <c r="P8351">
        <v>6.8156632814464402</v>
      </c>
      <c r="Q8351">
        <v>0</v>
      </c>
      <c r="R8351">
        <v>0</v>
      </c>
      <c r="S8351">
        <v>0</v>
      </c>
    </row>
    <row r="8352" spans="1:19" hidden="1" x14ac:dyDescent="0.35">
      <c r="A8352">
        <v>8350</v>
      </c>
      <c r="B8352">
        <v>2029</v>
      </c>
      <c r="C8352">
        <v>4</v>
      </c>
      <c r="D8352">
        <v>0.77617609285577605</v>
      </c>
      <c r="E8352">
        <v>0.49413507545630703</v>
      </c>
      <c r="F8352">
        <v>1.2914144499084601</v>
      </c>
      <c r="G8352">
        <v>41663.403138488597</v>
      </c>
      <c r="H8352">
        <v>0.63527749733868599</v>
      </c>
      <c r="I8352">
        <v>0.170602911602315</v>
      </c>
      <c r="J8352">
        <v>0.670755601789634</v>
      </c>
      <c r="K8352">
        <v>0.19332370003885599</v>
      </c>
      <c r="L8352">
        <v>0.86095601937695498</v>
      </c>
      <c r="M8352">
        <v>0.30459664967923999</v>
      </c>
      <c r="N8352">
        <v>4.9450666995406598</v>
      </c>
      <c r="O8352">
        <v>3.4711404487625401</v>
      </c>
      <c r="P8352">
        <v>6.9540917568589</v>
      </c>
      <c r="Q8352">
        <v>0</v>
      </c>
      <c r="R8352">
        <v>0</v>
      </c>
      <c r="S8352">
        <v>0</v>
      </c>
    </row>
    <row r="8353" spans="1:19" hidden="1" x14ac:dyDescent="0.35">
      <c r="A8353">
        <v>8351</v>
      </c>
      <c r="B8353">
        <v>2029</v>
      </c>
      <c r="C8353">
        <v>4</v>
      </c>
      <c r="D8353">
        <v>0.75530641928476405</v>
      </c>
      <c r="E8353">
        <v>0.49452925362589201</v>
      </c>
      <c r="F8353">
        <v>1.2885972553977501</v>
      </c>
      <c r="G8353">
        <v>39495.883489721498</v>
      </c>
      <c r="H8353">
        <v>0.63328369379551797</v>
      </c>
      <c r="I8353">
        <v>0.16436683133527299</v>
      </c>
      <c r="J8353">
        <v>0.67249547677569599</v>
      </c>
      <c r="K8353">
        <v>0.186568008855754</v>
      </c>
      <c r="L8353">
        <v>0.85914478110333203</v>
      </c>
      <c r="M8353">
        <v>0.30733792142591099</v>
      </c>
      <c r="N8353">
        <v>4.8998820551048796</v>
      </c>
      <c r="O8353">
        <v>3.45217539428781</v>
      </c>
      <c r="P8353">
        <v>6.9679493605264398</v>
      </c>
      <c r="Q8353">
        <v>0</v>
      </c>
      <c r="R8353">
        <v>0</v>
      </c>
      <c r="S8353">
        <v>0</v>
      </c>
    </row>
    <row r="8354" spans="1:19" hidden="1" x14ac:dyDescent="0.35">
      <c r="A8354">
        <v>8352</v>
      </c>
      <c r="B8354">
        <v>2029</v>
      </c>
      <c r="C8354">
        <v>4</v>
      </c>
      <c r="D8354">
        <v>0.735141591476977</v>
      </c>
      <c r="E8354">
        <v>0.49509481675205902</v>
      </c>
      <c r="F8354">
        <v>1.28763244621829</v>
      </c>
      <c r="G8354">
        <v>37634.828533995002</v>
      </c>
      <c r="H8354">
        <v>0.62781289799740703</v>
      </c>
      <c r="I8354">
        <v>0.15967790520848199</v>
      </c>
      <c r="J8354">
        <v>0.66591078265121895</v>
      </c>
      <c r="K8354">
        <v>0.18173849695285399</v>
      </c>
      <c r="L8354">
        <v>0.85448756117818103</v>
      </c>
      <c r="M8354">
        <v>0.31152144935437598</v>
      </c>
      <c r="N8354">
        <v>4.8529261777952799</v>
      </c>
      <c r="O8354">
        <v>3.4337207775671499</v>
      </c>
      <c r="P8354">
        <v>6.9934808581791401</v>
      </c>
      <c r="Q8354">
        <v>0</v>
      </c>
      <c r="R8354">
        <v>0</v>
      </c>
      <c r="S8354">
        <v>0</v>
      </c>
    </row>
    <row r="8355" spans="1:19" hidden="1" x14ac:dyDescent="0.35">
      <c r="A8355">
        <v>8353</v>
      </c>
      <c r="B8355">
        <v>2029</v>
      </c>
      <c r="C8355">
        <v>4</v>
      </c>
      <c r="D8355">
        <v>0.46812601000745302</v>
      </c>
      <c r="E8355">
        <v>3.2200046650567602</v>
      </c>
      <c r="F8355">
        <v>0.86020560325093898</v>
      </c>
      <c r="G8355">
        <v>31650.3037674677</v>
      </c>
      <c r="H8355">
        <v>0.380360810917654</v>
      </c>
      <c r="I8355">
        <v>9.4904769077350598E-2</v>
      </c>
      <c r="J8355">
        <v>0.63247605469124102</v>
      </c>
      <c r="K8355">
        <v>0.15941888562884601</v>
      </c>
      <c r="L8355">
        <v>0.30434642535715301</v>
      </c>
      <c r="M8355">
        <v>9.8268317825268098E-2</v>
      </c>
      <c r="N8355">
        <v>2.4459313934764899</v>
      </c>
      <c r="O8355">
        <v>13.2077170941369</v>
      </c>
      <c r="P8355">
        <v>3.44432126947199</v>
      </c>
      <c r="Q8355">
        <v>0</v>
      </c>
      <c r="R8355">
        <v>0</v>
      </c>
      <c r="S8355">
        <v>0</v>
      </c>
    </row>
    <row r="8356" spans="1:19" hidden="1" x14ac:dyDescent="0.35">
      <c r="A8356">
        <v>8354</v>
      </c>
      <c r="B8356">
        <v>2029</v>
      </c>
      <c r="C8356">
        <v>4</v>
      </c>
      <c r="D8356">
        <v>0.46428508714496503</v>
      </c>
      <c r="E8356">
        <v>3.3749769055986101</v>
      </c>
      <c r="F8356">
        <v>0.83052887961472399</v>
      </c>
      <c r="G8356">
        <v>31287.5380328803</v>
      </c>
      <c r="H8356">
        <v>0.37406105046765498</v>
      </c>
      <c r="I8356">
        <v>9.1614383215759501E-2</v>
      </c>
      <c r="J8356">
        <v>0.64753359326156801</v>
      </c>
      <c r="K8356">
        <v>0.15748132447367899</v>
      </c>
      <c r="L8356">
        <v>0.29340335565307801</v>
      </c>
      <c r="M8356">
        <v>9.3724459686551895E-2</v>
      </c>
      <c r="N8356">
        <v>2.4331416436003601</v>
      </c>
      <c r="O8356">
        <v>13.5605102130256</v>
      </c>
      <c r="P8356">
        <v>3.38717916296739</v>
      </c>
      <c r="Q8356">
        <v>0</v>
      </c>
      <c r="R8356">
        <v>0</v>
      </c>
      <c r="S8356">
        <v>0</v>
      </c>
    </row>
    <row r="8357" spans="1:19" hidden="1" x14ac:dyDescent="0.35">
      <c r="A8357">
        <v>8355</v>
      </c>
      <c r="B8357">
        <v>2029</v>
      </c>
      <c r="C8357">
        <v>4</v>
      </c>
      <c r="D8357">
        <v>0.45774926571670499</v>
      </c>
      <c r="E8357">
        <v>3.5314258701232699</v>
      </c>
      <c r="F8357">
        <v>0.79887933105322695</v>
      </c>
      <c r="G8357">
        <v>31431.331415586701</v>
      </c>
      <c r="H8357">
        <v>0.37095207696002203</v>
      </c>
      <c r="I8357">
        <v>9.0286857511410606E-2</v>
      </c>
      <c r="J8357">
        <v>0.65786617153021698</v>
      </c>
      <c r="K8357">
        <v>0.15798742140720401</v>
      </c>
      <c r="L8357">
        <v>0.28820523665634001</v>
      </c>
      <c r="M8357">
        <v>9.1534457020113494E-2</v>
      </c>
      <c r="N8357">
        <v>2.4114616761723302</v>
      </c>
      <c r="O8357">
        <v>13.9261390607102</v>
      </c>
      <c r="P8357">
        <v>3.3309477296278698</v>
      </c>
      <c r="Q8357">
        <v>0</v>
      </c>
      <c r="R8357">
        <v>0</v>
      </c>
      <c r="S8357">
        <v>0</v>
      </c>
    </row>
    <row r="8358" spans="1:19" hidden="1" x14ac:dyDescent="0.35">
      <c r="A8358">
        <v>8356</v>
      </c>
      <c r="B8358">
        <v>2029</v>
      </c>
      <c r="C8358">
        <v>4</v>
      </c>
      <c r="D8358">
        <v>0.45114433939623799</v>
      </c>
      <c r="E8358">
        <v>3.68703851547974</v>
      </c>
      <c r="F8358">
        <v>0.76715776784255896</v>
      </c>
      <c r="G8358">
        <v>32211.407458452599</v>
      </c>
      <c r="H8358">
        <v>0.37055025191341401</v>
      </c>
      <c r="I8358">
        <v>9.0849206794137494E-2</v>
      </c>
      <c r="J8358">
        <v>0.66616436968706805</v>
      </c>
      <c r="K8358">
        <v>0.16091105868742001</v>
      </c>
      <c r="L8358">
        <v>0.28740522468469898</v>
      </c>
      <c r="M8358">
        <v>9.1631719841436199E-2</v>
      </c>
      <c r="N8358">
        <v>2.3873073901034498</v>
      </c>
      <c r="O8358">
        <v>14.3858012100848</v>
      </c>
      <c r="P8358">
        <v>3.2612216509091301</v>
      </c>
      <c r="Q8358">
        <v>0</v>
      </c>
      <c r="R8358">
        <v>0</v>
      </c>
      <c r="S8358">
        <v>0</v>
      </c>
    </row>
    <row r="8359" spans="1:19" hidden="1" x14ac:dyDescent="0.35">
      <c r="A8359">
        <v>8357</v>
      </c>
      <c r="B8359">
        <v>2029</v>
      </c>
      <c r="C8359">
        <v>4</v>
      </c>
      <c r="D8359">
        <v>0.456196110372657</v>
      </c>
      <c r="E8359">
        <v>3.7249978430833699</v>
      </c>
      <c r="F8359">
        <v>0.76329521420947399</v>
      </c>
      <c r="G8359">
        <v>33612.071911500403</v>
      </c>
      <c r="H8359">
        <v>0.36723773228346701</v>
      </c>
      <c r="I8359">
        <v>9.0800320042599095E-2</v>
      </c>
      <c r="J8359">
        <v>0.67599168329787496</v>
      </c>
      <c r="K8359">
        <v>0.16270169216118699</v>
      </c>
      <c r="L8359">
        <v>0.28352734358959403</v>
      </c>
      <c r="M8359">
        <v>9.7416152906922904E-2</v>
      </c>
      <c r="N8359">
        <v>2.3881602125600399</v>
      </c>
      <c r="O8359">
        <v>14.4825721026113</v>
      </c>
      <c r="P8359">
        <v>3.24770541838949</v>
      </c>
      <c r="Q8359">
        <v>0</v>
      </c>
      <c r="R8359">
        <v>5.9082795696532896E-4</v>
      </c>
      <c r="S8359">
        <v>0</v>
      </c>
    </row>
    <row r="8360" spans="1:19" hidden="1" x14ac:dyDescent="0.35">
      <c r="A8360">
        <v>8358</v>
      </c>
      <c r="B8360">
        <v>2029</v>
      </c>
      <c r="C8360">
        <v>4</v>
      </c>
      <c r="D8360">
        <v>0.45601234334212298</v>
      </c>
      <c r="E8360">
        <v>3.75552267647311</v>
      </c>
      <c r="F8360">
        <v>0.75577415551201599</v>
      </c>
      <c r="G8360">
        <v>36008.193935134703</v>
      </c>
      <c r="H8360">
        <v>0.365642070598094</v>
      </c>
      <c r="I8360">
        <v>9.2929343408981097E-2</v>
      </c>
      <c r="J8360">
        <v>0.68242985749464202</v>
      </c>
      <c r="K8360">
        <v>0.167848705087245</v>
      </c>
      <c r="L8360">
        <v>0.283588188453129</v>
      </c>
      <c r="M8360">
        <v>0.10588384341323299</v>
      </c>
      <c r="N8360">
        <v>2.37507448340325</v>
      </c>
      <c r="O8360">
        <v>14.582215608014801</v>
      </c>
      <c r="P8360">
        <v>3.2132771906969202</v>
      </c>
      <c r="Q8360">
        <v>2.5222301247795598E-3</v>
      </c>
      <c r="R8360">
        <v>2.5344423997447799E-2</v>
      </c>
      <c r="S8360">
        <v>3.5921689965511298E-4</v>
      </c>
    </row>
    <row r="8361" spans="1:19" hidden="1" x14ac:dyDescent="0.35">
      <c r="A8361">
        <v>8359</v>
      </c>
      <c r="B8361">
        <v>2029</v>
      </c>
      <c r="C8361">
        <v>4</v>
      </c>
      <c r="D8361">
        <v>0.45578536611027098</v>
      </c>
      <c r="E8361">
        <v>3.7886283133959302</v>
      </c>
      <c r="F8361">
        <v>0.74860874773475095</v>
      </c>
      <c r="G8361">
        <v>38577.653800960397</v>
      </c>
      <c r="H8361">
        <v>0.366251876759148</v>
      </c>
      <c r="I8361">
        <v>9.7201301918039607E-2</v>
      </c>
      <c r="J8361">
        <v>0.68660257653080903</v>
      </c>
      <c r="K8361">
        <v>0.17642819349310501</v>
      </c>
      <c r="L8361">
        <v>0.286885676844294</v>
      </c>
      <c r="M8361">
        <v>0.117196410470628</v>
      </c>
      <c r="N8361">
        <v>2.3644963462200201</v>
      </c>
      <c r="O8361">
        <v>14.6539821694113</v>
      </c>
      <c r="P8361">
        <v>3.1681122612489001</v>
      </c>
      <c r="Q8361">
        <v>0.15228370156514001</v>
      </c>
      <c r="R8361">
        <v>0.148979479556518</v>
      </c>
      <c r="S8361">
        <v>0.122571550670263</v>
      </c>
    </row>
    <row r="8362" spans="1:19" hidden="1" x14ac:dyDescent="0.35">
      <c r="A8362">
        <v>8360</v>
      </c>
      <c r="B8362">
        <v>2029</v>
      </c>
      <c r="C8362">
        <v>4</v>
      </c>
      <c r="D8362">
        <v>0.45650507845084998</v>
      </c>
      <c r="E8362">
        <v>3.8194475703490101</v>
      </c>
      <c r="F8362">
        <v>0.74467619525319195</v>
      </c>
      <c r="G8362">
        <v>40980.254205217003</v>
      </c>
      <c r="H8362">
        <v>0.36184947301912201</v>
      </c>
      <c r="I8362">
        <v>0.10676266369941199</v>
      </c>
      <c r="J8362">
        <v>0.68821757292054797</v>
      </c>
      <c r="K8362">
        <v>0.21537659513528901</v>
      </c>
      <c r="L8362">
        <v>0.28337678862443</v>
      </c>
      <c r="M8362">
        <v>0.12929808820597899</v>
      </c>
      <c r="N8362">
        <v>2.3564717771522798</v>
      </c>
      <c r="O8362">
        <v>14.7485706263588</v>
      </c>
      <c r="P8362">
        <v>3.1390565323619999</v>
      </c>
      <c r="Q8362">
        <v>0.29226551292222103</v>
      </c>
      <c r="R8362">
        <v>0.24843539856501101</v>
      </c>
      <c r="S8362">
        <v>0.261388795141826</v>
      </c>
    </row>
    <row r="8363" spans="1:19" hidden="1" x14ac:dyDescent="0.35">
      <c r="A8363">
        <v>8361</v>
      </c>
      <c r="B8363">
        <v>2029</v>
      </c>
      <c r="C8363">
        <v>4</v>
      </c>
      <c r="D8363">
        <v>0.45849581217796698</v>
      </c>
      <c r="E8363">
        <v>3.8472557026892198</v>
      </c>
      <c r="F8363">
        <v>0.74039071778939602</v>
      </c>
      <c r="G8363">
        <v>43622.489700476297</v>
      </c>
      <c r="H8363">
        <v>0.35893176683831102</v>
      </c>
      <c r="I8363">
        <v>0.121502700584908</v>
      </c>
      <c r="J8363">
        <v>0.69036274169058798</v>
      </c>
      <c r="K8363">
        <v>0.267135458031035</v>
      </c>
      <c r="L8363">
        <v>0.28339717703613798</v>
      </c>
      <c r="M8363">
        <v>0.14595592212865899</v>
      </c>
      <c r="N8363">
        <v>2.3533299784416899</v>
      </c>
      <c r="O8363">
        <v>14.8454759501137</v>
      </c>
      <c r="P8363">
        <v>3.1163064705307599</v>
      </c>
      <c r="Q8363">
        <v>0.40172830089613498</v>
      </c>
      <c r="R8363">
        <v>0.33440744138653</v>
      </c>
      <c r="S8363">
        <v>0.37216091493200099</v>
      </c>
    </row>
    <row r="8364" spans="1:19" hidden="1" x14ac:dyDescent="0.35">
      <c r="A8364">
        <v>8362</v>
      </c>
      <c r="B8364">
        <v>2029</v>
      </c>
      <c r="C8364">
        <v>4</v>
      </c>
      <c r="D8364">
        <v>0.460467620759408</v>
      </c>
      <c r="E8364">
        <v>3.87544141461842</v>
      </c>
      <c r="F8364">
        <v>0.73601578160250303</v>
      </c>
      <c r="G8364">
        <v>44451.823967068602</v>
      </c>
      <c r="H8364">
        <v>0.359141649870927</v>
      </c>
      <c r="I8364">
        <v>0.141115332531525</v>
      </c>
      <c r="J8364">
        <v>0.69131684444069796</v>
      </c>
      <c r="K8364">
        <v>0.33262287926824802</v>
      </c>
      <c r="L8364">
        <v>0.28756104387795201</v>
      </c>
      <c r="M8364">
        <v>0.167278567215254</v>
      </c>
      <c r="N8364">
        <v>2.3499792301215998</v>
      </c>
      <c r="O8364">
        <v>14.881202643692101</v>
      </c>
      <c r="P8364">
        <v>3.0928259809929202</v>
      </c>
      <c r="Q8364">
        <v>0.48798541037114201</v>
      </c>
      <c r="R8364">
        <v>0.40870267748134098</v>
      </c>
      <c r="S8364">
        <v>0.45813307790930102</v>
      </c>
    </row>
    <row r="8365" spans="1:19" hidden="1" x14ac:dyDescent="0.35">
      <c r="A8365">
        <v>8363</v>
      </c>
      <c r="B8365">
        <v>2029</v>
      </c>
      <c r="C8365">
        <v>4</v>
      </c>
      <c r="D8365">
        <v>0.46135579656217102</v>
      </c>
      <c r="E8365">
        <v>3.5694267576633401</v>
      </c>
      <c r="F8365">
        <v>0.76331407794228501</v>
      </c>
      <c r="G8365">
        <v>44185.404891616003</v>
      </c>
      <c r="H8365">
        <v>0.35243819065819298</v>
      </c>
      <c r="I8365">
        <v>0.159122238222377</v>
      </c>
      <c r="J8365">
        <v>0.70271180202151196</v>
      </c>
      <c r="K8365">
        <v>0.35868990855330601</v>
      </c>
      <c r="L8365">
        <v>0.28360122668864002</v>
      </c>
      <c r="M8365">
        <v>0.17321802439711101</v>
      </c>
      <c r="N8365">
        <v>2.3512000229787802</v>
      </c>
      <c r="O8365">
        <v>14.141522895290599</v>
      </c>
      <c r="P8365">
        <v>3.1422277044756699</v>
      </c>
      <c r="Q8365">
        <v>0.57498842972240705</v>
      </c>
      <c r="R8365">
        <v>0.48407697787760801</v>
      </c>
      <c r="S8365">
        <v>0.54335861273789798</v>
      </c>
    </row>
    <row r="8366" spans="1:19" hidden="1" x14ac:dyDescent="0.35">
      <c r="A8366">
        <v>8364</v>
      </c>
      <c r="B8366">
        <v>2029</v>
      </c>
      <c r="C8366">
        <v>4</v>
      </c>
      <c r="D8366">
        <v>0.46478673969822298</v>
      </c>
      <c r="E8366">
        <v>3.2685922085605998</v>
      </c>
      <c r="F8366">
        <v>0.79202496247257204</v>
      </c>
      <c r="G8366">
        <v>44430.122546410901</v>
      </c>
      <c r="H8366">
        <v>0.34995940267678699</v>
      </c>
      <c r="I8366">
        <v>0.18354045636052799</v>
      </c>
      <c r="J8366">
        <v>0.71414870084697901</v>
      </c>
      <c r="K8366">
        <v>0.39047646661409102</v>
      </c>
      <c r="L8366">
        <v>0.28402569805186401</v>
      </c>
      <c r="M8366">
        <v>0.181938512400105</v>
      </c>
      <c r="N8366">
        <v>2.3618215362749799</v>
      </c>
      <c r="O8366">
        <v>13.378283713851699</v>
      </c>
      <c r="P8366">
        <v>3.1871778225641698</v>
      </c>
      <c r="Q8366">
        <v>0.59394520555519503</v>
      </c>
      <c r="R8366">
        <v>0.50348707043518204</v>
      </c>
      <c r="S8366">
        <v>0.564249015444243</v>
      </c>
    </row>
    <row r="8367" spans="1:19" hidden="1" x14ac:dyDescent="0.35">
      <c r="A8367">
        <v>8365</v>
      </c>
      <c r="B8367">
        <v>2029</v>
      </c>
      <c r="C8367">
        <v>4</v>
      </c>
      <c r="D8367">
        <v>0.46827952794926703</v>
      </c>
      <c r="E8367">
        <v>2.96303773388171</v>
      </c>
      <c r="F8367">
        <v>0.82045451690797799</v>
      </c>
      <c r="G8367">
        <v>44878.8792220541</v>
      </c>
      <c r="H8367">
        <v>0.351240884775255</v>
      </c>
      <c r="I8367">
        <v>0.21462414955335599</v>
      </c>
      <c r="J8367">
        <v>0.71957941446096196</v>
      </c>
      <c r="K8367">
        <v>0.42785804683002998</v>
      </c>
      <c r="L8367">
        <v>0.288297808400998</v>
      </c>
      <c r="M8367">
        <v>0.19343519671489701</v>
      </c>
      <c r="N8367">
        <v>2.3693128379728301</v>
      </c>
      <c r="O8367">
        <v>12.609675021779401</v>
      </c>
      <c r="P8367">
        <v>3.24287180003873</v>
      </c>
      <c r="Q8367">
        <v>0.54870086409339103</v>
      </c>
      <c r="R8367">
        <v>0.46939065771869498</v>
      </c>
      <c r="S8367">
        <v>0.52450116618680898</v>
      </c>
    </row>
    <row r="8368" spans="1:19" hidden="1" x14ac:dyDescent="0.35">
      <c r="A8368">
        <v>8366</v>
      </c>
      <c r="B8368">
        <v>2029</v>
      </c>
      <c r="C8368">
        <v>4</v>
      </c>
      <c r="D8368">
        <v>0.47072499964411701</v>
      </c>
      <c r="E8368">
        <v>2.64238190607866</v>
      </c>
      <c r="F8368">
        <v>0.84526231908867999</v>
      </c>
      <c r="G8368">
        <v>45912.481877872298</v>
      </c>
      <c r="H8368">
        <v>0.36290999182711697</v>
      </c>
      <c r="I8368">
        <v>0.21412813424379101</v>
      </c>
      <c r="J8368">
        <v>0.73323850527745704</v>
      </c>
      <c r="K8368">
        <v>0.42159298511015098</v>
      </c>
      <c r="L8368">
        <v>0.29445112730745399</v>
      </c>
      <c r="M8368">
        <v>0.19340155892167801</v>
      </c>
      <c r="N8368">
        <v>2.3694926785800599</v>
      </c>
      <c r="O8368">
        <v>11.8376968841925</v>
      </c>
      <c r="P8368">
        <v>3.2822444781300399</v>
      </c>
      <c r="Q8368">
        <v>0.51144819563694999</v>
      </c>
      <c r="R8368">
        <v>0.44168057173365799</v>
      </c>
      <c r="S8368">
        <v>0.49192172644492299</v>
      </c>
    </row>
    <row r="8369" spans="1:19" hidden="1" x14ac:dyDescent="0.35">
      <c r="A8369">
        <v>8367</v>
      </c>
      <c r="B8369">
        <v>2029</v>
      </c>
      <c r="C8369">
        <v>4</v>
      </c>
      <c r="D8369">
        <v>0.47440763572463501</v>
      </c>
      <c r="E8369">
        <v>2.3213823673188401</v>
      </c>
      <c r="F8369">
        <v>0.87034799056096002</v>
      </c>
      <c r="G8369">
        <v>44896.284706651597</v>
      </c>
      <c r="H8369">
        <v>0.38128110141204702</v>
      </c>
      <c r="I8369">
        <v>0.217299683504147</v>
      </c>
      <c r="J8369">
        <v>0.74453642405434395</v>
      </c>
      <c r="K8369">
        <v>0.41856456552420901</v>
      </c>
      <c r="L8369">
        <v>0.30527157059625398</v>
      </c>
      <c r="M8369">
        <v>0.19574236517927299</v>
      </c>
      <c r="N8369">
        <v>2.3730818584309099</v>
      </c>
      <c r="O8369">
        <v>11.111118343140101</v>
      </c>
      <c r="P8369">
        <v>3.3210215896308699</v>
      </c>
      <c r="Q8369">
        <v>0.43191387758688798</v>
      </c>
      <c r="R8369">
        <v>0.37623122336172599</v>
      </c>
      <c r="S8369">
        <v>0.41415060883170302</v>
      </c>
    </row>
    <row r="8370" spans="1:19" hidden="1" x14ac:dyDescent="0.35">
      <c r="A8370">
        <v>8368</v>
      </c>
      <c r="B8370">
        <v>2029</v>
      </c>
      <c r="C8370">
        <v>4</v>
      </c>
      <c r="D8370">
        <v>0.47807064891971801</v>
      </c>
      <c r="E8370">
        <v>1.99930230837296</v>
      </c>
      <c r="F8370">
        <v>0.89577927458199202</v>
      </c>
      <c r="G8370">
        <v>42475.856244521798</v>
      </c>
      <c r="H8370">
        <v>0.403663742793403</v>
      </c>
      <c r="I8370">
        <v>0.22427965857979901</v>
      </c>
      <c r="J8370">
        <v>0.74987888277321801</v>
      </c>
      <c r="K8370">
        <v>0.41935974286497102</v>
      </c>
      <c r="L8370">
        <v>0.319750238870735</v>
      </c>
      <c r="M8370">
        <v>0.20011693002182601</v>
      </c>
      <c r="N8370">
        <v>2.3807839178243002</v>
      </c>
      <c r="O8370">
        <v>10.4159662988533</v>
      </c>
      <c r="P8370">
        <v>3.3633204102649001</v>
      </c>
      <c r="Q8370">
        <v>0.30284603945506999</v>
      </c>
      <c r="R8370">
        <v>0.26849575127943398</v>
      </c>
      <c r="S8370">
        <v>0.28500151739805601</v>
      </c>
    </row>
    <row r="8371" spans="1:19" hidden="1" x14ac:dyDescent="0.35">
      <c r="A8371">
        <v>8369</v>
      </c>
      <c r="B8371">
        <v>2029</v>
      </c>
      <c r="C8371">
        <v>4</v>
      </c>
      <c r="D8371">
        <v>0.46710985943243299</v>
      </c>
      <c r="E8371">
        <v>1.98070546927653</v>
      </c>
      <c r="F8371">
        <v>0.85847452675892899</v>
      </c>
      <c r="G8371">
        <v>41779.595635812198</v>
      </c>
      <c r="H8371">
        <v>0.41111612028918998</v>
      </c>
      <c r="I8371">
        <v>0.19064629024603</v>
      </c>
      <c r="J8371">
        <v>0.75790479681186695</v>
      </c>
      <c r="K8371">
        <v>0.35495938121335902</v>
      </c>
      <c r="L8371">
        <v>0.32445171810986101</v>
      </c>
      <c r="M8371">
        <v>0.17133141669028301</v>
      </c>
      <c r="N8371">
        <v>2.3517824435444501</v>
      </c>
      <c r="O8371">
        <v>10.3151299033212</v>
      </c>
      <c r="P8371">
        <v>3.2858597534038498</v>
      </c>
      <c r="Q8371">
        <v>0.16504228635316501</v>
      </c>
      <c r="R8371">
        <v>0.15998835885736901</v>
      </c>
      <c r="S8371">
        <v>0.145121895110736</v>
      </c>
    </row>
    <row r="8372" spans="1:19" hidden="1" x14ac:dyDescent="0.35">
      <c r="A8372">
        <v>8370</v>
      </c>
      <c r="B8372">
        <v>2029</v>
      </c>
      <c r="C8372">
        <v>4</v>
      </c>
      <c r="D8372">
        <v>0.458720014053558</v>
      </c>
      <c r="E8372">
        <v>1.9653639036905499</v>
      </c>
      <c r="F8372">
        <v>0.82208235261695295</v>
      </c>
      <c r="G8372">
        <v>41838.6853318004</v>
      </c>
      <c r="H8372">
        <v>0.42294515620553202</v>
      </c>
      <c r="I8372">
        <v>0.16422960481434501</v>
      </c>
      <c r="J8372">
        <v>0.76141116635079198</v>
      </c>
      <c r="K8372">
        <v>0.29948399451233099</v>
      </c>
      <c r="L8372">
        <v>0.334256054448692</v>
      </c>
      <c r="M8372">
        <v>0.14794985177702599</v>
      </c>
      <c r="N8372">
        <v>2.32754287438329</v>
      </c>
      <c r="O8372">
        <v>10.206794698137401</v>
      </c>
      <c r="P8372">
        <v>3.2190770746136099</v>
      </c>
      <c r="Q8372">
        <v>3.3514941892134199E-2</v>
      </c>
      <c r="R8372">
        <v>5.2229460805530599E-2</v>
      </c>
      <c r="S8372">
        <v>2.0909501869304001E-2</v>
      </c>
    </row>
    <row r="8373" spans="1:19" hidden="1" x14ac:dyDescent="0.35">
      <c r="A8373">
        <v>8371</v>
      </c>
      <c r="B8373">
        <v>2029</v>
      </c>
      <c r="C8373">
        <v>4</v>
      </c>
      <c r="D8373">
        <v>0.45033685808380702</v>
      </c>
      <c r="E8373">
        <v>1.95222881369042</v>
      </c>
      <c r="F8373">
        <v>0.78507031596447197</v>
      </c>
      <c r="G8373">
        <v>40986.926264932801</v>
      </c>
      <c r="H8373">
        <v>0.43812168906364601</v>
      </c>
      <c r="I8373">
        <v>0.14454480057684299</v>
      </c>
      <c r="J8373">
        <v>0.75678878149828099</v>
      </c>
      <c r="K8373">
        <v>0.25357458897346602</v>
      </c>
      <c r="L8373">
        <v>0.34736486194701099</v>
      </c>
      <c r="M8373">
        <v>0.129728873994892</v>
      </c>
      <c r="N8373">
        <v>2.3025480610673901</v>
      </c>
      <c r="O8373">
        <v>10.066974333482101</v>
      </c>
      <c r="P8373">
        <v>3.1480619102393401</v>
      </c>
      <c r="Q8373" s="7">
        <v>9.7701647883803103E-5</v>
      </c>
      <c r="R8373">
        <v>7.0824554633182202E-3</v>
      </c>
      <c r="S8373">
        <v>0</v>
      </c>
    </row>
    <row r="8374" spans="1:19" hidden="1" x14ac:dyDescent="0.35">
      <c r="A8374">
        <v>8372</v>
      </c>
      <c r="B8374">
        <v>2029</v>
      </c>
      <c r="C8374">
        <v>4</v>
      </c>
      <c r="D8374">
        <v>0.44241414274289997</v>
      </c>
      <c r="E8374">
        <v>1.94564945526565</v>
      </c>
      <c r="F8374">
        <v>0.75004818231501202</v>
      </c>
      <c r="G8374">
        <v>39407.591115480704</v>
      </c>
      <c r="H8374">
        <v>0.42908455965065001</v>
      </c>
      <c r="I8374">
        <v>0.121974143254267</v>
      </c>
      <c r="J8374">
        <v>0.75093043006066196</v>
      </c>
      <c r="K8374">
        <v>0.22067564949513399</v>
      </c>
      <c r="L8374">
        <v>0.34497622738477302</v>
      </c>
      <c r="M8374">
        <v>0.11558247614956201</v>
      </c>
      <c r="N8374">
        <v>2.2771477927668902</v>
      </c>
      <c r="O8374">
        <v>9.9092929865814998</v>
      </c>
      <c r="P8374">
        <v>3.06018460418115</v>
      </c>
      <c r="Q8374">
        <v>0</v>
      </c>
      <c r="R8374" s="7">
        <v>2.0062215009125802E-6</v>
      </c>
      <c r="S8374">
        <v>0</v>
      </c>
    </row>
    <row r="8375" spans="1:19" hidden="1" x14ac:dyDescent="0.35">
      <c r="A8375">
        <v>8373</v>
      </c>
      <c r="B8375">
        <v>2029</v>
      </c>
      <c r="C8375">
        <v>4</v>
      </c>
      <c r="D8375">
        <v>0.43463736637257899</v>
      </c>
      <c r="E8375">
        <v>1.9097434018032799</v>
      </c>
      <c r="F8375">
        <v>0.71739583344479896</v>
      </c>
      <c r="G8375">
        <v>37248.431397922599</v>
      </c>
      <c r="H8375">
        <v>0.42718208372967598</v>
      </c>
      <c r="I8375">
        <v>0.105000957349156</v>
      </c>
      <c r="J8375">
        <v>0.74194810613690998</v>
      </c>
      <c r="K8375">
        <v>0.19477549510959799</v>
      </c>
      <c r="L8375">
        <v>0.345970371418798</v>
      </c>
      <c r="M8375">
        <v>0.105585968154465</v>
      </c>
      <c r="N8375">
        <v>2.25171744093779</v>
      </c>
      <c r="O8375">
        <v>9.6083570377810297</v>
      </c>
      <c r="P8375">
        <v>2.9657388031885099</v>
      </c>
      <c r="Q8375">
        <v>0</v>
      </c>
      <c r="R8375">
        <v>0</v>
      </c>
      <c r="S8375">
        <v>0</v>
      </c>
    </row>
    <row r="8376" spans="1:19" hidden="1" x14ac:dyDescent="0.35">
      <c r="A8376">
        <v>8374</v>
      </c>
      <c r="B8376">
        <v>2029</v>
      </c>
      <c r="C8376">
        <v>4</v>
      </c>
      <c r="D8376">
        <v>0.42690500651219998</v>
      </c>
      <c r="E8376">
        <v>1.8754004860166</v>
      </c>
      <c r="F8376">
        <v>0.68464194931120903</v>
      </c>
      <c r="G8376">
        <v>35353.6486458082</v>
      </c>
      <c r="H8376">
        <v>0.429755564634964</v>
      </c>
      <c r="I8376">
        <v>9.3344329722355401E-2</v>
      </c>
      <c r="J8376">
        <v>0.72822033776031403</v>
      </c>
      <c r="K8376">
        <v>0.17588413708122899</v>
      </c>
      <c r="L8376">
        <v>0.35071926716742302</v>
      </c>
      <c r="M8376">
        <v>0.100115430880309</v>
      </c>
      <c r="N8376">
        <v>2.2242133839312301</v>
      </c>
      <c r="O8376">
        <v>9.2776158873253802</v>
      </c>
      <c r="P8376">
        <v>2.8743998211313202</v>
      </c>
      <c r="Q8376">
        <v>0</v>
      </c>
      <c r="R8376">
        <v>0</v>
      </c>
      <c r="S8376">
        <v>0</v>
      </c>
    </row>
    <row r="8377" spans="1:19" hidden="1" x14ac:dyDescent="0.35">
      <c r="A8377">
        <v>8375</v>
      </c>
      <c r="B8377">
        <v>2029</v>
      </c>
      <c r="C8377">
        <v>4</v>
      </c>
      <c r="D8377">
        <v>0.427800995735724</v>
      </c>
      <c r="E8377">
        <v>1.73889218181087</v>
      </c>
      <c r="F8377">
        <v>0.68145251109551797</v>
      </c>
      <c r="G8377">
        <v>32778.924678249998</v>
      </c>
      <c r="H8377">
        <v>0.41680575040205398</v>
      </c>
      <c r="I8377">
        <v>8.8637417903710006E-2</v>
      </c>
      <c r="J8377">
        <v>0.72384553925163397</v>
      </c>
      <c r="K8377">
        <v>0.16746893817959699</v>
      </c>
      <c r="L8377">
        <v>0.34292541023127199</v>
      </c>
      <c r="M8377">
        <v>9.4561179682448399E-2</v>
      </c>
      <c r="N8377">
        <v>2.21383543735051</v>
      </c>
      <c r="O8377">
        <v>8.8620158127485098</v>
      </c>
      <c r="P8377">
        <v>2.8435071238788598</v>
      </c>
      <c r="Q8377">
        <v>0</v>
      </c>
      <c r="R8377">
        <v>0</v>
      </c>
      <c r="S8377">
        <v>0</v>
      </c>
    </row>
    <row r="8378" spans="1:19" hidden="1" x14ac:dyDescent="0.35">
      <c r="A8378">
        <v>8376</v>
      </c>
      <c r="B8378">
        <v>2029</v>
      </c>
      <c r="C8378">
        <v>4</v>
      </c>
      <c r="D8378">
        <v>0.42893530255274898</v>
      </c>
      <c r="E8378">
        <v>1.59351731121141</v>
      </c>
      <c r="F8378">
        <v>0.68254785026176601</v>
      </c>
      <c r="G8378">
        <v>31842.2225163933</v>
      </c>
      <c r="H8378">
        <v>0.40880911015684901</v>
      </c>
      <c r="I8378">
        <v>8.6030663720087996E-2</v>
      </c>
      <c r="J8378">
        <v>0.71798844022167996</v>
      </c>
      <c r="K8378">
        <v>0.16084517502179699</v>
      </c>
      <c r="L8378">
        <v>0.337651244365546</v>
      </c>
      <c r="M8378">
        <v>9.2235234118426601E-2</v>
      </c>
      <c r="N8378">
        <v>2.2053736340896299</v>
      </c>
      <c r="O8378">
        <v>8.4248078104891206</v>
      </c>
      <c r="P8378">
        <v>2.83143027279062</v>
      </c>
      <c r="Q8378">
        <v>0</v>
      </c>
      <c r="R8378">
        <v>0</v>
      </c>
      <c r="S8378">
        <v>0</v>
      </c>
    </row>
    <row r="8379" spans="1:19" hidden="1" x14ac:dyDescent="0.35">
      <c r="A8379">
        <v>8377</v>
      </c>
      <c r="B8379">
        <v>2029</v>
      </c>
      <c r="C8379">
        <v>4</v>
      </c>
      <c r="D8379">
        <v>0.17079894800000001</v>
      </c>
      <c r="E8379">
        <v>0.239148159</v>
      </c>
      <c r="F8379">
        <v>0.26442123200000001</v>
      </c>
      <c r="G8379">
        <v>36466.612549999998</v>
      </c>
      <c r="H8379">
        <v>0.716169273</v>
      </c>
      <c r="I8379">
        <v>7.2981584000000002E-2</v>
      </c>
      <c r="J8379">
        <v>0.754903993</v>
      </c>
      <c r="K8379">
        <v>0.115197278</v>
      </c>
      <c r="L8379">
        <v>0.82010259799999996</v>
      </c>
      <c r="M8379">
        <v>0.1117423</v>
      </c>
      <c r="N8379">
        <v>1.705928224</v>
      </c>
      <c r="O8379">
        <v>2.0796803920000002</v>
      </c>
      <c r="P8379">
        <v>4.7508557859999998</v>
      </c>
      <c r="Q8379">
        <v>0</v>
      </c>
      <c r="R8379">
        <v>0</v>
      </c>
      <c r="S8379">
        <v>0</v>
      </c>
    </row>
    <row r="8380" spans="1:19" hidden="1" x14ac:dyDescent="0.35">
      <c r="A8380">
        <v>8378</v>
      </c>
      <c r="B8380">
        <v>2029</v>
      </c>
      <c r="C8380">
        <v>4</v>
      </c>
      <c r="D8380">
        <v>0.16977309600000001</v>
      </c>
      <c r="E8380">
        <v>0.25909863399999999</v>
      </c>
      <c r="F8380">
        <v>0.26432995599999998</v>
      </c>
      <c r="G8380">
        <v>35465.067739999999</v>
      </c>
      <c r="H8380">
        <v>0.68642892300000002</v>
      </c>
      <c r="I8380">
        <v>6.6681675999999995E-2</v>
      </c>
      <c r="J8380">
        <v>0.725242308</v>
      </c>
      <c r="K8380">
        <v>0.109981596</v>
      </c>
      <c r="L8380">
        <v>0.77165013699999996</v>
      </c>
      <c r="M8380">
        <v>0.106271477</v>
      </c>
      <c r="N8380">
        <v>1.7062142769999999</v>
      </c>
      <c r="O8380">
        <v>2.1413207889999999</v>
      </c>
      <c r="P8380">
        <v>4.7894616399999999</v>
      </c>
      <c r="Q8380">
        <v>0</v>
      </c>
      <c r="R8380">
        <v>0</v>
      </c>
      <c r="S8380">
        <v>0</v>
      </c>
    </row>
    <row r="8381" spans="1:19" hidden="1" x14ac:dyDescent="0.35">
      <c r="A8381">
        <v>8379</v>
      </c>
      <c r="B8381">
        <v>2029</v>
      </c>
      <c r="C8381">
        <v>4</v>
      </c>
      <c r="D8381">
        <v>0.16852679200000001</v>
      </c>
      <c r="E8381">
        <v>0.27903882699999999</v>
      </c>
      <c r="F8381">
        <v>0.26408142800000001</v>
      </c>
      <c r="G8381">
        <v>34489.140299999999</v>
      </c>
      <c r="H8381">
        <v>0.64848128400000005</v>
      </c>
      <c r="I8381">
        <v>6.1802411999999897E-2</v>
      </c>
      <c r="J8381">
        <v>0.68934166500000005</v>
      </c>
      <c r="K8381">
        <v>0.106760197999999</v>
      </c>
      <c r="L8381">
        <v>0.71078534900000001</v>
      </c>
      <c r="M8381">
        <v>0.10304012999999999</v>
      </c>
      <c r="N8381">
        <v>1.70305529299999</v>
      </c>
      <c r="O8381">
        <v>2.2123525850000001</v>
      </c>
      <c r="P8381">
        <v>4.7678583320000003</v>
      </c>
      <c r="Q8381">
        <v>0</v>
      </c>
      <c r="R8381">
        <v>0</v>
      </c>
      <c r="S8381">
        <v>0</v>
      </c>
    </row>
    <row r="8382" spans="1:19" hidden="1" x14ac:dyDescent="0.35">
      <c r="A8382">
        <v>8380</v>
      </c>
      <c r="B8382">
        <v>2029</v>
      </c>
      <c r="C8382">
        <v>4</v>
      </c>
      <c r="D8382">
        <v>0.167127363</v>
      </c>
      <c r="E8382">
        <v>0.29952149099999997</v>
      </c>
      <c r="F8382">
        <v>0.26390877800000001</v>
      </c>
      <c r="G8382">
        <v>33995.320460000003</v>
      </c>
      <c r="H8382">
        <v>0.60491210299999998</v>
      </c>
      <c r="I8382">
        <v>5.8912755999999997E-2</v>
      </c>
      <c r="J8382">
        <v>0.64155783200000005</v>
      </c>
      <c r="K8382">
        <v>0.105255793</v>
      </c>
      <c r="L8382">
        <v>0.64791969599999999</v>
      </c>
      <c r="M8382">
        <v>0.101838339</v>
      </c>
      <c r="N8382">
        <v>1.699452062</v>
      </c>
      <c r="O8382">
        <v>2.2771679489999999</v>
      </c>
      <c r="P8382">
        <v>4.7462145529999997</v>
      </c>
      <c r="Q8382">
        <v>0</v>
      </c>
      <c r="R8382">
        <v>0</v>
      </c>
      <c r="S8382">
        <v>0</v>
      </c>
    </row>
    <row r="8383" spans="1:19" hidden="1" x14ac:dyDescent="0.35">
      <c r="A8383">
        <v>8381</v>
      </c>
      <c r="B8383">
        <v>2029</v>
      </c>
      <c r="C8383">
        <v>4</v>
      </c>
      <c r="D8383">
        <v>0.16929446300000001</v>
      </c>
      <c r="E8383">
        <v>0.32284857700000003</v>
      </c>
      <c r="F8383">
        <v>0.26668153500000003</v>
      </c>
      <c r="G8383">
        <v>58445.339590000003</v>
      </c>
      <c r="H8383">
        <v>0.58745521499999998</v>
      </c>
      <c r="I8383">
        <v>5.4663211000000003E-2</v>
      </c>
      <c r="J8383">
        <v>0.60798542799999999</v>
      </c>
      <c r="K8383">
        <v>9.9829010999999995E-2</v>
      </c>
      <c r="L8383">
        <v>0.59039129000000001</v>
      </c>
      <c r="M8383">
        <v>9.5660291999999994E-2</v>
      </c>
      <c r="N8383">
        <v>1.6952469800000001</v>
      </c>
      <c r="O8383">
        <v>2.5641950119999999</v>
      </c>
      <c r="P8383">
        <v>4.915862905</v>
      </c>
      <c r="Q8383">
        <v>0</v>
      </c>
      <c r="R8383">
        <v>0</v>
      </c>
      <c r="S8383">
        <v>0</v>
      </c>
    </row>
    <row r="8384" spans="1:19" hidden="1" x14ac:dyDescent="0.35">
      <c r="A8384">
        <v>8382</v>
      </c>
      <c r="B8384">
        <v>2029</v>
      </c>
      <c r="C8384">
        <v>4</v>
      </c>
      <c r="D8384">
        <v>0.171338145</v>
      </c>
      <c r="E8384">
        <v>0.34537537299999999</v>
      </c>
      <c r="F8384">
        <v>0.26944381699999997</v>
      </c>
      <c r="G8384">
        <v>61565.457560000003</v>
      </c>
      <c r="H8384">
        <v>0.54921593999999996</v>
      </c>
      <c r="I8384">
        <v>5.1950072999999999E-2</v>
      </c>
      <c r="J8384">
        <v>0.57146806900000002</v>
      </c>
      <c r="K8384">
        <v>9.5798847000000006E-2</v>
      </c>
      <c r="L8384">
        <v>0.53140041100000002</v>
      </c>
      <c r="M8384">
        <v>9.1539194000000004E-2</v>
      </c>
      <c r="N8384">
        <v>1.683029696</v>
      </c>
      <c r="O8384">
        <v>2.8531524140000002</v>
      </c>
      <c r="P8384">
        <v>5.0377146240000004</v>
      </c>
      <c r="Q8384">
        <v>0</v>
      </c>
      <c r="R8384">
        <v>0</v>
      </c>
      <c r="S8384">
        <v>0</v>
      </c>
    </row>
    <row r="8385" spans="1:19" hidden="1" x14ac:dyDescent="0.35">
      <c r="A8385">
        <v>8383</v>
      </c>
      <c r="B8385">
        <v>2029</v>
      </c>
      <c r="C8385">
        <v>4</v>
      </c>
      <c r="D8385">
        <v>0.173399374</v>
      </c>
      <c r="E8385">
        <v>0.36785885200000001</v>
      </c>
      <c r="F8385">
        <v>0.27224033399999997</v>
      </c>
      <c r="G8385">
        <v>65559.446479999999</v>
      </c>
      <c r="H8385">
        <v>0.50795453499999998</v>
      </c>
      <c r="I8385">
        <v>5.0866283999999998E-2</v>
      </c>
      <c r="J8385">
        <v>0.53764909100000002</v>
      </c>
      <c r="K8385">
        <v>9.3111943000000003E-2</v>
      </c>
      <c r="L8385">
        <v>0.47935945699999999</v>
      </c>
      <c r="M8385">
        <v>8.9387194000000003E-2</v>
      </c>
      <c r="N8385">
        <v>1.6707878780000001</v>
      </c>
      <c r="O8385">
        <v>3.1022857670000001</v>
      </c>
      <c r="P8385">
        <v>5.1671187830000003</v>
      </c>
      <c r="Q8385">
        <v>9.7859729999999999E-3</v>
      </c>
      <c r="R8385">
        <v>3.298998E-3</v>
      </c>
      <c r="S8385">
        <v>8.5049259999999995E-3</v>
      </c>
    </row>
    <row r="8386" spans="1:19" hidden="1" x14ac:dyDescent="0.35">
      <c r="A8386">
        <v>8384</v>
      </c>
      <c r="B8386">
        <v>2029</v>
      </c>
      <c r="C8386">
        <v>4</v>
      </c>
      <c r="D8386">
        <v>0.17546625399999999</v>
      </c>
      <c r="E8386">
        <v>0.390538467</v>
      </c>
      <c r="F8386">
        <v>0.27559900799999998</v>
      </c>
      <c r="G8386">
        <v>67736.029840000003</v>
      </c>
      <c r="H8386">
        <v>0.54767481100000004</v>
      </c>
      <c r="I8386">
        <v>5.6931275000000003E-2</v>
      </c>
      <c r="J8386">
        <v>0.52462937099999996</v>
      </c>
      <c r="K8386">
        <v>9.3288973999999997E-2</v>
      </c>
      <c r="L8386">
        <v>0.42535653099999998</v>
      </c>
      <c r="M8386">
        <v>9.6355472999999997E-2</v>
      </c>
      <c r="N8386">
        <v>1.661859499</v>
      </c>
      <c r="O8386">
        <v>3.3718021560000002</v>
      </c>
      <c r="P8386">
        <v>5.2941121610000001</v>
      </c>
      <c r="Q8386">
        <v>0.219140957999999</v>
      </c>
      <c r="R8386">
        <v>5.5113020999999901E-2</v>
      </c>
      <c r="S8386">
        <v>0.22720084300000001</v>
      </c>
    </row>
    <row r="8387" spans="1:19" hidden="1" x14ac:dyDescent="0.35">
      <c r="A8387">
        <v>8385</v>
      </c>
      <c r="B8387">
        <v>2029</v>
      </c>
      <c r="C8387">
        <v>4</v>
      </c>
      <c r="D8387">
        <v>0.17764502300000001</v>
      </c>
      <c r="E8387">
        <v>0.41312901699999999</v>
      </c>
      <c r="F8387">
        <v>0.27902630899999997</v>
      </c>
      <c r="G8387">
        <v>66036.919219999996</v>
      </c>
      <c r="H8387">
        <v>0.57177988800000001</v>
      </c>
      <c r="I8387">
        <v>6.5330030999999997E-2</v>
      </c>
      <c r="J8387">
        <v>0.51784940899999998</v>
      </c>
      <c r="K8387">
        <v>9.4712980000000002E-2</v>
      </c>
      <c r="L8387">
        <v>0.37895619899999999</v>
      </c>
      <c r="M8387">
        <v>0.10630837</v>
      </c>
      <c r="N8387">
        <v>1.6548155839999901</v>
      </c>
      <c r="O8387">
        <v>3.6376866990000001</v>
      </c>
      <c r="P8387">
        <v>5.4486354649999997</v>
      </c>
      <c r="Q8387">
        <v>0.25123962799999999</v>
      </c>
      <c r="R8387">
        <v>7.5181671000000005E-2</v>
      </c>
      <c r="S8387">
        <v>0.30849307500000001</v>
      </c>
    </row>
    <row r="8388" spans="1:19" hidden="1" x14ac:dyDescent="0.35">
      <c r="A8388">
        <v>8386</v>
      </c>
      <c r="B8388">
        <v>2029</v>
      </c>
      <c r="C8388">
        <v>4</v>
      </c>
      <c r="D8388">
        <v>0.179911193</v>
      </c>
      <c r="E8388">
        <v>0.433696733</v>
      </c>
      <c r="F8388">
        <v>0.28243740000000001</v>
      </c>
      <c r="G8388">
        <v>59782.699549999998</v>
      </c>
      <c r="H8388">
        <v>0.58585922400000001</v>
      </c>
      <c r="I8388">
        <v>7.5910700999999997E-2</v>
      </c>
      <c r="J8388">
        <v>0.51808305099999996</v>
      </c>
      <c r="K8388">
        <v>9.7507445999999998E-2</v>
      </c>
      <c r="L8388">
        <v>0.34053949100000003</v>
      </c>
      <c r="M8388">
        <v>0.11947389999999999</v>
      </c>
      <c r="N8388">
        <v>1.648368719</v>
      </c>
      <c r="O8388">
        <v>3.9265349799999898</v>
      </c>
      <c r="P8388">
        <v>5.6198623349999997</v>
      </c>
      <c r="Q8388">
        <v>0.32739416599999999</v>
      </c>
      <c r="R8388">
        <v>0.12251032100000001</v>
      </c>
      <c r="S8388">
        <v>0.39998268599999998</v>
      </c>
    </row>
    <row r="8389" spans="1:19" hidden="1" x14ac:dyDescent="0.35">
      <c r="A8389">
        <v>8387</v>
      </c>
      <c r="B8389">
        <v>2029</v>
      </c>
      <c r="C8389">
        <v>4</v>
      </c>
      <c r="D8389">
        <v>0.183200638</v>
      </c>
      <c r="E8389">
        <v>0.45022747099999999</v>
      </c>
      <c r="F8389">
        <v>0.29217630500000003</v>
      </c>
      <c r="G8389">
        <v>55043.638969999898</v>
      </c>
      <c r="H8389">
        <v>0.65503194300000001</v>
      </c>
      <c r="I8389">
        <v>8.8856514999999997E-2</v>
      </c>
      <c r="J8389">
        <v>0.48135687500000002</v>
      </c>
      <c r="K8389">
        <v>0.113314995</v>
      </c>
      <c r="L8389">
        <v>0.32684665200000002</v>
      </c>
      <c r="M8389">
        <v>0.13280697899999999</v>
      </c>
      <c r="N8389">
        <v>1.6526238</v>
      </c>
      <c r="O8389">
        <v>4.0507558360000004</v>
      </c>
      <c r="P8389">
        <v>5.541729975</v>
      </c>
      <c r="Q8389">
        <v>0.42526613299999999</v>
      </c>
      <c r="R8389">
        <v>0.17298561300000001</v>
      </c>
      <c r="S8389">
        <v>0.51886570200000004</v>
      </c>
    </row>
    <row r="8390" spans="1:19" hidden="1" x14ac:dyDescent="0.35">
      <c r="A8390">
        <v>8388</v>
      </c>
      <c r="B8390">
        <v>2029</v>
      </c>
      <c r="C8390">
        <v>4</v>
      </c>
      <c r="D8390">
        <v>0.186551885</v>
      </c>
      <c r="E8390">
        <v>0.46691354599999901</v>
      </c>
      <c r="F8390">
        <v>0.30163452699999999</v>
      </c>
      <c r="G8390">
        <v>51805.588009999999</v>
      </c>
      <c r="H8390">
        <v>0.71170849700000005</v>
      </c>
      <c r="I8390">
        <v>0.10594580200000001</v>
      </c>
      <c r="J8390">
        <v>0.449165429</v>
      </c>
      <c r="K8390">
        <v>0.13274756700000001</v>
      </c>
      <c r="L8390">
        <v>0.32000824100000003</v>
      </c>
      <c r="M8390">
        <v>0.15158792700000001</v>
      </c>
      <c r="N8390">
        <v>1.6607208849999999</v>
      </c>
      <c r="O8390">
        <v>4.2004843169999999</v>
      </c>
      <c r="P8390">
        <v>5.4806652729999996</v>
      </c>
      <c r="Q8390">
        <v>0.43902798999999998</v>
      </c>
      <c r="R8390">
        <v>0.18806278400000001</v>
      </c>
      <c r="S8390">
        <v>0.53475446699999996</v>
      </c>
    </row>
    <row r="8391" spans="1:19" hidden="1" x14ac:dyDescent="0.35">
      <c r="A8391">
        <v>8389</v>
      </c>
      <c r="B8391">
        <v>2029</v>
      </c>
      <c r="C8391">
        <v>4</v>
      </c>
      <c r="D8391">
        <v>0.190027848</v>
      </c>
      <c r="E8391">
        <v>0.48405090899999997</v>
      </c>
      <c r="F8391">
        <v>0.31099539500000001</v>
      </c>
      <c r="G8391">
        <v>50251.17282</v>
      </c>
      <c r="H8391">
        <v>0.73374884200000001</v>
      </c>
      <c r="I8391">
        <v>0.12751361899999999</v>
      </c>
      <c r="J8391">
        <v>0.42402561799999999</v>
      </c>
      <c r="K8391">
        <v>0.156098182</v>
      </c>
      <c r="L8391">
        <v>0.31950465300000003</v>
      </c>
      <c r="M8391">
        <v>0.176206525</v>
      </c>
      <c r="N8391">
        <v>1.669160821</v>
      </c>
      <c r="O8391">
        <v>4.3648781909999999</v>
      </c>
      <c r="P8391">
        <v>5.4307067929999997</v>
      </c>
      <c r="Q8391">
        <v>0.37895789899999999</v>
      </c>
      <c r="R8391">
        <v>0.17007620500000001</v>
      </c>
      <c r="S8391">
        <v>0.46016520999999899</v>
      </c>
    </row>
    <row r="8392" spans="1:19" hidden="1" x14ac:dyDescent="0.35">
      <c r="A8392">
        <v>8390</v>
      </c>
      <c r="B8392">
        <v>2029</v>
      </c>
      <c r="C8392">
        <v>4</v>
      </c>
      <c r="D8392">
        <v>0.193504762</v>
      </c>
      <c r="E8392">
        <v>0.50126484900000001</v>
      </c>
      <c r="F8392">
        <v>0.31936233800000002</v>
      </c>
      <c r="G8392">
        <v>50944.256379999999</v>
      </c>
      <c r="H8392">
        <v>0.73304734500000002</v>
      </c>
      <c r="I8392">
        <v>0.14196189200000001</v>
      </c>
      <c r="J8392">
        <v>0.38123262099999999</v>
      </c>
      <c r="K8392">
        <v>0.141148831</v>
      </c>
      <c r="L8392">
        <v>0.346915688</v>
      </c>
      <c r="M8392">
        <v>0.16993239800000001</v>
      </c>
      <c r="N8392">
        <v>1.6757977159999999</v>
      </c>
      <c r="O8392">
        <v>4.5070064419999998</v>
      </c>
      <c r="P8392">
        <v>5.3749991829999999</v>
      </c>
      <c r="Q8392">
        <v>0.34632112900000001</v>
      </c>
      <c r="R8392">
        <v>0.15851369400000001</v>
      </c>
      <c r="S8392">
        <v>0.42041616700000001</v>
      </c>
    </row>
    <row r="8393" spans="1:19" hidden="1" x14ac:dyDescent="0.35">
      <c r="A8393">
        <v>8391</v>
      </c>
      <c r="B8393">
        <v>2029</v>
      </c>
      <c r="C8393">
        <v>4</v>
      </c>
      <c r="D8393">
        <v>0.19698485900000001</v>
      </c>
      <c r="E8393">
        <v>0.51995982299999999</v>
      </c>
      <c r="F8393">
        <v>0.32808599700000002</v>
      </c>
      <c r="G8393">
        <v>55183.210890000002</v>
      </c>
      <c r="H8393">
        <v>0.72958355100000005</v>
      </c>
      <c r="I8393">
        <v>0.15993834700000001</v>
      </c>
      <c r="J8393">
        <v>0.35112300499999999</v>
      </c>
      <c r="K8393">
        <v>0.129316812</v>
      </c>
      <c r="L8393">
        <v>0.38482238200000002</v>
      </c>
      <c r="M8393">
        <v>0.16649831300000001</v>
      </c>
      <c r="N8393">
        <v>1.6799117320000001</v>
      </c>
      <c r="O8393">
        <v>4.6396552460000002</v>
      </c>
      <c r="P8393">
        <v>5.3158144939999996</v>
      </c>
      <c r="Q8393">
        <v>0.29037005500000002</v>
      </c>
      <c r="R8393">
        <v>0.13034127100000001</v>
      </c>
      <c r="S8393">
        <v>0.34914645599999999</v>
      </c>
    </row>
    <row r="8394" spans="1:19" hidden="1" x14ac:dyDescent="0.35">
      <c r="A8394">
        <v>8392</v>
      </c>
      <c r="B8394">
        <v>2029</v>
      </c>
      <c r="C8394">
        <v>4</v>
      </c>
      <c r="D8394">
        <v>0.20048480799999999</v>
      </c>
      <c r="E8394">
        <v>0.539454082</v>
      </c>
      <c r="F8394">
        <v>0.33690291100000003</v>
      </c>
      <c r="G8394">
        <v>63961.449670000002</v>
      </c>
      <c r="H8394">
        <v>0.72181209099999999</v>
      </c>
      <c r="I8394">
        <v>0.181495243</v>
      </c>
      <c r="J8394">
        <v>0.328071636</v>
      </c>
      <c r="K8394">
        <v>0.12020003899999999</v>
      </c>
      <c r="L8394">
        <v>0.42934840000000002</v>
      </c>
      <c r="M8394">
        <v>0.16586297799999999</v>
      </c>
      <c r="N8394">
        <v>1.686008119</v>
      </c>
      <c r="O8394">
        <v>4.7733411239999999</v>
      </c>
      <c r="P8394">
        <v>5.2324557079999998</v>
      </c>
      <c r="Q8394">
        <v>0.205777877</v>
      </c>
      <c r="R8394">
        <v>8.3091345999999996E-2</v>
      </c>
      <c r="S8394">
        <v>0.237248719</v>
      </c>
    </row>
    <row r="8395" spans="1:19" hidden="1" x14ac:dyDescent="0.35">
      <c r="A8395">
        <v>8393</v>
      </c>
      <c r="B8395">
        <v>2029</v>
      </c>
      <c r="C8395">
        <v>4</v>
      </c>
      <c r="D8395">
        <v>0.20521515400000001</v>
      </c>
      <c r="E8395">
        <v>0.477234304</v>
      </c>
      <c r="F8395">
        <v>0.32551688200000001</v>
      </c>
      <c r="G8395">
        <v>58484.52807</v>
      </c>
      <c r="H8395">
        <v>0.73638263900000001</v>
      </c>
      <c r="I8395">
        <v>0.18267123900000001</v>
      </c>
      <c r="J8395">
        <v>0.342732227</v>
      </c>
      <c r="K8395">
        <v>0.104536937</v>
      </c>
      <c r="L8395">
        <v>0.43897317899999999</v>
      </c>
      <c r="M8395">
        <v>0.13581310299999999</v>
      </c>
      <c r="N8395">
        <v>1.760742115</v>
      </c>
      <c r="O8395">
        <v>4.4898474879999997</v>
      </c>
      <c r="P8395">
        <v>5.077956768</v>
      </c>
      <c r="Q8395">
        <v>0.14062101499999999</v>
      </c>
      <c r="R8395">
        <v>5.2618679000000002E-2</v>
      </c>
      <c r="S8395">
        <v>0.152896433</v>
      </c>
    </row>
    <row r="8396" spans="1:19" hidden="1" x14ac:dyDescent="0.35">
      <c r="A8396">
        <v>8394</v>
      </c>
      <c r="B8396">
        <v>2029</v>
      </c>
      <c r="C8396">
        <v>4</v>
      </c>
      <c r="D8396">
        <v>0.20994558399999999</v>
      </c>
      <c r="E8396">
        <v>0.41803206999999998</v>
      </c>
      <c r="F8396">
        <v>0.31448611100000001</v>
      </c>
      <c r="G8396">
        <v>51462.713409999997</v>
      </c>
      <c r="H8396">
        <v>0.74670026099999998</v>
      </c>
      <c r="I8396">
        <v>0.186782016</v>
      </c>
      <c r="J8396">
        <v>0.35690785000000003</v>
      </c>
      <c r="K8396">
        <v>9.1670653000000005E-2</v>
      </c>
      <c r="L8396">
        <v>0.44706685099999999</v>
      </c>
      <c r="M8396">
        <v>0.11364194</v>
      </c>
      <c r="N8396">
        <v>1.835609308</v>
      </c>
      <c r="O8396">
        <v>4.1695193110000002</v>
      </c>
      <c r="P8396">
        <v>4.9823531819999998</v>
      </c>
      <c r="Q8396">
        <v>0</v>
      </c>
      <c r="R8396">
        <v>0</v>
      </c>
      <c r="S8396">
        <v>0</v>
      </c>
    </row>
    <row r="8397" spans="1:19" hidden="1" x14ac:dyDescent="0.35">
      <c r="A8397">
        <v>8395</v>
      </c>
      <c r="B8397">
        <v>2029</v>
      </c>
      <c r="C8397">
        <v>4</v>
      </c>
      <c r="D8397">
        <v>0.21531201699999999</v>
      </c>
      <c r="E8397">
        <v>0.35925973300000003</v>
      </c>
      <c r="F8397">
        <v>0.30351030600000001</v>
      </c>
      <c r="G8397">
        <v>59872.247389999997</v>
      </c>
      <c r="H8397">
        <v>0.75223568299999999</v>
      </c>
      <c r="I8397">
        <v>0.19390505699999999</v>
      </c>
      <c r="J8397">
        <v>0.36833089099999999</v>
      </c>
      <c r="K8397">
        <v>8.1298296000000006E-2</v>
      </c>
      <c r="L8397">
        <v>0.44919359800000003</v>
      </c>
      <c r="M8397">
        <v>9.8887909999999996E-2</v>
      </c>
      <c r="N8397">
        <v>1.91654594</v>
      </c>
      <c r="O8397">
        <v>3.8599416209999999</v>
      </c>
      <c r="P8397">
        <v>4.8812463739999998</v>
      </c>
      <c r="Q8397">
        <v>0</v>
      </c>
      <c r="R8397">
        <v>0</v>
      </c>
      <c r="S8397">
        <v>0</v>
      </c>
    </row>
    <row r="8398" spans="1:19" hidden="1" x14ac:dyDescent="0.35">
      <c r="A8398">
        <v>8396</v>
      </c>
      <c r="B8398">
        <v>2029</v>
      </c>
      <c r="C8398">
        <v>4</v>
      </c>
      <c r="D8398">
        <v>0.22066195299999999</v>
      </c>
      <c r="E8398">
        <v>0.29930120199999999</v>
      </c>
      <c r="F8398">
        <v>0.29301504099999998</v>
      </c>
      <c r="G8398">
        <v>55977.20059</v>
      </c>
      <c r="H8398">
        <v>0.78486893999999996</v>
      </c>
      <c r="I8398">
        <v>0.19485966299999999</v>
      </c>
      <c r="J8398">
        <v>0.37741367300000001</v>
      </c>
      <c r="K8398">
        <v>8.0916997000000004E-2</v>
      </c>
      <c r="L8398">
        <v>0.42339175200000001</v>
      </c>
      <c r="M8398">
        <v>9.6593456999999994E-2</v>
      </c>
      <c r="N8398">
        <v>1.998929052</v>
      </c>
      <c r="O8398">
        <v>3.524117634</v>
      </c>
      <c r="P8398">
        <v>4.7884925980000004</v>
      </c>
      <c r="Q8398">
        <v>0</v>
      </c>
      <c r="R8398">
        <v>0</v>
      </c>
      <c r="S8398">
        <v>0</v>
      </c>
    </row>
    <row r="8399" spans="1:19" hidden="1" x14ac:dyDescent="0.35">
      <c r="A8399">
        <v>8397</v>
      </c>
      <c r="B8399">
        <v>2029</v>
      </c>
      <c r="C8399">
        <v>4</v>
      </c>
      <c r="D8399">
        <v>0.226177448</v>
      </c>
      <c r="E8399">
        <v>0.24021071499999999</v>
      </c>
      <c r="F8399">
        <v>0.284077044</v>
      </c>
      <c r="G8399">
        <v>46081.786460000003</v>
      </c>
      <c r="H8399">
        <v>0.80574271900000005</v>
      </c>
      <c r="I8399">
        <v>0.19998503100000001</v>
      </c>
      <c r="J8399">
        <v>0.38885308899999999</v>
      </c>
      <c r="K8399">
        <v>8.1341481999999896E-2</v>
      </c>
      <c r="L8399">
        <v>0.402133564</v>
      </c>
      <c r="M8399">
        <v>9.6429630999999905E-2</v>
      </c>
      <c r="N8399">
        <v>2.0862337580000001</v>
      </c>
      <c r="O8399">
        <v>3.1978267960000002</v>
      </c>
      <c r="P8399">
        <v>4.7052616479999996</v>
      </c>
      <c r="Q8399">
        <v>0</v>
      </c>
      <c r="R8399">
        <v>0</v>
      </c>
      <c r="S8399">
        <v>0</v>
      </c>
    </row>
    <row r="8400" spans="1:19" hidden="1" x14ac:dyDescent="0.35">
      <c r="A8400">
        <v>8398</v>
      </c>
      <c r="B8400">
        <v>2029</v>
      </c>
      <c r="C8400">
        <v>4</v>
      </c>
      <c r="D8400">
        <v>0.232003179999999</v>
      </c>
      <c r="E8400">
        <v>0.18970324499999999</v>
      </c>
      <c r="F8400">
        <v>0.27497012900000001</v>
      </c>
      <c r="G8400">
        <v>43480.010970000003</v>
      </c>
      <c r="H8400">
        <v>0.82100275099999998</v>
      </c>
      <c r="I8400">
        <v>0.207332723</v>
      </c>
      <c r="J8400">
        <v>0.39896988799999999</v>
      </c>
      <c r="K8400">
        <v>8.2621379999999994E-2</v>
      </c>
      <c r="L8400">
        <v>0.38204325099999997</v>
      </c>
      <c r="M8400">
        <v>9.8515173999999997E-2</v>
      </c>
      <c r="N8400">
        <v>2.17708279</v>
      </c>
      <c r="O8400">
        <v>2.850693723</v>
      </c>
      <c r="P8400">
        <v>4.6279893029999997</v>
      </c>
      <c r="Q8400">
        <v>0</v>
      </c>
      <c r="R8400">
        <v>0</v>
      </c>
      <c r="S8400">
        <v>0</v>
      </c>
    </row>
    <row r="8401" spans="1:19" hidden="1" x14ac:dyDescent="0.35">
      <c r="A8401">
        <v>8399</v>
      </c>
      <c r="B8401">
        <v>2029</v>
      </c>
      <c r="C8401">
        <v>4</v>
      </c>
      <c r="D8401">
        <v>0.24638950100000001</v>
      </c>
      <c r="E8401">
        <v>0.20485165799999999</v>
      </c>
      <c r="F8401">
        <v>0.27619028099999998</v>
      </c>
      <c r="G8401">
        <v>40773.539400000001</v>
      </c>
      <c r="H8401">
        <v>0.86142101900000001</v>
      </c>
      <c r="I8401">
        <v>0.222887258</v>
      </c>
      <c r="J8401">
        <v>0.39190952499999998</v>
      </c>
      <c r="K8401">
        <v>7.9518109000000003E-2</v>
      </c>
      <c r="L8401">
        <v>0.37078127399999999</v>
      </c>
      <c r="M8401">
        <v>9.0414263999999994E-2</v>
      </c>
      <c r="N8401">
        <v>2.2584092729999998</v>
      </c>
      <c r="O8401">
        <v>2.8834279789999999</v>
      </c>
      <c r="P8401">
        <v>4.6365512779999998</v>
      </c>
      <c r="Q8401">
        <v>0</v>
      </c>
      <c r="R8401">
        <v>0</v>
      </c>
      <c r="S8401">
        <v>0</v>
      </c>
    </row>
    <row r="8402" spans="1:19" hidden="1" x14ac:dyDescent="0.35">
      <c r="A8402">
        <v>8400</v>
      </c>
      <c r="B8402">
        <v>2029</v>
      </c>
      <c r="C8402">
        <v>4</v>
      </c>
      <c r="D8402">
        <v>0.260775918</v>
      </c>
      <c r="E8402">
        <v>0.21868432400000001</v>
      </c>
      <c r="F8402">
        <v>0.27744646699999997</v>
      </c>
      <c r="G8402">
        <v>38249.227250000004</v>
      </c>
      <c r="H8402">
        <v>0.88760610500000003</v>
      </c>
      <c r="I8402">
        <v>0.24135288699999999</v>
      </c>
      <c r="J8402">
        <v>0.38221998400000001</v>
      </c>
      <c r="K8402">
        <v>7.7367284999999994E-2</v>
      </c>
      <c r="L8402">
        <v>0.36484279400000003</v>
      </c>
      <c r="M8402">
        <v>8.4694985E-2</v>
      </c>
      <c r="N8402">
        <v>2.3414373089999998</v>
      </c>
      <c r="O8402">
        <v>2.9227395230000002</v>
      </c>
      <c r="P8402">
        <v>4.5383855750000004</v>
      </c>
      <c r="Q8402">
        <v>0</v>
      </c>
      <c r="R8402">
        <v>0</v>
      </c>
      <c r="S8402">
        <v>0</v>
      </c>
    </row>
    <row r="8403" spans="1:19" hidden="1" x14ac:dyDescent="0.35">
      <c r="A8403">
        <v>8401</v>
      </c>
      <c r="B8403">
        <v>2029</v>
      </c>
      <c r="C8403">
        <v>5</v>
      </c>
      <c r="D8403">
        <v>0.37668674207893399</v>
      </c>
      <c r="E8403">
        <v>1.0048213196573299</v>
      </c>
      <c r="F8403">
        <v>0.65076181001431299</v>
      </c>
      <c r="G8403">
        <v>33396.093331855402</v>
      </c>
      <c r="H8403">
        <v>0.26439838879803401</v>
      </c>
      <c r="I8403">
        <v>5.6310431259115099E-2</v>
      </c>
      <c r="J8403">
        <v>0.56513242101158701</v>
      </c>
      <c r="K8403">
        <v>0.129623964507318</v>
      </c>
      <c r="L8403">
        <v>0.38836286552309701</v>
      </c>
      <c r="M8403">
        <v>0.103114161085888</v>
      </c>
      <c r="N8403">
        <v>2.30712391570429</v>
      </c>
      <c r="O8403">
        <v>6.4005975395969896</v>
      </c>
      <c r="P8403">
        <v>3.3416194599393898</v>
      </c>
      <c r="Q8403">
        <v>0</v>
      </c>
      <c r="R8403">
        <v>0</v>
      </c>
      <c r="S8403">
        <v>0</v>
      </c>
    </row>
    <row r="8404" spans="1:19" hidden="1" x14ac:dyDescent="0.35">
      <c r="A8404">
        <v>8402</v>
      </c>
      <c r="B8404">
        <v>2029</v>
      </c>
      <c r="C8404">
        <v>5</v>
      </c>
      <c r="D8404">
        <v>0.36567360066369298</v>
      </c>
      <c r="E8404">
        <v>0.94388096389535503</v>
      </c>
      <c r="F8404">
        <v>0.653715096458097</v>
      </c>
      <c r="G8404">
        <v>32972.957489926099</v>
      </c>
      <c r="H8404">
        <v>0.25547208892356099</v>
      </c>
      <c r="I8404">
        <v>5.5087066320474699E-2</v>
      </c>
      <c r="J8404">
        <v>0.56022354392292795</v>
      </c>
      <c r="K8404">
        <v>0.12734116826630201</v>
      </c>
      <c r="L8404">
        <v>0.382778153797454</v>
      </c>
      <c r="M8404">
        <v>9.8301427861308702E-2</v>
      </c>
      <c r="N8404">
        <v>2.27085343725305</v>
      </c>
      <c r="O8404">
        <v>6.2049288916201002</v>
      </c>
      <c r="P8404">
        <v>3.33397735729366</v>
      </c>
      <c r="Q8404">
        <v>0</v>
      </c>
      <c r="R8404">
        <v>0</v>
      </c>
      <c r="S8404">
        <v>0</v>
      </c>
    </row>
    <row r="8405" spans="1:19" hidden="1" x14ac:dyDescent="0.35">
      <c r="A8405">
        <v>8403</v>
      </c>
      <c r="B8405">
        <v>2029</v>
      </c>
      <c r="C8405">
        <v>5</v>
      </c>
      <c r="D8405">
        <v>0.35285132626274401</v>
      </c>
      <c r="E8405">
        <v>0.87832164693729797</v>
      </c>
      <c r="F8405">
        <v>0.65224272091999802</v>
      </c>
      <c r="G8405">
        <v>33068.085476599401</v>
      </c>
      <c r="H8405">
        <v>0.25129806102353103</v>
      </c>
      <c r="I8405">
        <v>5.4982066433751801E-2</v>
      </c>
      <c r="J8405">
        <v>0.55779307475455897</v>
      </c>
      <c r="K8405">
        <v>0.127214408391703</v>
      </c>
      <c r="L8405">
        <v>0.37817804616714901</v>
      </c>
      <c r="M8405">
        <v>9.5686573120730894E-2</v>
      </c>
      <c r="N8405">
        <v>2.22901245109004</v>
      </c>
      <c r="O8405">
        <v>6.0073652674306501</v>
      </c>
      <c r="P8405">
        <v>3.3221107799633498</v>
      </c>
      <c r="Q8405">
        <v>0</v>
      </c>
      <c r="R8405">
        <v>0</v>
      </c>
      <c r="S8405">
        <v>0</v>
      </c>
    </row>
    <row r="8406" spans="1:19" hidden="1" x14ac:dyDescent="0.35">
      <c r="A8406">
        <v>8404</v>
      </c>
      <c r="B8406">
        <v>2029</v>
      </c>
      <c r="C8406">
        <v>5</v>
      </c>
      <c r="D8406">
        <v>0.33999221904597698</v>
      </c>
      <c r="E8406">
        <v>0.80895253585113003</v>
      </c>
      <c r="F8406">
        <v>0.65112673579927505</v>
      </c>
      <c r="G8406">
        <v>34024.028929225598</v>
      </c>
      <c r="H8406">
        <v>0.25299568255707899</v>
      </c>
      <c r="I8406">
        <v>5.5932379232834402E-2</v>
      </c>
      <c r="J8406">
        <v>0.556977499798336</v>
      </c>
      <c r="K8406">
        <v>0.12925628431712299</v>
      </c>
      <c r="L8406">
        <v>0.37358200068799802</v>
      </c>
      <c r="M8406">
        <v>9.5399899460664697E-2</v>
      </c>
      <c r="N8406">
        <v>2.1847543855334699</v>
      </c>
      <c r="O8406">
        <v>5.7915130250843596</v>
      </c>
      <c r="P8406">
        <v>3.3041380690447002</v>
      </c>
      <c r="Q8406">
        <v>0</v>
      </c>
      <c r="R8406">
        <v>0</v>
      </c>
      <c r="S8406">
        <v>0</v>
      </c>
    </row>
    <row r="8407" spans="1:19" hidden="1" x14ac:dyDescent="0.35">
      <c r="A8407">
        <v>8405</v>
      </c>
      <c r="B8407">
        <v>2029</v>
      </c>
      <c r="C8407">
        <v>5</v>
      </c>
      <c r="D8407">
        <v>0.34199462302079597</v>
      </c>
      <c r="E8407">
        <v>0.79448098536509704</v>
      </c>
      <c r="F8407">
        <v>0.67918443486243396</v>
      </c>
      <c r="G8407">
        <v>36125.407958391603</v>
      </c>
      <c r="H8407">
        <v>0.24171484354599901</v>
      </c>
      <c r="I8407">
        <v>5.52854721144986E-2</v>
      </c>
      <c r="J8407">
        <v>0.55947636429362502</v>
      </c>
      <c r="K8407">
        <v>0.12722948638044199</v>
      </c>
      <c r="L8407">
        <v>0.37048940185948798</v>
      </c>
      <c r="M8407">
        <v>9.4144500220933E-2</v>
      </c>
      <c r="N8407">
        <v>2.17888381706479</v>
      </c>
      <c r="O8407">
        <v>5.7115870244029301</v>
      </c>
      <c r="P8407">
        <v>3.3689512487709901</v>
      </c>
      <c r="Q8407">
        <v>0</v>
      </c>
      <c r="R8407">
        <v>0</v>
      </c>
      <c r="S8407">
        <v>0</v>
      </c>
    </row>
    <row r="8408" spans="1:19" hidden="1" x14ac:dyDescent="0.35">
      <c r="A8408">
        <v>8406</v>
      </c>
      <c r="B8408">
        <v>2029</v>
      </c>
      <c r="C8408">
        <v>5</v>
      </c>
      <c r="D8408">
        <v>0.34143201986889399</v>
      </c>
      <c r="E8408">
        <v>0.78511900209132701</v>
      </c>
      <c r="F8408">
        <v>0.70390413235322002</v>
      </c>
      <c r="G8408">
        <v>38778.253606795297</v>
      </c>
      <c r="H8408">
        <v>0.23666758065528901</v>
      </c>
      <c r="I8408">
        <v>5.5647496025677E-2</v>
      </c>
      <c r="J8408">
        <v>0.56189867900676804</v>
      </c>
      <c r="K8408">
        <v>0.127041265171185</v>
      </c>
      <c r="L8408">
        <v>0.36896292796830799</v>
      </c>
      <c r="M8408">
        <v>9.5162118771075194E-2</v>
      </c>
      <c r="N8408">
        <v>2.1635866434184399</v>
      </c>
      <c r="O8408">
        <v>5.65285566286967</v>
      </c>
      <c r="P8408">
        <v>3.4283353825299798</v>
      </c>
      <c r="Q8408">
        <v>2.1782790132766402E-3</v>
      </c>
      <c r="R8408">
        <v>7.6523973959327198E-3</v>
      </c>
      <c r="S8408">
        <v>3.3284819925917303E-4</v>
      </c>
    </row>
    <row r="8409" spans="1:19" hidden="1" x14ac:dyDescent="0.35">
      <c r="A8409">
        <v>8407</v>
      </c>
      <c r="B8409">
        <v>2029</v>
      </c>
      <c r="C8409">
        <v>5</v>
      </c>
      <c r="D8409">
        <v>0.34078289599523998</v>
      </c>
      <c r="E8409">
        <v>0.77742910503734397</v>
      </c>
      <c r="F8409">
        <v>0.72844898737196995</v>
      </c>
      <c r="G8409">
        <v>41461.333589875598</v>
      </c>
      <c r="H8409">
        <v>0.23868709173056801</v>
      </c>
      <c r="I8409">
        <v>5.6887912291900898E-2</v>
      </c>
      <c r="J8409">
        <v>0.56280748692246896</v>
      </c>
      <c r="K8409">
        <v>0.128387403836489</v>
      </c>
      <c r="L8409">
        <v>0.368045095365167</v>
      </c>
      <c r="M8409">
        <v>9.85105391091919E-2</v>
      </c>
      <c r="N8409">
        <v>2.1490093304070599</v>
      </c>
      <c r="O8409">
        <v>5.5877573208467002</v>
      </c>
      <c r="P8409">
        <v>3.4951598115374498</v>
      </c>
      <c r="Q8409">
        <v>0.15883427361765901</v>
      </c>
      <c r="R8409">
        <v>0.13075296639738601</v>
      </c>
      <c r="S8409">
        <v>0.11428367268020501</v>
      </c>
    </row>
    <row r="8410" spans="1:19" hidden="1" x14ac:dyDescent="0.35">
      <c r="A8410">
        <v>8408</v>
      </c>
      <c r="B8410">
        <v>2029</v>
      </c>
      <c r="C8410">
        <v>5</v>
      </c>
      <c r="D8410">
        <v>0.33974288049458501</v>
      </c>
      <c r="E8410">
        <v>0.76703242452680698</v>
      </c>
      <c r="F8410">
        <v>0.75487245268509595</v>
      </c>
      <c r="G8410">
        <v>43311.477423269498</v>
      </c>
      <c r="H8410">
        <v>0.232205724609619</v>
      </c>
      <c r="I8410">
        <v>5.8914013181226597E-2</v>
      </c>
      <c r="J8410">
        <v>0.56920119945134195</v>
      </c>
      <c r="K8410">
        <v>0.147832921438242</v>
      </c>
      <c r="L8410">
        <v>0.37484953135750498</v>
      </c>
      <c r="M8410">
        <v>0.111777211126634</v>
      </c>
      <c r="N8410">
        <v>2.13654802223297</v>
      </c>
      <c r="O8410">
        <v>5.4969953213952296</v>
      </c>
      <c r="P8410">
        <v>3.56213693450532</v>
      </c>
      <c r="Q8410">
        <v>0.27272554356190198</v>
      </c>
      <c r="R8410">
        <v>0.17921832932651999</v>
      </c>
      <c r="S8410">
        <v>0.18510345501536599</v>
      </c>
    </row>
    <row r="8411" spans="1:19" hidden="1" x14ac:dyDescent="0.35">
      <c r="A8411">
        <v>8409</v>
      </c>
      <c r="B8411">
        <v>2029</v>
      </c>
      <c r="C8411">
        <v>5</v>
      </c>
      <c r="D8411">
        <v>0.33987395409861998</v>
      </c>
      <c r="E8411">
        <v>0.767558115876256</v>
      </c>
      <c r="F8411">
        <v>0.78346411327537002</v>
      </c>
      <c r="G8411">
        <v>44139.6784269891</v>
      </c>
      <c r="H8411">
        <v>0.23192243257779199</v>
      </c>
      <c r="I8411">
        <v>6.4193169685630103E-2</v>
      </c>
      <c r="J8411">
        <v>0.57703458410983999</v>
      </c>
      <c r="K8411">
        <v>0.17214807621579201</v>
      </c>
      <c r="L8411">
        <v>0.38463889469150803</v>
      </c>
      <c r="M8411">
        <v>0.130357208501579</v>
      </c>
      <c r="N8411">
        <v>2.1302790551367901</v>
      </c>
      <c r="O8411">
        <v>5.41904147514418</v>
      </c>
      <c r="P8411">
        <v>3.6373875156047899</v>
      </c>
      <c r="Q8411">
        <v>0.35221891372342301</v>
      </c>
      <c r="R8411">
        <v>0.23665363052653901</v>
      </c>
      <c r="S8411">
        <v>0.27000910296012998</v>
      </c>
    </row>
    <row r="8412" spans="1:19" hidden="1" x14ac:dyDescent="0.35">
      <c r="A8412">
        <v>8410</v>
      </c>
      <c r="B8412">
        <v>2029</v>
      </c>
      <c r="C8412">
        <v>5</v>
      </c>
      <c r="D8412">
        <v>0.34003176828551501</v>
      </c>
      <c r="E8412">
        <v>0.77024386659056299</v>
      </c>
      <c r="F8412">
        <v>0.81178601629670299</v>
      </c>
      <c r="G8412">
        <v>44666.774391929001</v>
      </c>
      <c r="H8412">
        <v>0.23721586136587899</v>
      </c>
      <c r="I8412">
        <v>7.2764555065200798E-2</v>
      </c>
      <c r="J8412">
        <v>0.58222035171181896</v>
      </c>
      <c r="K8412">
        <v>0.201688838727029</v>
      </c>
      <c r="L8412">
        <v>0.39085786821916002</v>
      </c>
      <c r="M8412">
        <v>0.15420299217966299</v>
      </c>
      <c r="N8412">
        <v>2.1226177032691198</v>
      </c>
      <c r="O8412">
        <v>5.3325456309803201</v>
      </c>
      <c r="P8412">
        <v>3.7130850342014399</v>
      </c>
      <c r="Q8412">
        <v>0.438160376502507</v>
      </c>
      <c r="R8412">
        <v>0.29925192429045699</v>
      </c>
      <c r="S8412">
        <v>0.36578238380630101</v>
      </c>
    </row>
    <row r="8413" spans="1:19" hidden="1" x14ac:dyDescent="0.35">
      <c r="A8413">
        <v>8411</v>
      </c>
      <c r="B8413">
        <v>2029</v>
      </c>
      <c r="C8413">
        <v>5</v>
      </c>
      <c r="D8413">
        <v>0.344067274422381</v>
      </c>
      <c r="E8413">
        <v>0.74104697980448198</v>
      </c>
      <c r="F8413">
        <v>0.85472888439102301</v>
      </c>
      <c r="G8413">
        <v>44455.632460908899</v>
      </c>
      <c r="H8413">
        <v>0.23076572074168</v>
      </c>
      <c r="I8413">
        <v>8.2747973346334505E-2</v>
      </c>
      <c r="J8413">
        <v>0.58497209896664604</v>
      </c>
      <c r="K8413">
        <v>0.21997606219934099</v>
      </c>
      <c r="L8413">
        <v>0.38145439079985599</v>
      </c>
      <c r="M8413">
        <v>0.15965524330044301</v>
      </c>
      <c r="N8413">
        <v>2.1268302719324401</v>
      </c>
      <c r="O8413">
        <v>5.2515059275303004</v>
      </c>
      <c r="P8413">
        <v>3.82083503537305</v>
      </c>
      <c r="Q8413">
        <v>0.53731499130146898</v>
      </c>
      <c r="R8413">
        <v>0.36733691283845199</v>
      </c>
      <c r="S8413">
        <v>0.46918698440860501</v>
      </c>
    </row>
    <row r="8414" spans="1:19" hidden="1" x14ac:dyDescent="0.35">
      <c r="A8414">
        <v>8412</v>
      </c>
      <c r="B8414">
        <v>2029</v>
      </c>
      <c r="C8414">
        <v>5</v>
      </c>
      <c r="D8414">
        <v>0.34942516665404399</v>
      </c>
      <c r="E8414">
        <v>0.715550973919581</v>
      </c>
      <c r="F8414">
        <v>0.899369268947808</v>
      </c>
      <c r="G8414">
        <v>44377.380526929097</v>
      </c>
      <c r="H8414">
        <v>0.23065067584321</v>
      </c>
      <c r="I8414">
        <v>9.6923477494325005E-2</v>
      </c>
      <c r="J8414">
        <v>0.58689365031372898</v>
      </c>
      <c r="K8414">
        <v>0.244591004852688</v>
      </c>
      <c r="L8414">
        <v>0.376475254834571</v>
      </c>
      <c r="M8414">
        <v>0.168175518179115</v>
      </c>
      <c r="N8414">
        <v>2.13679716087197</v>
      </c>
      <c r="O8414">
        <v>5.1760164642357003</v>
      </c>
      <c r="P8414">
        <v>3.9258678205971802</v>
      </c>
      <c r="Q8414">
        <v>0.55453376651875397</v>
      </c>
      <c r="R8414">
        <v>0.37934210653822797</v>
      </c>
      <c r="S8414">
        <v>0.495692284633936</v>
      </c>
    </row>
    <row r="8415" spans="1:19" hidden="1" x14ac:dyDescent="0.35">
      <c r="A8415">
        <v>8413</v>
      </c>
      <c r="B8415">
        <v>2029</v>
      </c>
      <c r="C8415">
        <v>5</v>
      </c>
      <c r="D8415">
        <v>0.35471964015233898</v>
      </c>
      <c r="E8415">
        <v>0.68928014846070096</v>
      </c>
      <c r="F8415">
        <v>0.94395704982621198</v>
      </c>
      <c r="G8415">
        <v>44630.236751706303</v>
      </c>
      <c r="H8415">
        <v>0.23704006383760801</v>
      </c>
      <c r="I8415">
        <v>0.115599419866781</v>
      </c>
      <c r="J8415">
        <v>0.58665949353562696</v>
      </c>
      <c r="K8415">
        <v>0.276112750280681</v>
      </c>
      <c r="L8415">
        <v>0.37455733851244299</v>
      </c>
      <c r="M8415">
        <v>0.179789797133766</v>
      </c>
      <c r="N8415">
        <v>2.1478400108997802</v>
      </c>
      <c r="O8415">
        <v>5.10221637287228</v>
      </c>
      <c r="P8415">
        <v>4.0337104597113598</v>
      </c>
      <c r="Q8415">
        <v>0.49509659937601203</v>
      </c>
      <c r="R8415">
        <v>0.33806911517934202</v>
      </c>
      <c r="S8415">
        <v>0.45029152013543899</v>
      </c>
    </row>
    <row r="8416" spans="1:19" hidden="1" x14ac:dyDescent="0.35">
      <c r="A8416">
        <v>8414</v>
      </c>
      <c r="B8416">
        <v>2029</v>
      </c>
      <c r="C8416">
        <v>5</v>
      </c>
      <c r="D8416">
        <v>0.35879612711355602</v>
      </c>
      <c r="E8416">
        <v>0.67355864026773404</v>
      </c>
      <c r="F8416">
        <v>0.98394887502633599</v>
      </c>
      <c r="G8416">
        <v>45210.220010601202</v>
      </c>
      <c r="H8416">
        <v>0.23693278438274401</v>
      </c>
      <c r="I8416">
        <v>0.116310836440878</v>
      </c>
      <c r="J8416">
        <v>0.59912143357956504</v>
      </c>
      <c r="K8416">
        <v>0.26522864812465202</v>
      </c>
      <c r="L8416">
        <v>0.38085300435924202</v>
      </c>
      <c r="M8416">
        <v>0.181192228768397</v>
      </c>
      <c r="N8416">
        <v>2.1521624151120302</v>
      </c>
      <c r="O8416">
        <v>5.0266499091183103</v>
      </c>
      <c r="P8416">
        <v>4.1286545547192901</v>
      </c>
      <c r="Q8416">
        <v>0.456385194519844</v>
      </c>
      <c r="R8416">
        <v>0.30671296124400199</v>
      </c>
      <c r="S8416">
        <v>0.42406295972893399</v>
      </c>
    </row>
    <row r="8417" spans="1:19" hidden="1" x14ac:dyDescent="0.35">
      <c r="A8417">
        <v>8415</v>
      </c>
      <c r="B8417">
        <v>2029</v>
      </c>
      <c r="C8417">
        <v>5</v>
      </c>
      <c r="D8417">
        <v>0.36353554593929799</v>
      </c>
      <c r="E8417">
        <v>0.66179646187520602</v>
      </c>
      <c r="F8417">
        <v>1.0257052392192201</v>
      </c>
      <c r="G8417">
        <v>45143.031709729898</v>
      </c>
      <c r="H8417">
        <v>0.24208958827355501</v>
      </c>
      <c r="I8417">
        <v>0.119609583725685</v>
      </c>
      <c r="J8417">
        <v>0.61166080330196504</v>
      </c>
      <c r="K8417">
        <v>0.25868441844384299</v>
      </c>
      <c r="L8417">
        <v>0.39162074139952902</v>
      </c>
      <c r="M8417">
        <v>0.185918399783774</v>
      </c>
      <c r="N8417">
        <v>2.15688408366736</v>
      </c>
      <c r="O8417">
        <v>4.95715445014834</v>
      </c>
      <c r="P8417">
        <v>4.2270715959358398</v>
      </c>
      <c r="Q8417">
        <v>0.38800413064403499</v>
      </c>
      <c r="R8417">
        <v>0.25366792186077503</v>
      </c>
      <c r="S8417">
        <v>0.354490249899303</v>
      </c>
    </row>
    <row r="8418" spans="1:19" hidden="1" x14ac:dyDescent="0.35">
      <c r="A8418">
        <v>8416</v>
      </c>
      <c r="B8418">
        <v>2029</v>
      </c>
      <c r="C8418">
        <v>5</v>
      </c>
      <c r="D8418">
        <v>0.36830681106298002</v>
      </c>
      <c r="E8418">
        <v>0.64997344749836605</v>
      </c>
      <c r="F8418">
        <v>1.06776509964404</v>
      </c>
      <c r="G8418">
        <v>43948.558779275503</v>
      </c>
      <c r="H8418">
        <v>0.25358420034387902</v>
      </c>
      <c r="I8418">
        <v>0.12572419473617899</v>
      </c>
      <c r="J8418">
        <v>0.62064276918495498</v>
      </c>
      <c r="K8418">
        <v>0.25654863421748503</v>
      </c>
      <c r="L8418">
        <v>0.40554801255044998</v>
      </c>
      <c r="M8418">
        <v>0.194038140474041</v>
      </c>
      <c r="N8418">
        <v>2.1651607617673401</v>
      </c>
      <c r="O8418">
        <v>4.88705965446424</v>
      </c>
      <c r="P8418">
        <v>4.33247081077256</v>
      </c>
      <c r="Q8418">
        <v>0.26583280991473102</v>
      </c>
      <c r="R8418">
        <v>0.17818466303274499</v>
      </c>
      <c r="S8418">
        <v>0.24077633740269899</v>
      </c>
    </row>
    <row r="8419" spans="1:19" hidden="1" x14ac:dyDescent="0.35">
      <c r="A8419">
        <v>8417</v>
      </c>
      <c r="B8419">
        <v>2029</v>
      </c>
      <c r="C8419">
        <v>5</v>
      </c>
      <c r="D8419">
        <v>0.36531618531070198</v>
      </c>
      <c r="E8419">
        <v>0.62089027957911203</v>
      </c>
      <c r="F8419">
        <v>1.0487490528577701</v>
      </c>
      <c r="G8419">
        <v>44514.324316580402</v>
      </c>
      <c r="H8419">
        <v>0.25683526150895097</v>
      </c>
      <c r="I8419">
        <v>0.10316325610362501</v>
      </c>
      <c r="J8419">
        <v>0.62741464251301204</v>
      </c>
      <c r="K8419">
        <v>0.21097438689933001</v>
      </c>
      <c r="L8419">
        <v>0.41712951489028499</v>
      </c>
      <c r="M8419">
        <v>0.16674199761528399</v>
      </c>
      <c r="N8419">
        <v>2.15080678172041</v>
      </c>
      <c r="O8419">
        <v>4.7374824228122003</v>
      </c>
      <c r="P8419">
        <v>4.2707633316270099</v>
      </c>
      <c r="Q8419">
        <v>0.11460923619529199</v>
      </c>
      <c r="R8419">
        <v>9.3197575036225194E-2</v>
      </c>
      <c r="S8419">
        <v>9.8487223317367395E-2</v>
      </c>
    </row>
    <row r="8420" spans="1:19" hidden="1" x14ac:dyDescent="0.35">
      <c r="A8420">
        <v>8418</v>
      </c>
      <c r="B8420">
        <v>2029</v>
      </c>
      <c r="C8420">
        <v>5</v>
      </c>
      <c r="D8420">
        <v>0.36306687918616098</v>
      </c>
      <c r="E8420">
        <v>0.59325271037628202</v>
      </c>
      <c r="F8420">
        <v>1.02973778620211</v>
      </c>
      <c r="G8420">
        <v>44807.265189767197</v>
      </c>
      <c r="H8420">
        <v>0.266953079956331</v>
      </c>
      <c r="I8420">
        <v>8.5813021711722795E-2</v>
      </c>
      <c r="J8420">
        <v>0.63083248424800498</v>
      </c>
      <c r="K8420">
        <v>0.173619401007158</v>
      </c>
      <c r="L8420">
        <v>0.43172436541058201</v>
      </c>
      <c r="M8420">
        <v>0.14562070590824999</v>
      </c>
      <c r="N8420">
        <v>2.1407598947153001</v>
      </c>
      <c r="O8420">
        <v>4.6205426897056396</v>
      </c>
      <c r="P8420">
        <v>4.2108878887057504</v>
      </c>
      <c r="Q8420">
        <v>9.7399517664940594E-3</v>
      </c>
      <c r="R8420">
        <v>1.7338456511115201E-2</v>
      </c>
      <c r="S8420">
        <v>4.2298130231650096E-3</v>
      </c>
    </row>
    <row r="8421" spans="1:19" hidden="1" x14ac:dyDescent="0.35">
      <c r="A8421">
        <v>8419</v>
      </c>
      <c r="B8421">
        <v>2029</v>
      </c>
      <c r="C8421">
        <v>5</v>
      </c>
      <c r="D8421">
        <v>0.36083035586177797</v>
      </c>
      <c r="E8421">
        <v>0.56411752153753703</v>
      </c>
      <c r="F8421">
        <v>1.0110575027403801</v>
      </c>
      <c r="G8421">
        <v>43816.320038339501</v>
      </c>
      <c r="H8421">
        <v>0.28188138280254399</v>
      </c>
      <c r="I8421">
        <v>7.3472668975835195E-2</v>
      </c>
      <c r="J8421">
        <v>0.63044317572321695</v>
      </c>
      <c r="K8421">
        <v>0.14446885873353199</v>
      </c>
      <c r="L8421">
        <v>0.44547269593254102</v>
      </c>
      <c r="M8421">
        <v>0.13056118601146</v>
      </c>
      <c r="N8421">
        <v>2.1296164930442099</v>
      </c>
      <c r="O8421">
        <v>4.5014707173859101</v>
      </c>
      <c r="P8421">
        <v>4.1500235049419896</v>
      </c>
      <c r="Q8421" s="7">
        <v>5.3533398329417604E-7</v>
      </c>
      <c r="R8421">
        <v>1.3165589773253201E-3</v>
      </c>
      <c r="S8421">
        <v>0</v>
      </c>
    </row>
    <row r="8422" spans="1:19" hidden="1" x14ac:dyDescent="0.35">
      <c r="A8422">
        <v>8420</v>
      </c>
      <c r="B8422">
        <v>2029</v>
      </c>
      <c r="C8422">
        <v>5</v>
      </c>
      <c r="D8422">
        <v>0.35954308975756799</v>
      </c>
      <c r="E8422">
        <v>0.53410044607107499</v>
      </c>
      <c r="F8422">
        <v>0.99563038671750403</v>
      </c>
      <c r="G8422">
        <v>41734.4697323047</v>
      </c>
      <c r="H8422">
        <v>0.28271349526089701</v>
      </c>
      <c r="I8422">
        <v>6.5528382664701706E-2</v>
      </c>
      <c r="J8422">
        <v>0.63008075707989197</v>
      </c>
      <c r="K8422">
        <v>0.13215876402371399</v>
      </c>
      <c r="L8422">
        <v>0.44978480748252497</v>
      </c>
      <c r="M8422">
        <v>0.12632204857646301</v>
      </c>
      <c r="N8422">
        <v>2.1164862108690601</v>
      </c>
      <c r="O8422">
        <v>4.3932523289171099</v>
      </c>
      <c r="P8422">
        <v>4.0968797443551903</v>
      </c>
      <c r="Q8422">
        <v>0</v>
      </c>
      <c r="R8422">
        <v>0</v>
      </c>
      <c r="S8422">
        <v>0</v>
      </c>
    </row>
    <row r="8423" spans="1:19" hidden="1" x14ac:dyDescent="0.35">
      <c r="A8423">
        <v>8421</v>
      </c>
      <c r="B8423">
        <v>2029</v>
      </c>
      <c r="C8423">
        <v>5</v>
      </c>
      <c r="D8423">
        <v>0.35904851172545399</v>
      </c>
      <c r="E8423">
        <v>0.50074346662791203</v>
      </c>
      <c r="F8423">
        <v>0.98537886327840196</v>
      </c>
      <c r="G8423">
        <v>39386.059247032703</v>
      </c>
      <c r="H8423">
        <v>0.28889335259759102</v>
      </c>
      <c r="I8423">
        <v>6.0430520919463097E-2</v>
      </c>
      <c r="J8423">
        <v>0.62811459587427598</v>
      </c>
      <c r="K8423">
        <v>0.123383330231914</v>
      </c>
      <c r="L8423">
        <v>0.45506937376522799</v>
      </c>
      <c r="M8423">
        <v>0.12554381139448501</v>
      </c>
      <c r="N8423">
        <v>2.1028724948125999</v>
      </c>
      <c r="O8423">
        <v>4.2723640596296999</v>
      </c>
      <c r="P8423">
        <v>4.0480100487879502</v>
      </c>
      <c r="Q8423">
        <v>0</v>
      </c>
      <c r="R8423">
        <v>0</v>
      </c>
      <c r="S8423">
        <v>0</v>
      </c>
    </row>
    <row r="8424" spans="1:19" hidden="1" x14ac:dyDescent="0.35">
      <c r="A8424">
        <v>8422</v>
      </c>
      <c r="B8424">
        <v>2029</v>
      </c>
      <c r="C8424">
        <v>5</v>
      </c>
      <c r="D8424">
        <v>0.35852425474034899</v>
      </c>
      <c r="E8424">
        <v>0.46787935336570102</v>
      </c>
      <c r="F8424">
        <v>0.97497091318150497</v>
      </c>
      <c r="G8424">
        <v>37313.265621565799</v>
      </c>
      <c r="H8424">
        <v>0.30091251895030302</v>
      </c>
      <c r="I8424">
        <v>5.8241711191602201E-2</v>
      </c>
      <c r="J8424">
        <v>0.62410078983640904</v>
      </c>
      <c r="K8424">
        <v>0.11821679048645301</v>
      </c>
      <c r="L8424">
        <v>0.46050954986829401</v>
      </c>
      <c r="M8424">
        <v>0.128120271835303</v>
      </c>
      <c r="N8424">
        <v>2.0896044154447502</v>
      </c>
      <c r="O8424">
        <v>4.1603031765510998</v>
      </c>
      <c r="P8424">
        <v>3.9969856479044301</v>
      </c>
      <c r="Q8424">
        <v>0</v>
      </c>
      <c r="R8424">
        <v>0</v>
      </c>
      <c r="S8424">
        <v>0</v>
      </c>
    </row>
    <row r="8425" spans="1:19" hidden="1" x14ac:dyDescent="0.35">
      <c r="A8425">
        <v>8423</v>
      </c>
      <c r="B8425">
        <v>2029</v>
      </c>
      <c r="C8425">
        <v>5</v>
      </c>
      <c r="D8425">
        <v>0.36165945065861099</v>
      </c>
      <c r="E8425">
        <v>0.468450567702829</v>
      </c>
      <c r="F8425">
        <v>0.95836163407944397</v>
      </c>
      <c r="G8425">
        <v>35194.069036153698</v>
      </c>
      <c r="H8425">
        <v>0.30494530809187798</v>
      </c>
      <c r="I8425">
        <v>5.84413371160553E-2</v>
      </c>
      <c r="J8425">
        <v>0.62662604796201704</v>
      </c>
      <c r="K8425">
        <v>0.11600237758170499</v>
      </c>
      <c r="L8425">
        <v>0.45917599851102803</v>
      </c>
      <c r="M8425">
        <v>0.12385945241936</v>
      </c>
      <c r="N8425">
        <v>2.0988077921719999</v>
      </c>
      <c r="O8425">
        <v>4.0982034946744399</v>
      </c>
      <c r="P8425">
        <v>3.9515772903348201</v>
      </c>
      <c r="Q8425">
        <v>0</v>
      </c>
      <c r="R8425">
        <v>0</v>
      </c>
      <c r="S8425">
        <v>0</v>
      </c>
    </row>
    <row r="8426" spans="1:19" hidden="1" x14ac:dyDescent="0.35">
      <c r="A8426">
        <v>8424</v>
      </c>
      <c r="B8426">
        <v>2029</v>
      </c>
      <c r="C8426">
        <v>5</v>
      </c>
      <c r="D8426">
        <v>0.36534125469597201</v>
      </c>
      <c r="E8426">
        <v>0.46507438078635999</v>
      </c>
      <c r="F8426">
        <v>0.94342688590453205</v>
      </c>
      <c r="G8426">
        <v>34131.812466200397</v>
      </c>
      <c r="H8426">
        <v>0.31250126770203901</v>
      </c>
      <c r="I8426">
        <v>5.9711074555011803E-2</v>
      </c>
      <c r="J8426">
        <v>0.62367058139765097</v>
      </c>
      <c r="K8426">
        <v>0.11613325004915701</v>
      </c>
      <c r="L8426">
        <v>0.45946905296354101</v>
      </c>
      <c r="M8426">
        <v>0.12217524120128199</v>
      </c>
      <c r="N8426">
        <v>2.1094631024721702</v>
      </c>
      <c r="O8426">
        <v>4.0239063972696503</v>
      </c>
      <c r="P8426">
        <v>3.9092779708324898</v>
      </c>
      <c r="Q8426">
        <v>0</v>
      </c>
      <c r="R8426">
        <v>0</v>
      </c>
      <c r="S8426">
        <v>0</v>
      </c>
    </row>
    <row r="8427" spans="1:19" hidden="1" x14ac:dyDescent="0.35">
      <c r="A8427">
        <v>8425</v>
      </c>
      <c r="B8427">
        <v>2029</v>
      </c>
      <c r="C8427">
        <v>5</v>
      </c>
      <c r="D8427">
        <v>1.3020506034820301</v>
      </c>
      <c r="E8427">
        <v>1.3046928371425399</v>
      </c>
      <c r="F8427">
        <v>0.88825176903530401</v>
      </c>
      <c r="G8427">
        <v>33156.817785156003</v>
      </c>
      <c r="H8427">
        <v>0.45493943519803298</v>
      </c>
      <c r="I8427">
        <v>0.109409044021512</v>
      </c>
      <c r="J8427">
        <v>0.35584275906156498</v>
      </c>
      <c r="K8427">
        <v>8.0352696794822001E-2</v>
      </c>
      <c r="L8427">
        <v>0.41107258111137601</v>
      </c>
      <c r="M8427">
        <v>0.104728909755693</v>
      </c>
      <c r="N8427">
        <v>5.39759954379966</v>
      </c>
      <c r="O8427">
        <v>5.7304402006037796</v>
      </c>
      <c r="P8427">
        <v>3.3859030055659698</v>
      </c>
      <c r="Q8427">
        <v>0</v>
      </c>
      <c r="R8427">
        <v>0</v>
      </c>
      <c r="S8427">
        <v>0</v>
      </c>
    </row>
    <row r="8428" spans="1:19" hidden="1" x14ac:dyDescent="0.35">
      <c r="A8428">
        <v>8426</v>
      </c>
      <c r="B8428">
        <v>2029</v>
      </c>
      <c r="C8428">
        <v>5</v>
      </c>
      <c r="D8428">
        <v>1.2998632690415</v>
      </c>
      <c r="E8428">
        <v>1.26128173078074</v>
      </c>
      <c r="F8428">
        <v>0.89852060517972998</v>
      </c>
      <c r="G8428">
        <v>32969.334759731799</v>
      </c>
      <c r="H8428">
        <v>0.45118458311715898</v>
      </c>
      <c r="I8428">
        <v>0.10697518221896</v>
      </c>
      <c r="J8428">
        <v>0.357784232949381</v>
      </c>
      <c r="K8428">
        <v>7.82900949273235E-2</v>
      </c>
      <c r="L8428">
        <v>0.396552902035893</v>
      </c>
      <c r="M8428">
        <v>9.8950264259585696E-2</v>
      </c>
      <c r="N8428">
        <v>5.39827657112727</v>
      </c>
      <c r="O8428">
        <v>5.6294508657064402</v>
      </c>
      <c r="P8428">
        <v>3.41314133359029</v>
      </c>
      <c r="Q8428">
        <v>0</v>
      </c>
      <c r="R8428">
        <v>0</v>
      </c>
      <c r="S8428">
        <v>0</v>
      </c>
    </row>
    <row r="8429" spans="1:19" hidden="1" x14ac:dyDescent="0.35">
      <c r="A8429">
        <v>8427</v>
      </c>
      <c r="B8429">
        <v>2029</v>
      </c>
      <c r="C8429">
        <v>5</v>
      </c>
      <c r="D8429">
        <v>1.28955352521535</v>
      </c>
      <c r="E8429">
        <v>1.2292858505694699</v>
      </c>
      <c r="F8429">
        <v>0.89679701252010102</v>
      </c>
      <c r="G8429">
        <v>33149.3785693194</v>
      </c>
      <c r="H8429">
        <v>0.44901915173399398</v>
      </c>
      <c r="I8429">
        <v>0.10665318917250199</v>
      </c>
      <c r="J8429">
        <v>0.36392681323086901</v>
      </c>
      <c r="K8429">
        <v>7.7534557791990796E-2</v>
      </c>
      <c r="L8429">
        <v>0.38602901540203999</v>
      </c>
      <c r="M8429">
        <v>9.6013548081482006E-2</v>
      </c>
      <c r="N8429">
        <v>5.3914950425661603</v>
      </c>
      <c r="O8429">
        <v>5.5393434227479101</v>
      </c>
      <c r="P8429">
        <v>3.4152603902594501</v>
      </c>
      <c r="Q8429">
        <v>0</v>
      </c>
      <c r="R8429">
        <v>0</v>
      </c>
      <c r="S8429">
        <v>0</v>
      </c>
    </row>
    <row r="8430" spans="1:19" hidden="1" x14ac:dyDescent="0.35">
      <c r="A8430">
        <v>8428</v>
      </c>
      <c r="B8430">
        <v>2029</v>
      </c>
      <c r="C8430">
        <v>5</v>
      </c>
      <c r="D8430">
        <v>1.2794676963639999</v>
      </c>
      <c r="E8430">
        <v>1.1953811150460201</v>
      </c>
      <c r="F8430">
        <v>0.89476686355609203</v>
      </c>
      <c r="G8430">
        <v>34255.677157385901</v>
      </c>
      <c r="H8430">
        <v>0.44559000389348202</v>
      </c>
      <c r="I8430">
        <v>0.108494876741058</v>
      </c>
      <c r="J8430">
        <v>0.37038298523248397</v>
      </c>
      <c r="K8430">
        <v>7.8511442747110194E-2</v>
      </c>
      <c r="L8430">
        <v>0.37879556038800799</v>
      </c>
      <c r="M8430">
        <v>9.5715283586425198E-2</v>
      </c>
      <c r="N8430">
        <v>5.3748493871205998</v>
      </c>
      <c r="O8430">
        <v>5.45344836670135</v>
      </c>
      <c r="P8430">
        <v>3.4128179288440998</v>
      </c>
      <c r="Q8430">
        <v>0</v>
      </c>
      <c r="R8430">
        <v>0</v>
      </c>
      <c r="S8430">
        <v>0</v>
      </c>
    </row>
    <row r="8431" spans="1:19" hidden="1" x14ac:dyDescent="0.35">
      <c r="A8431">
        <v>8429</v>
      </c>
      <c r="B8431">
        <v>2029</v>
      </c>
      <c r="C8431">
        <v>5</v>
      </c>
      <c r="D8431">
        <v>1.3371973001814601</v>
      </c>
      <c r="E8431">
        <v>1.2872433558112999</v>
      </c>
      <c r="F8431">
        <v>0.928499270531562</v>
      </c>
      <c r="G8431">
        <v>36893.772046148202</v>
      </c>
      <c r="H8431">
        <v>0.438926277348828</v>
      </c>
      <c r="I8431">
        <v>0.107754693567936</v>
      </c>
      <c r="J8431">
        <v>0.369889621872171</v>
      </c>
      <c r="K8431">
        <v>7.5997909028896804E-2</v>
      </c>
      <c r="L8431">
        <v>0.368864212043096</v>
      </c>
      <c r="M8431">
        <v>9.9961091568461294E-2</v>
      </c>
      <c r="N8431">
        <v>5.4746964363450799</v>
      </c>
      <c r="O8431">
        <v>5.6879038431369198</v>
      </c>
      <c r="P8431">
        <v>3.4817472436674102</v>
      </c>
      <c r="Q8431">
        <v>0</v>
      </c>
      <c r="R8431">
        <v>1.41136089280457E-3</v>
      </c>
      <c r="S8431">
        <v>0</v>
      </c>
    </row>
    <row r="8432" spans="1:19" hidden="1" x14ac:dyDescent="0.35">
      <c r="A8432">
        <v>8430</v>
      </c>
      <c r="B8432">
        <v>2029</v>
      </c>
      <c r="C8432">
        <v>5</v>
      </c>
      <c r="D8432">
        <v>1.38775409593541</v>
      </c>
      <c r="E8432">
        <v>1.3765402740268899</v>
      </c>
      <c r="F8432">
        <v>0.94393188507056502</v>
      </c>
      <c r="G8432">
        <v>40297.946061713803</v>
      </c>
      <c r="H8432">
        <v>0.43645757614826097</v>
      </c>
      <c r="I8432">
        <v>0.109412372942977</v>
      </c>
      <c r="J8432">
        <v>0.37208735761434197</v>
      </c>
      <c r="K8432">
        <v>7.5735659966121693E-2</v>
      </c>
      <c r="L8432">
        <v>0.36085683944667701</v>
      </c>
      <c r="M8432">
        <v>0.106838411596616</v>
      </c>
      <c r="N8432">
        <v>5.5568760871307203</v>
      </c>
      <c r="O8432">
        <v>5.9283432023992999</v>
      </c>
      <c r="P8432">
        <v>3.50038892517105</v>
      </c>
      <c r="Q8432">
        <v>9.5052691431456691E-3</v>
      </c>
      <c r="R8432">
        <v>3.2233097447755397E-2</v>
      </c>
      <c r="S8432">
        <v>1.3679123681982501E-3</v>
      </c>
    </row>
    <row r="8433" spans="1:19" hidden="1" x14ac:dyDescent="0.35">
      <c r="A8433">
        <v>8431</v>
      </c>
      <c r="B8433">
        <v>2029</v>
      </c>
      <c r="C8433">
        <v>5</v>
      </c>
      <c r="D8433">
        <v>1.4377060832989801</v>
      </c>
      <c r="E8433">
        <v>1.46576636837689</v>
      </c>
      <c r="F8433">
        <v>0.958231540016798</v>
      </c>
      <c r="G8433">
        <v>43839.244364979102</v>
      </c>
      <c r="H8433">
        <v>0.43601121803123499</v>
      </c>
      <c r="I8433">
        <v>0.113698358589837</v>
      </c>
      <c r="J8433">
        <v>0.37678131942659998</v>
      </c>
      <c r="K8433">
        <v>7.7822864960981397E-2</v>
      </c>
      <c r="L8433">
        <v>0.35583294321060399</v>
      </c>
      <c r="M8433">
        <v>0.116397553884798</v>
      </c>
      <c r="N8433">
        <v>5.6433487037113101</v>
      </c>
      <c r="O8433">
        <v>6.16907397450644</v>
      </c>
      <c r="P8433">
        <v>3.5239227812463798</v>
      </c>
      <c r="Q8433">
        <v>0.139485900561517</v>
      </c>
      <c r="R8433">
        <v>0.15382215022646101</v>
      </c>
      <c r="S8433">
        <v>0.122876571697039</v>
      </c>
    </row>
    <row r="8434" spans="1:19" hidden="1" x14ac:dyDescent="0.35">
      <c r="A8434">
        <v>8432</v>
      </c>
      <c r="B8434">
        <v>2029</v>
      </c>
      <c r="C8434">
        <v>5</v>
      </c>
      <c r="D8434">
        <v>1.48784629557699</v>
      </c>
      <c r="E8434">
        <v>1.5539888234682599</v>
      </c>
      <c r="F8434">
        <v>0.97539283022611301</v>
      </c>
      <c r="G8434">
        <v>45396.928331410498</v>
      </c>
      <c r="H8434">
        <v>0.42383256375841299</v>
      </c>
      <c r="I8434">
        <v>0.123999034328657</v>
      </c>
      <c r="J8434">
        <v>0.38587973821530303</v>
      </c>
      <c r="K8434">
        <v>9.3832439473538601E-2</v>
      </c>
      <c r="L8434">
        <v>0.351373872594966</v>
      </c>
      <c r="M8434">
        <v>0.121431472599744</v>
      </c>
      <c r="N8434">
        <v>5.7212720218727</v>
      </c>
      <c r="O8434">
        <v>6.38653734953441</v>
      </c>
      <c r="P8434">
        <v>3.54503731213592</v>
      </c>
      <c r="Q8434">
        <v>0.26169273734656401</v>
      </c>
      <c r="R8434">
        <v>0.25204195869100798</v>
      </c>
      <c r="S8434">
        <v>0.258398959819925</v>
      </c>
    </row>
    <row r="8435" spans="1:19" hidden="1" x14ac:dyDescent="0.35">
      <c r="A8435">
        <v>8433</v>
      </c>
      <c r="B8435">
        <v>2029</v>
      </c>
      <c r="C8435">
        <v>5</v>
      </c>
      <c r="D8435">
        <v>1.54148108461994</v>
      </c>
      <c r="E8435">
        <v>1.6246480822488001</v>
      </c>
      <c r="F8435">
        <v>1.0005118702006099</v>
      </c>
      <c r="G8435">
        <v>46532.901794759098</v>
      </c>
      <c r="H8435">
        <v>0.41447487803260002</v>
      </c>
      <c r="I8435">
        <v>0.14008957643715</v>
      </c>
      <c r="J8435">
        <v>0.39326845924486997</v>
      </c>
      <c r="K8435">
        <v>0.116119241149123</v>
      </c>
      <c r="L8435">
        <v>0.349514021999416</v>
      </c>
      <c r="M8435">
        <v>0.13048153627595399</v>
      </c>
      <c r="N8435">
        <v>5.8028856865448901</v>
      </c>
      <c r="O8435">
        <v>6.5789939529091699</v>
      </c>
      <c r="P8435">
        <v>3.58501330411671</v>
      </c>
      <c r="Q8435">
        <v>0.36000797020430497</v>
      </c>
      <c r="R8435">
        <v>0.33418467701733501</v>
      </c>
      <c r="S8435">
        <v>0.36931793176525002</v>
      </c>
    </row>
    <row r="8436" spans="1:19" hidden="1" x14ac:dyDescent="0.35">
      <c r="A8436">
        <v>8434</v>
      </c>
      <c r="B8436">
        <v>2029</v>
      </c>
      <c r="C8436">
        <v>5</v>
      </c>
      <c r="D8436">
        <v>1.5944803232279401</v>
      </c>
      <c r="E8436">
        <v>1.69526916014427</v>
      </c>
      <c r="F8436">
        <v>1.0253394862360099</v>
      </c>
      <c r="G8436">
        <v>46887.955720260899</v>
      </c>
      <c r="H8436">
        <v>0.40650119238224602</v>
      </c>
      <c r="I8436">
        <v>0.161932950664017</v>
      </c>
      <c r="J8436">
        <v>0.40027642069943498</v>
      </c>
      <c r="K8436">
        <v>0.144679289246921</v>
      </c>
      <c r="L8436">
        <v>0.34940433494641898</v>
      </c>
      <c r="M8436">
        <v>0.143646981113007</v>
      </c>
      <c r="N8436">
        <v>5.8926297130169996</v>
      </c>
      <c r="O8436">
        <v>6.7650187503968198</v>
      </c>
      <c r="P8436">
        <v>3.62514086135026</v>
      </c>
      <c r="Q8436">
        <v>0.44024679401245098</v>
      </c>
      <c r="R8436">
        <v>0.40317127086219701</v>
      </c>
      <c r="S8436">
        <v>0.46291825107031898</v>
      </c>
    </row>
    <row r="8437" spans="1:19" hidden="1" x14ac:dyDescent="0.35">
      <c r="A8437">
        <v>8435</v>
      </c>
      <c r="B8437">
        <v>2029</v>
      </c>
      <c r="C8437">
        <v>5</v>
      </c>
      <c r="D8437">
        <v>1.5960606110009099</v>
      </c>
      <c r="E8437">
        <v>1.6459009418027299</v>
      </c>
      <c r="F8437">
        <v>1.0778420305878</v>
      </c>
      <c r="G8437">
        <v>46123.807019542903</v>
      </c>
      <c r="H8437">
        <v>0.40326477664826998</v>
      </c>
      <c r="I8437">
        <v>0.171631828836739</v>
      </c>
      <c r="J8437">
        <v>0.39599737456499201</v>
      </c>
      <c r="K8437">
        <v>0.15687234428581001</v>
      </c>
      <c r="L8437">
        <v>0.34665202052454303</v>
      </c>
      <c r="M8437">
        <v>0.15304790092031501</v>
      </c>
      <c r="N8437">
        <v>5.9012924332846399</v>
      </c>
      <c r="O8437">
        <v>6.6385739744370396</v>
      </c>
      <c r="P8437">
        <v>3.7378934568626301</v>
      </c>
      <c r="Q8437">
        <v>0.52252685442027302</v>
      </c>
      <c r="R8437">
        <v>0.47412896545790201</v>
      </c>
      <c r="S8437">
        <v>0.55712324408879499</v>
      </c>
    </row>
    <row r="8438" spans="1:19" hidden="1" x14ac:dyDescent="0.35">
      <c r="A8438">
        <v>8436</v>
      </c>
      <c r="B8438">
        <v>2029</v>
      </c>
      <c r="C8438">
        <v>5</v>
      </c>
      <c r="D8438">
        <v>1.59949520519835</v>
      </c>
      <c r="E8438">
        <v>1.60177244285584</v>
      </c>
      <c r="F8438">
        <v>1.1366444515517899</v>
      </c>
      <c r="G8438">
        <v>46218.732488659502</v>
      </c>
      <c r="H8438">
        <v>0.40346429646252902</v>
      </c>
      <c r="I8438">
        <v>0.186767667196026</v>
      </c>
      <c r="J8438">
        <v>0.39520277470492299</v>
      </c>
      <c r="K8438">
        <v>0.174170458084382</v>
      </c>
      <c r="L8438">
        <v>0.34811863474085403</v>
      </c>
      <c r="M8438">
        <v>0.166540658260311</v>
      </c>
      <c r="N8438">
        <v>5.9195172785681303</v>
      </c>
      <c r="O8438">
        <v>6.5056988592934397</v>
      </c>
      <c r="P8438">
        <v>3.8781701421386998</v>
      </c>
      <c r="Q8438">
        <v>0.541160115594157</v>
      </c>
      <c r="R8438">
        <v>0.487048731972542</v>
      </c>
      <c r="S8438">
        <v>0.58173066331734402</v>
      </c>
    </row>
    <row r="8439" spans="1:19" hidden="1" x14ac:dyDescent="0.35">
      <c r="A8439">
        <v>8437</v>
      </c>
      <c r="B8439">
        <v>2029</v>
      </c>
      <c r="C8439">
        <v>5</v>
      </c>
      <c r="D8439">
        <v>1.6024540402239</v>
      </c>
      <c r="E8439">
        <v>1.55710714741469</v>
      </c>
      <c r="F8439">
        <v>1.1948581165316401</v>
      </c>
      <c r="G8439">
        <v>46939.851098329702</v>
      </c>
      <c r="H8439">
        <v>0.407927627598557</v>
      </c>
      <c r="I8439">
        <v>0.207883994210739</v>
      </c>
      <c r="J8439">
        <v>0.39701954787146498</v>
      </c>
      <c r="K8439">
        <v>0.19656050698871499</v>
      </c>
      <c r="L8439">
        <v>0.35549785740407602</v>
      </c>
      <c r="M8439">
        <v>0.18426217129540401</v>
      </c>
      <c r="N8439">
        <v>5.9362179188527602</v>
      </c>
      <c r="O8439">
        <v>6.3560766159153399</v>
      </c>
      <c r="P8439">
        <v>4.0168111430595701</v>
      </c>
      <c r="Q8439">
        <v>0.49965609069743799</v>
      </c>
      <c r="R8439">
        <v>0.44469920620251102</v>
      </c>
      <c r="S8439">
        <v>0.54089973256542201</v>
      </c>
    </row>
    <row r="8440" spans="1:19" hidden="1" x14ac:dyDescent="0.35">
      <c r="A8440">
        <v>8438</v>
      </c>
      <c r="B8440">
        <v>2029</v>
      </c>
      <c r="C8440">
        <v>5</v>
      </c>
      <c r="D8440">
        <v>1.59556738189556</v>
      </c>
      <c r="E8440">
        <v>1.52780909402217</v>
      </c>
      <c r="F8440">
        <v>1.24609341242984</v>
      </c>
      <c r="G8440">
        <v>47894.775380578103</v>
      </c>
      <c r="H8440">
        <v>0.41303766507029599</v>
      </c>
      <c r="I8440">
        <v>0.20944657761211699</v>
      </c>
      <c r="J8440">
        <v>0.391640957725365</v>
      </c>
      <c r="K8440">
        <v>0.196101798838723</v>
      </c>
      <c r="L8440">
        <v>0.35786081885876497</v>
      </c>
      <c r="M8440">
        <v>0.18811979850670499</v>
      </c>
      <c r="N8440">
        <v>5.9236287736981001</v>
      </c>
      <c r="O8440">
        <v>6.1797444660942</v>
      </c>
      <c r="P8440">
        <v>4.1192448244848201</v>
      </c>
      <c r="Q8440">
        <v>0.46632320283711698</v>
      </c>
      <c r="R8440">
        <v>0.40977382533676099</v>
      </c>
      <c r="S8440">
        <v>0.50907057236098197</v>
      </c>
    </row>
    <row r="8441" spans="1:19" hidden="1" x14ac:dyDescent="0.35">
      <c r="A8441">
        <v>8439</v>
      </c>
      <c r="B8441">
        <v>2029</v>
      </c>
      <c r="C8441">
        <v>5</v>
      </c>
      <c r="D8441">
        <v>1.5942289537770999</v>
      </c>
      <c r="E8441">
        <v>1.5353081701398299</v>
      </c>
      <c r="F8441">
        <v>1.2975380006728101</v>
      </c>
      <c r="G8441">
        <v>47368.725969868203</v>
      </c>
      <c r="H8441">
        <v>0.42154214955709701</v>
      </c>
      <c r="I8441">
        <v>0.21515943809514401</v>
      </c>
      <c r="J8441">
        <v>0.39017833890317899</v>
      </c>
      <c r="K8441">
        <v>0.19825277370789501</v>
      </c>
      <c r="L8441">
        <v>0.364875945025398</v>
      </c>
      <c r="M8441">
        <v>0.19533902194571001</v>
      </c>
      <c r="N8441">
        <v>5.9156289185343001</v>
      </c>
      <c r="O8441">
        <v>6.0730491783989997</v>
      </c>
      <c r="P8441">
        <v>4.2206828874229902</v>
      </c>
      <c r="Q8441">
        <v>0.39179708710782701</v>
      </c>
      <c r="R8441">
        <v>0.34228834760497701</v>
      </c>
      <c r="S8441">
        <v>0.42723024075866101</v>
      </c>
    </row>
    <row r="8442" spans="1:19" hidden="1" x14ac:dyDescent="0.35">
      <c r="A8442">
        <v>8440</v>
      </c>
      <c r="B8442">
        <v>2029</v>
      </c>
      <c r="C8442">
        <v>5</v>
      </c>
      <c r="D8442">
        <v>1.5927613487501899</v>
      </c>
      <c r="E8442">
        <v>1.5426303172853799</v>
      </c>
      <c r="F8442">
        <v>1.3491120676505499</v>
      </c>
      <c r="G8442">
        <v>45014.0637679594</v>
      </c>
      <c r="H8442">
        <v>0.43489312850056999</v>
      </c>
      <c r="I8442">
        <v>0.224279466595035</v>
      </c>
      <c r="J8442">
        <v>0.39085750904956101</v>
      </c>
      <c r="K8442">
        <v>0.20363540922662501</v>
      </c>
      <c r="L8442">
        <v>0.37535356822509203</v>
      </c>
      <c r="M8442">
        <v>0.20615147048309401</v>
      </c>
      <c r="N8442">
        <v>5.9141124710717596</v>
      </c>
      <c r="O8442">
        <v>5.9887899775441298</v>
      </c>
      <c r="P8442">
        <v>4.3305636483349801</v>
      </c>
      <c r="Q8442">
        <v>0.268771405619671</v>
      </c>
      <c r="R8442">
        <v>0.23753967611500501</v>
      </c>
      <c r="S8442">
        <v>0.28880428898788102</v>
      </c>
    </row>
    <row r="8443" spans="1:19" hidden="1" x14ac:dyDescent="0.35">
      <c r="A8443">
        <v>8441</v>
      </c>
      <c r="B8443">
        <v>2029</v>
      </c>
      <c r="C8443">
        <v>5</v>
      </c>
      <c r="D8443">
        <v>1.52226055036578</v>
      </c>
      <c r="E8443">
        <v>1.5702461897367399</v>
      </c>
      <c r="F8443">
        <v>1.2807502917021401</v>
      </c>
      <c r="G8443">
        <v>44536.010616431398</v>
      </c>
      <c r="H8443">
        <v>0.44471192580700197</v>
      </c>
      <c r="I8443">
        <v>0.19915647383878299</v>
      </c>
      <c r="J8443">
        <v>0.38774451037861202</v>
      </c>
      <c r="K8443">
        <v>0.15883662212710001</v>
      </c>
      <c r="L8443">
        <v>0.37584648565282802</v>
      </c>
      <c r="M8443">
        <v>0.174739185282557</v>
      </c>
      <c r="N8443">
        <v>5.7869246953247897</v>
      </c>
      <c r="O8443">
        <v>6.0147369070637797</v>
      </c>
      <c r="P8443">
        <v>4.2051227524521702</v>
      </c>
      <c r="Q8443">
        <v>0.13828312942975499</v>
      </c>
      <c r="R8443">
        <v>0.130319112421596</v>
      </c>
      <c r="S8443">
        <v>0.13646177603721901</v>
      </c>
    </row>
    <row r="8444" spans="1:19" hidden="1" x14ac:dyDescent="0.35">
      <c r="A8444">
        <v>8442</v>
      </c>
      <c r="B8444">
        <v>2029</v>
      </c>
      <c r="C8444">
        <v>5</v>
      </c>
      <c r="D8444">
        <v>1.4559037531313299</v>
      </c>
      <c r="E8444">
        <v>1.6084819552731699</v>
      </c>
      <c r="F8444">
        <v>1.2186714556390099</v>
      </c>
      <c r="G8444">
        <v>44548.615738257598</v>
      </c>
      <c r="H8444">
        <v>0.45672845932422201</v>
      </c>
      <c r="I8444">
        <v>0.17851870391935101</v>
      </c>
      <c r="J8444">
        <v>0.38771104197784001</v>
      </c>
      <c r="K8444">
        <v>0.122242696387084</v>
      </c>
      <c r="L8444">
        <v>0.37988392876728999</v>
      </c>
      <c r="M8444">
        <v>0.15002858217523701</v>
      </c>
      <c r="N8444">
        <v>5.6702271652452803</v>
      </c>
      <c r="O8444">
        <v>6.0876560046855897</v>
      </c>
      <c r="P8444">
        <v>4.0965410414014398</v>
      </c>
      <c r="Q8444">
        <v>1.9447211434670701E-2</v>
      </c>
      <c r="R8444">
        <v>3.9209084606217803E-2</v>
      </c>
      <c r="S8444">
        <v>1.45169469529845E-2</v>
      </c>
    </row>
    <row r="8445" spans="1:19" hidden="1" x14ac:dyDescent="0.35">
      <c r="A8445">
        <v>8443</v>
      </c>
      <c r="B8445">
        <v>2029</v>
      </c>
      <c r="C8445">
        <v>5</v>
      </c>
      <c r="D8445">
        <v>1.39056859006355</v>
      </c>
      <c r="E8445">
        <v>1.64625839495556</v>
      </c>
      <c r="F8445">
        <v>1.1577925203653201</v>
      </c>
      <c r="G8445">
        <v>43666.9702805216</v>
      </c>
      <c r="H8445">
        <v>0.46634100032815501</v>
      </c>
      <c r="I8445">
        <v>0.16289684547253899</v>
      </c>
      <c r="J8445">
        <v>0.39006008713450202</v>
      </c>
      <c r="K8445">
        <v>9.50634433183183E-2</v>
      </c>
      <c r="L8445">
        <v>0.38610277862987802</v>
      </c>
      <c r="M8445">
        <v>0.131646878664369</v>
      </c>
      <c r="N8445">
        <v>5.5527642227149903</v>
      </c>
      <c r="O8445">
        <v>6.1732479159003004</v>
      </c>
      <c r="P8445">
        <v>3.99073292883106</v>
      </c>
      <c r="Q8445">
        <v>3.7716042735438802E-4</v>
      </c>
      <c r="R8445">
        <v>4.9359682985640396E-3</v>
      </c>
      <c r="S8445" s="7">
        <v>9.6150143843573992E-9</v>
      </c>
    </row>
    <row r="8446" spans="1:19" hidden="1" x14ac:dyDescent="0.35">
      <c r="A8446">
        <v>8444</v>
      </c>
      <c r="B8446">
        <v>2029</v>
      </c>
      <c r="C8446">
        <v>5</v>
      </c>
      <c r="D8446">
        <v>1.3290944944894301</v>
      </c>
      <c r="E8446">
        <v>1.6520254084233099</v>
      </c>
      <c r="F8446">
        <v>1.10098255344295</v>
      </c>
      <c r="G8446">
        <v>41794.781386888702</v>
      </c>
      <c r="H8446">
        <v>0.46587148834785502</v>
      </c>
      <c r="I8446">
        <v>0.14458225407362499</v>
      </c>
      <c r="J8446">
        <v>0.38021266539642801</v>
      </c>
      <c r="K8446">
        <v>8.3285111158495795E-2</v>
      </c>
      <c r="L8446">
        <v>0.379228535295069</v>
      </c>
      <c r="M8446">
        <v>0.11767070967534</v>
      </c>
      <c r="N8446">
        <v>5.4462296804843202</v>
      </c>
      <c r="O8446">
        <v>6.2259845565756997</v>
      </c>
      <c r="P8446">
        <v>3.90056396047276</v>
      </c>
      <c r="Q8446">
        <v>0</v>
      </c>
      <c r="R8446" s="7">
        <v>1.00725471412178E-6</v>
      </c>
      <c r="S8446">
        <v>0</v>
      </c>
    </row>
    <row r="8447" spans="1:19" hidden="1" x14ac:dyDescent="0.35">
      <c r="A8447">
        <v>8445</v>
      </c>
      <c r="B8447">
        <v>2029</v>
      </c>
      <c r="C8447">
        <v>5</v>
      </c>
      <c r="D8447">
        <v>1.2658679745655601</v>
      </c>
      <c r="E8447">
        <v>1.6327577856441899</v>
      </c>
      <c r="F8447">
        <v>1.05049890278283</v>
      </c>
      <c r="G8447">
        <v>39255.479435460496</v>
      </c>
      <c r="H8447">
        <v>0.46488395549325101</v>
      </c>
      <c r="I8447">
        <v>0.130856632061295</v>
      </c>
      <c r="J8447">
        <v>0.37072849799444402</v>
      </c>
      <c r="K8447">
        <v>7.4604843496932499E-2</v>
      </c>
      <c r="L8447">
        <v>0.37364395807648798</v>
      </c>
      <c r="M8447">
        <v>0.10796597478402201</v>
      </c>
      <c r="N8447">
        <v>5.3380970292866996</v>
      </c>
      <c r="O8447">
        <v>6.2179838150935201</v>
      </c>
      <c r="P8447">
        <v>3.8205718739486501</v>
      </c>
      <c r="Q8447">
        <v>0</v>
      </c>
      <c r="R8447">
        <v>0</v>
      </c>
      <c r="S8447">
        <v>0</v>
      </c>
    </row>
    <row r="8448" spans="1:19" hidden="1" x14ac:dyDescent="0.35">
      <c r="A8448">
        <v>8446</v>
      </c>
      <c r="B8448">
        <v>2029</v>
      </c>
      <c r="C8448">
        <v>5</v>
      </c>
      <c r="D8448">
        <v>1.2031615847008399</v>
      </c>
      <c r="E8448">
        <v>1.61556229156588</v>
      </c>
      <c r="F8448">
        <v>1.00049133317835</v>
      </c>
      <c r="G8448">
        <v>37049.4376720242</v>
      </c>
      <c r="H8448">
        <v>0.463060616102489</v>
      </c>
      <c r="I8448">
        <v>0.122126750403508</v>
      </c>
      <c r="J8448">
        <v>0.36222863627090202</v>
      </c>
      <c r="K8448">
        <v>6.9541960741732703E-2</v>
      </c>
      <c r="L8448">
        <v>0.37023373752560701</v>
      </c>
      <c r="M8448">
        <v>0.102608790638377</v>
      </c>
      <c r="N8448">
        <v>5.2234088189202996</v>
      </c>
      <c r="O8448">
        <v>6.2012633732831004</v>
      </c>
      <c r="P8448">
        <v>3.74011812084587</v>
      </c>
      <c r="Q8448">
        <v>0</v>
      </c>
      <c r="R8448">
        <v>0</v>
      </c>
      <c r="S8448">
        <v>0</v>
      </c>
    </row>
    <row r="8449" spans="1:19" hidden="1" x14ac:dyDescent="0.35">
      <c r="A8449">
        <v>8447</v>
      </c>
      <c r="B8449">
        <v>2029</v>
      </c>
      <c r="C8449">
        <v>5</v>
      </c>
      <c r="D8449">
        <v>1.19957151495791</v>
      </c>
      <c r="E8449">
        <v>1.64413454480687</v>
      </c>
      <c r="F8449">
        <v>1.0187788274451699</v>
      </c>
      <c r="G8449">
        <v>34643.240650468098</v>
      </c>
      <c r="H8449">
        <v>0.45672589413463599</v>
      </c>
      <c r="I8449">
        <v>0.117063009238515</v>
      </c>
      <c r="J8449">
        <v>0.35316878231967302</v>
      </c>
      <c r="K8449">
        <v>6.8463414222381003E-2</v>
      </c>
      <c r="L8449">
        <v>0.35930129575129499</v>
      </c>
      <c r="M8449">
        <v>9.7049304632423505E-2</v>
      </c>
      <c r="N8449">
        <v>5.1983949936756897</v>
      </c>
      <c r="O8449">
        <v>6.2465033263864997</v>
      </c>
      <c r="P8449">
        <v>3.7741425163100799</v>
      </c>
      <c r="Q8449">
        <v>0</v>
      </c>
      <c r="R8449">
        <v>0</v>
      </c>
      <c r="S8449">
        <v>0</v>
      </c>
    </row>
    <row r="8450" spans="1:19" hidden="1" x14ac:dyDescent="0.35">
      <c r="A8450">
        <v>8448</v>
      </c>
      <c r="B8450">
        <v>2029</v>
      </c>
      <c r="C8450">
        <v>5</v>
      </c>
      <c r="D8450">
        <v>1.19707088699054</v>
      </c>
      <c r="E8450">
        <v>1.6628810349536001</v>
      </c>
      <c r="F8450">
        <v>1.04248267371298</v>
      </c>
      <c r="G8450">
        <v>33961.891820410499</v>
      </c>
      <c r="H8450">
        <v>0.45384112458814502</v>
      </c>
      <c r="I8450">
        <v>0.11514998607806801</v>
      </c>
      <c r="J8450">
        <v>0.348167890365293</v>
      </c>
      <c r="K8450">
        <v>6.9281264657281197E-2</v>
      </c>
      <c r="L8450">
        <v>0.35030187220063902</v>
      </c>
      <c r="M8450">
        <v>9.44215294482776E-2</v>
      </c>
      <c r="N8450">
        <v>5.1687946175110602</v>
      </c>
      <c r="O8450">
        <v>6.2568193562666101</v>
      </c>
      <c r="P8450">
        <v>3.8176769523121701</v>
      </c>
      <c r="Q8450">
        <v>0</v>
      </c>
      <c r="R8450">
        <v>0</v>
      </c>
      <c r="S8450">
        <v>0</v>
      </c>
    </row>
    <row r="8451" spans="1:19" hidden="1" x14ac:dyDescent="0.35">
      <c r="A8451">
        <v>8449</v>
      </c>
      <c r="B8451">
        <v>2029</v>
      </c>
      <c r="C8451">
        <v>5</v>
      </c>
      <c r="D8451">
        <v>0.57911382674432998</v>
      </c>
      <c r="E8451">
        <v>0.32582424265482401</v>
      </c>
      <c r="F8451">
        <v>0.881333610690192</v>
      </c>
      <c r="G8451">
        <v>33456.273755413902</v>
      </c>
      <c r="H8451">
        <v>0.56361125584049299</v>
      </c>
      <c r="I8451">
        <v>0.13255169546561599</v>
      </c>
      <c r="J8451">
        <v>0.25475601776173601</v>
      </c>
      <c r="K8451">
        <v>5.6639224119102001E-2</v>
      </c>
      <c r="L8451">
        <v>0.71137705628937598</v>
      </c>
      <c r="M8451">
        <v>0.31592585965049003</v>
      </c>
      <c r="N8451">
        <v>3.3527464576966999</v>
      </c>
      <c r="O8451">
        <v>2.6962069564425701</v>
      </c>
      <c r="P8451">
        <v>4.3224585943803904</v>
      </c>
      <c r="Q8451">
        <v>0</v>
      </c>
      <c r="R8451">
        <v>0</v>
      </c>
      <c r="S8451">
        <v>0</v>
      </c>
    </row>
    <row r="8452" spans="1:19" hidden="1" x14ac:dyDescent="0.35">
      <c r="A8452">
        <v>8450</v>
      </c>
      <c r="B8452">
        <v>2029</v>
      </c>
      <c r="C8452">
        <v>5</v>
      </c>
      <c r="D8452">
        <v>0.58467346454106905</v>
      </c>
      <c r="E8452">
        <v>0.33316416073816801</v>
      </c>
      <c r="F8452">
        <v>0.88126335990190097</v>
      </c>
      <c r="G8452">
        <v>33039.770687218297</v>
      </c>
      <c r="H8452">
        <v>0.55762212967814995</v>
      </c>
      <c r="I8452">
        <v>0.131379488571884</v>
      </c>
      <c r="J8452">
        <v>0.248724913570367</v>
      </c>
      <c r="K8452">
        <v>5.5109244052435002E-2</v>
      </c>
      <c r="L8452">
        <v>0.70981176478923902</v>
      </c>
      <c r="M8452">
        <v>0.31102107248878103</v>
      </c>
      <c r="N8452">
        <v>3.3629353387606198</v>
      </c>
      <c r="O8452">
        <v>2.738580265475</v>
      </c>
      <c r="P8452">
        <v>4.3606251795639004</v>
      </c>
      <c r="Q8452">
        <v>0</v>
      </c>
      <c r="R8452">
        <v>0</v>
      </c>
      <c r="S8452">
        <v>0</v>
      </c>
    </row>
    <row r="8453" spans="1:19" hidden="1" x14ac:dyDescent="0.35">
      <c r="A8453">
        <v>8451</v>
      </c>
      <c r="B8453">
        <v>2029</v>
      </c>
      <c r="C8453">
        <v>5</v>
      </c>
      <c r="D8453">
        <v>0.59060225431720603</v>
      </c>
      <c r="E8453">
        <v>0.33878203353049002</v>
      </c>
      <c r="F8453">
        <v>0.87973516504926996</v>
      </c>
      <c r="G8453">
        <v>33043.225628962202</v>
      </c>
      <c r="H8453">
        <v>0.550060751050372</v>
      </c>
      <c r="I8453">
        <v>0.132142316785614</v>
      </c>
      <c r="J8453">
        <v>0.24623320650514899</v>
      </c>
      <c r="K8453">
        <v>5.4561194179758403E-2</v>
      </c>
      <c r="L8453">
        <v>0.70477503513462603</v>
      </c>
      <c r="M8453">
        <v>0.30851171627922902</v>
      </c>
      <c r="N8453">
        <v>3.37364878565328</v>
      </c>
      <c r="O8453">
        <v>2.78351154147897</v>
      </c>
      <c r="P8453">
        <v>4.3920501358427604</v>
      </c>
      <c r="Q8453">
        <v>0</v>
      </c>
      <c r="R8453">
        <v>0</v>
      </c>
      <c r="S8453">
        <v>0</v>
      </c>
    </row>
    <row r="8454" spans="1:19" hidden="1" x14ac:dyDescent="0.35">
      <c r="A8454">
        <v>8452</v>
      </c>
      <c r="B8454">
        <v>2029</v>
      </c>
      <c r="C8454">
        <v>5</v>
      </c>
      <c r="D8454">
        <v>0.59679032413824196</v>
      </c>
      <c r="E8454">
        <v>0.34392554416434501</v>
      </c>
      <c r="F8454">
        <v>0.87642817050023702</v>
      </c>
      <c r="G8454">
        <v>35403.922977531998</v>
      </c>
      <c r="H8454">
        <v>0.53872542625297604</v>
      </c>
      <c r="I8454">
        <v>0.13464609464356</v>
      </c>
      <c r="J8454">
        <v>0.24861227806241701</v>
      </c>
      <c r="K8454">
        <v>5.4968560927840901E-2</v>
      </c>
      <c r="L8454">
        <v>0.69824799254128</v>
      </c>
      <c r="M8454">
        <v>0.30788986620651199</v>
      </c>
      <c r="N8454">
        <v>3.3862889048212099</v>
      </c>
      <c r="O8454">
        <v>2.8155997514358702</v>
      </c>
      <c r="P8454">
        <v>4.4158892667213898</v>
      </c>
      <c r="Q8454">
        <v>0</v>
      </c>
      <c r="R8454">
        <v>0</v>
      </c>
      <c r="S8454">
        <v>0</v>
      </c>
    </row>
    <row r="8455" spans="1:19" hidden="1" x14ac:dyDescent="0.35">
      <c r="A8455">
        <v>8453</v>
      </c>
      <c r="B8455">
        <v>2029</v>
      </c>
      <c r="C8455">
        <v>5</v>
      </c>
      <c r="D8455">
        <v>0.598483187731366</v>
      </c>
      <c r="E8455">
        <v>0.38463328831022803</v>
      </c>
      <c r="F8455">
        <v>0.90195805690717301</v>
      </c>
      <c r="G8455">
        <v>40561.620032230399</v>
      </c>
      <c r="H8455">
        <v>0.53327407266874605</v>
      </c>
      <c r="I8455">
        <v>0.133211329002771</v>
      </c>
      <c r="J8455">
        <v>0.24334363538842499</v>
      </c>
      <c r="K8455">
        <v>5.3335179426103503E-2</v>
      </c>
      <c r="L8455">
        <v>0.70251968164955703</v>
      </c>
      <c r="M8455">
        <v>0.30761992343730998</v>
      </c>
      <c r="N8455">
        <v>3.3842359187310498</v>
      </c>
      <c r="O8455">
        <v>2.9775761044205198</v>
      </c>
      <c r="P8455">
        <v>4.5230801656394899</v>
      </c>
      <c r="Q8455">
        <v>0</v>
      </c>
      <c r="R8455">
        <v>0</v>
      </c>
      <c r="S8455">
        <v>0</v>
      </c>
    </row>
    <row r="8456" spans="1:19" hidden="1" x14ac:dyDescent="0.35">
      <c r="A8456">
        <v>8454</v>
      </c>
      <c r="B8456">
        <v>2029</v>
      </c>
      <c r="C8456">
        <v>5</v>
      </c>
      <c r="D8456">
        <v>0.59946776279188196</v>
      </c>
      <c r="E8456">
        <v>0.423825363069183</v>
      </c>
      <c r="F8456">
        <v>0.92699616548611496</v>
      </c>
      <c r="G8456">
        <v>43182.750683383398</v>
      </c>
      <c r="H8456">
        <v>0.52881301215926002</v>
      </c>
      <c r="I8456">
        <v>0.132773938776901</v>
      </c>
      <c r="J8456">
        <v>0.240834398439392</v>
      </c>
      <c r="K8456">
        <v>5.25036003294585E-2</v>
      </c>
      <c r="L8456">
        <v>0.70636136632947999</v>
      </c>
      <c r="M8456">
        <v>0.30984970310458798</v>
      </c>
      <c r="N8456">
        <v>3.3825910426524199</v>
      </c>
      <c r="O8456">
        <v>3.1231078100009602</v>
      </c>
      <c r="P8456">
        <v>4.6045154558775501</v>
      </c>
      <c r="Q8456">
        <v>3.9259282100456202E-3</v>
      </c>
      <c r="R8456">
        <v>8.8257398938937498E-3</v>
      </c>
      <c r="S8456">
        <v>4.41139673236304E-4</v>
      </c>
    </row>
    <row r="8457" spans="1:19" hidden="1" x14ac:dyDescent="0.35">
      <c r="A8457">
        <v>8455</v>
      </c>
      <c r="B8457">
        <v>2029</v>
      </c>
      <c r="C8457">
        <v>5</v>
      </c>
      <c r="D8457">
        <v>0.60023548707078</v>
      </c>
      <c r="E8457">
        <v>0.46311301927987802</v>
      </c>
      <c r="F8457">
        <v>0.95112972398032902</v>
      </c>
      <c r="G8457">
        <v>45844.024815016797</v>
      </c>
      <c r="H8457">
        <v>0.52345054829086801</v>
      </c>
      <c r="I8457">
        <v>0.134476554802651</v>
      </c>
      <c r="J8457">
        <v>0.24167586718310299</v>
      </c>
      <c r="K8457">
        <v>5.2406389119340098E-2</v>
      </c>
      <c r="L8457">
        <v>0.70554061769013399</v>
      </c>
      <c r="M8457">
        <v>0.31456015881981497</v>
      </c>
      <c r="N8457">
        <v>3.3811898183603399</v>
      </c>
      <c r="O8457">
        <v>3.26253593840377</v>
      </c>
      <c r="P8457">
        <v>4.6898288048362602</v>
      </c>
      <c r="Q8457">
        <v>0.12974479792847601</v>
      </c>
      <c r="R8457">
        <v>0.13614078988633599</v>
      </c>
      <c r="S8457">
        <v>7.2665403192456998E-2</v>
      </c>
    </row>
    <row r="8458" spans="1:19" hidden="1" x14ac:dyDescent="0.35">
      <c r="A8458">
        <v>8456</v>
      </c>
      <c r="B8458">
        <v>2029</v>
      </c>
      <c r="C8458">
        <v>5</v>
      </c>
      <c r="D8458">
        <v>0.60200767427069102</v>
      </c>
      <c r="E8458">
        <v>0.50086022699570898</v>
      </c>
      <c r="F8458">
        <v>0.97565636438383296</v>
      </c>
      <c r="G8458">
        <v>47185.126254665898</v>
      </c>
      <c r="H8458">
        <v>0.52715575492488398</v>
      </c>
      <c r="I8458">
        <v>0.14260494933651899</v>
      </c>
      <c r="J8458">
        <v>0.23349932043440899</v>
      </c>
      <c r="K8458">
        <v>5.471305150176E-2</v>
      </c>
      <c r="L8458">
        <v>0.71512027190076399</v>
      </c>
      <c r="M8458">
        <v>0.35492606148563299</v>
      </c>
      <c r="N8458">
        <v>3.3812360692895602</v>
      </c>
      <c r="O8458">
        <v>3.35716963746748</v>
      </c>
      <c r="P8458">
        <v>4.7799858010892002</v>
      </c>
      <c r="Q8458">
        <v>0.21159973588946701</v>
      </c>
      <c r="R8458">
        <v>0.18670473308006</v>
      </c>
      <c r="S8458">
        <v>0.128284922689161</v>
      </c>
    </row>
    <row r="8459" spans="1:19" hidden="1" x14ac:dyDescent="0.35">
      <c r="A8459">
        <v>8457</v>
      </c>
      <c r="B8459">
        <v>2029</v>
      </c>
      <c r="C8459">
        <v>5</v>
      </c>
      <c r="D8459">
        <v>0.60174768736809903</v>
      </c>
      <c r="E8459">
        <v>0.54246651903669296</v>
      </c>
      <c r="F8459">
        <v>0.99645762822066097</v>
      </c>
      <c r="G8459">
        <v>47169.9143607757</v>
      </c>
      <c r="H8459">
        <v>0.53044113180108599</v>
      </c>
      <c r="I8459">
        <v>0.15568895876996</v>
      </c>
      <c r="J8459">
        <v>0.23067908307208401</v>
      </c>
      <c r="K8459">
        <v>5.9086498551872702E-2</v>
      </c>
      <c r="L8459">
        <v>0.72113408935647005</v>
      </c>
      <c r="M8459">
        <v>0.40046102551028401</v>
      </c>
      <c r="N8459">
        <v>3.3813702266010699</v>
      </c>
      <c r="O8459">
        <v>3.4606875647017099</v>
      </c>
      <c r="P8459">
        <v>4.86642505955058</v>
      </c>
      <c r="Q8459">
        <v>0.274742876314856</v>
      </c>
      <c r="R8459">
        <v>0.239995591870171</v>
      </c>
      <c r="S8459">
        <v>0.19007068776425801</v>
      </c>
    </row>
    <row r="8460" spans="1:19" hidden="1" x14ac:dyDescent="0.35">
      <c r="A8460">
        <v>8458</v>
      </c>
      <c r="B8460">
        <v>2029</v>
      </c>
      <c r="C8460">
        <v>5</v>
      </c>
      <c r="D8460">
        <v>0.60138489236982695</v>
      </c>
      <c r="E8460">
        <v>0.58382833501389397</v>
      </c>
      <c r="F8460">
        <v>1.0173090904220099</v>
      </c>
      <c r="G8460">
        <v>47010.672273170399</v>
      </c>
      <c r="H8460">
        <v>0.53183034412604901</v>
      </c>
      <c r="I8460">
        <v>0.173000896876564</v>
      </c>
      <c r="J8460">
        <v>0.23265469213860501</v>
      </c>
      <c r="K8460">
        <v>6.5671647369340599E-2</v>
      </c>
      <c r="L8460">
        <v>0.72508136655822197</v>
      </c>
      <c r="M8460">
        <v>0.44967292110463503</v>
      </c>
      <c r="N8460">
        <v>3.38143125904719</v>
      </c>
      <c r="O8460">
        <v>3.5814151842808499</v>
      </c>
      <c r="P8460">
        <v>4.9574132618771802</v>
      </c>
      <c r="Q8460">
        <v>0.35524977853794498</v>
      </c>
      <c r="R8460">
        <v>0.306448196485965</v>
      </c>
      <c r="S8460">
        <v>0.27489878211485802</v>
      </c>
    </row>
    <row r="8461" spans="1:19" hidden="1" x14ac:dyDescent="0.35">
      <c r="A8461">
        <v>8459</v>
      </c>
      <c r="B8461">
        <v>2029</v>
      </c>
      <c r="C8461">
        <v>5</v>
      </c>
      <c r="D8461">
        <v>0.59991805110964302</v>
      </c>
      <c r="E8461">
        <v>0.55663746680468495</v>
      </c>
      <c r="F8461">
        <v>0.98937714195849602</v>
      </c>
      <c r="G8461">
        <v>46030.172414470399</v>
      </c>
      <c r="H8461">
        <v>0.53429341302344302</v>
      </c>
      <c r="I8461">
        <v>0.18278599331494</v>
      </c>
      <c r="J8461">
        <v>0.22526705401380601</v>
      </c>
      <c r="K8461">
        <v>7.3360181946436995E-2</v>
      </c>
      <c r="L8461">
        <v>0.73580684391942697</v>
      </c>
      <c r="M8461">
        <v>0.46493589412400599</v>
      </c>
      <c r="N8461">
        <v>3.3789799525145701</v>
      </c>
      <c r="O8461">
        <v>3.48960277773558</v>
      </c>
      <c r="P8461">
        <v>4.88768929579141</v>
      </c>
      <c r="Q8461">
        <v>0.44867547637852001</v>
      </c>
      <c r="R8461">
        <v>0.38055194042635598</v>
      </c>
      <c r="S8461">
        <v>0.36930151414401602</v>
      </c>
    </row>
    <row r="8462" spans="1:19" hidden="1" x14ac:dyDescent="0.35">
      <c r="A8462">
        <v>8460</v>
      </c>
      <c r="B8462">
        <v>2029</v>
      </c>
      <c r="C8462">
        <v>5</v>
      </c>
      <c r="D8462">
        <v>0.59800284100602896</v>
      </c>
      <c r="E8462">
        <v>0.53300005312378296</v>
      </c>
      <c r="F8462">
        <v>0.96139891206346695</v>
      </c>
      <c r="G8462">
        <v>45314.313123674103</v>
      </c>
      <c r="H8462">
        <v>0.53980989534092305</v>
      </c>
      <c r="I8462">
        <v>0.19534098390608101</v>
      </c>
      <c r="J8462">
        <v>0.222230780256816</v>
      </c>
      <c r="K8462">
        <v>8.5104465725407794E-2</v>
      </c>
      <c r="L8462">
        <v>0.74442886135529296</v>
      </c>
      <c r="M8462">
        <v>0.48214617978823399</v>
      </c>
      <c r="N8462">
        <v>3.3780522803164801</v>
      </c>
      <c r="O8462">
        <v>3.41233544521284</v>
      </c>
      <c r="P8462">
        <v>4.83496969669865</v>
      </c>
      <c r="Q8462">
        <v>0.46677886968458898</v>
      </c>
      <c r="R8462">
        <v>0.39043590939098699</v>
      </c>
      <c r="S8462">
        <v>0.39330177079487899</v>
      </c>
    </row>
    <row r="8463" spans="1:19" hidden="1" x14ac:dyDescent="0.35">
      <c r="A8463">
        <v>8461</v>
      </c>
      <c r="B8463">
        <v>2029</v>
      </c>
      <c r="C8463">
        <v>5</v>
      </c>
      <c r="D8463">
        <v>0.59630052387660404</v>
      </c>
      <c r="E8463">
        <v>0.50874388054971198</v>
      </c>
      <c r="F8463">
        <v>0.93481765461384903</v>
      </c>
      <c r="G8463">
        <v>45325.612058137798</v>
      </c>
      <c r="H8463">
        <v>0.54509419398352599</v>
      </c>
      <c r="I8463">
        <v>0.21087902775074499</v>
      </c>
      <c r="J8463">
        <v>0.22069824690711301</v>
      </c>
      <c r="K8463">
        <v>0.101182660719551</v>
      </c>
      <c r="L8463">
        <v>0.75075948079070998</v>
      </c>
      <c r="M8463">
        <v>0.501362456011893</v>
      </c>
      <c r="N8463">
        <v>3.3775258530155199</v>
      </c>
      <c r="O8463">
        <v>3.33951193571811</v>
      </c>
      <c r="P8463">
        <v>4.7791971793297101</v>
      </c>
      <c r="Q8463">
        <v>0.41435468803834702</v>
      </c>
      <c r="R8463">
        <v>0.339664308945477</v>
      </c>
      <c r="S8463">
        <v>0.35140959417441803</v>
      </c>
    </row>
    <row r="8464" spans="1:19" hidden="1" x14ac:dyDescent="0.35">
      <c r="A8464">
        <v>8462</v>
      </c>
      <c r="B8464">
        <v>2029</v>
      </c>
      <c r="C8464">
        <v>5</v>
      </c>
      <c r="D8464">
        <v>0.59491679352651605</v>
      </c>
      <c r="E8464">
        <v>0.48445997067441399</v>
      </c>
      <c r="F8464">
        <v>0.90863090240801603</v>
      </c>
      <c r="G8464">
        <v>45692.430726711202</v>
      </c>
      <c r="H8464">
        <v>0.55320966349776801</v>
      </c>
      <c r="I8464">
        <v>0.206354592037364</v>
      </c>
      <c r="J8464">
        <v>0.212504726719729</v>
      </c>
      <c r="K8464">
        <v>9.6815158383456001E-2</v>
      </c>
      <c r="L8464">
        <v>0.76143591889789797</v>
      </c>
      <c r="M8464">
        <v>0.49157240903848198</v>
      </c>
      <c r="N8464">
        <v>3.3765551431597598</v>
      </c>
      <c r="O8464">
        <v>3.2529433445578499</v>
      </c>
      <c r="P8464">
        <v>4.6936285727050402</v>
      </c>
      <c r="Q8464">
        <v>0.38176815372876099</v>
      </c>
      <c r="R8464">
        <v>0.30197538488158299</v>
      </c>
      <c r="S8464">
        <v>0.32726064571814401</v>
      </c>
    </row>
    <row r="8465" spans="1:19" hidden="1" x14ac:dyDescent="0.35">
      <c r="A8465">
        <v>8463</v>
      </c>
      <c r="B8465">
        <v>2029</v>
      </c>
      <c r="C8465">
        <v>5</v>
      </c>
      <c r="D8465">
        <v>0.59479026437509197</v>
      </c>
      <c r="E8465">
        <v>0.45819789379506398</v>
      </c>
      <c r="F8465">
        <v>0.88467703365100103</v>
      </c>
      <c r="G8465">
        <v>47020.641562826801</v>
      </c>
      <c r="H8465">
        <v>0.56246572431126995</v>
      </c>
      <c r="I8465">
        <v>0.20344082114636899</v>
      </c>
      <c r="J8465">
        <v>0.206964822700518</v>
      </c>
      <c r="K8465">
        <v>9.4782890677511999E-2</v>
      </c>
      <c r="L8465">
        <v>0.77013362445029898</v>
      </c>
      <c r="M8465">
        <v>0.48231507899694698</v>
      </c>
      <c r="N8465">
        <v>3.3788956421095899</v>
      </c>
      <c r="O8465">
        <v>3.1701018284343299</v>
      </c>
      <c r="P8465">
        <v>4.60767509689635</v>
      </c>
      <c r="Q8465">
        <v>0.32228380904361498</v>
      </c>
      <c r="R8465">
        <v>0.24543085491848601</v>
      </c>
      <c r="S8465">
        <v>0.26913461242422398</v>
      </c>
    </row>
    <row r="8466" spans="1:19" hidden="1" x14ac:dyDescent="0.35">
      <c r="A8466">
        <v>8464</v>
      </c>
      <c r="B8466">
        <v>2029</v>
      </c>
      <c r="C8466">
        <v>5</v>
      </c>
      <c r="D8466">
        <v>0.59445941883009101</v>
      </c>
      <c r="E8466">
        <v>0.43237800052874797</v>
      </c>
      <c r="F8466">
        <v>0.86150280949672398</v>
      </c>
      <c r="G8466">
        <v>46494.909122057798</v>
      </c>
      <c r="H8466">
        <v>0.56969158005630705</v>
      </c>
      <c r="I8466">
        <v>0.20312156937388801</v>
      </c>
      <c r="J8466">
        <v>0.203949016160556</v>
      </c>
      <c r="K8466">
        <v>9.5021567163840595E-2</v>
      </c>
      <c r="L8466">
        <v>0.77632506436812598</v>
      </c>
      <c r="M8466">
        <v>0.47457390278391898</v>
      </c>
      <c r="N8466">
        <v>3.3799980687675402</v>
      </c>
      <c r="O8466">
        <v>3.0933190449278301</v>
      </c>
      <c r="P8466">
        <v>4.5285161238618397</v>
      </c>
      <c r="Q8466">
        <v>0.21828875864556599</v>
      </c>
      <c r="R8466">
        <v>0.16673153736566099</v>
      </c>
      <c r="S8466">
        <v>0.174057337193324</v>
      </c>
    </row>
    <row r="8467" spans="1:19" hidden="1" x14ac:dyDescent="0.35">
      <c r="A8467">
        <v>8465</v>
      </c>
      <c r="B8467">
        <v>2029</v>
      </c>
      <c r="C8467">
        <v>5</v>
      </c>
      <c r="D8467">
        <v>0.59322490902910496</v>
      </c>
      <c r="E8467">
        <v>0.41628033176609303</v>
      </c>
      <c r="F8467">
        <v>0.83382185694941602</v>
      </c>
      <c r="G8467">
        <v>46835.6557013825</v>
      </c>
      <c r="H8467">
        <v>0.57774457170836302</v>
      </c>
      <c r="I8467">
        <v>0.18107624530024799</v>
      </c>
      <c r="J8467">
        <v>0.19968660658978901</v>
      </c>
      <c r="K8467">
        <v>7.5651332927909098E-2</v>
      </c>
      <c r="L8467">
        <v>0.78523491852114102</v>
      </c>
      <c r="M8467">
        <v>0.41876595771243702</v>
      </c>
      <c r="N8467">
        <v>3.37396754232467</v>
      </c>
      <c r="O8467">
        <v>3.0169069034369098</v>
      </c>
      <c r="P8467">
        <v>4.4135364796285099</v>
      </c>
      <c r="Q8467">
        <v>0.11112882964264099</v>
      </c>
      <c r="R8467">
        <v>0.101483749528936</v>
      </c>
      <c r="S8467">
        <v>8.0345637569539996E-2</v>
      </c>
    </row>
    <row r="8468" spans="1:19" hidden="1" x14ac:dyDescent="0.35">
      <c r="A8468">
        <v>8466</v>
      </c>
      <c r="B8468">
        <v>2029</v>
      </c>
      <c r="C8468">
        <v>5</v>
      </c>
      <c r="D8468">
        <v>0.59312466702381805</v>
      </c>
      <c r="E8468">
        <v>0.40265939488931901</v>
      </c>
      <c r="F8468">
        <v>0.80654743348611102</v>
      </c>
      <c r="G8468">
        <v>46713.344088433099</v>
      </c>
      <c r="H8468">
        <v>0.585562720895765</v>
      </c>
      <c r="I8468">
        <v>0.16161828159751901</v>
      </c>
      <c r="J8468">
        <v>0.20056853719492401</v>
      </c>
      <c r="K8468">
        <v>6.05773658126725E-2</v>
      </c>
      <c r="L8468">
        <v>0.79080762119887604</v>
      </c>
      <c r="M8468">
        <v>0.37139143191299701</v>
      </c>
      <c r="N8468">
        <v>3.3725049825358999</v>
      </c>
      <c r="O8468">
        <v>2.9606354963591399</v>
      </c>
      <c r="P8468">
        <v>4.3006361247195901</v>
      </c>
      <c r="Q8468">
        <v>3.1789700030207002E-3</v>
      </c>
      <c r="R8468">
        <v>4.0877684546402398E-3</v>
      </c>
      <c r="S8468">
        <v>9.63271285608177E-4</v>
      </c>
    </row>
    <row r="8469" spans="1:19" hidden="1" x14ac:dyDescent="0.35">
      <c r="A8469">
        <v>8467</v>
      </c>
      <c r="B8469">
        <v>2029</v>
      </c>
      <c r="C8469">
        <v>5</v>
      </c>
      <c r="D8469">
        <v>0.592726404596434</v>
      </c>
      <c r="E8469">
        <v>0.38935645842979399</v>
      </c>
      <c r="F8469">
        <v>0.77810728433519805</v>
      </c>
      <c r="G8469">
        <v>46375.222827675803</v>
      </c>
      <c r="H8469">
        <v>0.59148615603077404</v>
      </c>
      <c r="I8469">
        <v>0.14636008691451199</v>
      </c>
      <c r="J8469">
        <v>0.20619716334980401</v>
      </c>
      <c r="K8469">
        <v>4.9600433594178199E-2</v>
      </c>
      <c r="L8469">
        <v>0.79131193487672602</v>
      </c>
      <c r="M8469">
        <v>0.33226994407514499</v>
      </c>
      <c r="N8469">
        <v>3.3701278986668299</v>
      </c>
      <c r="O8469">
        <v>2.8933028449503202</v>
      </c>
      <c r="P8469">
        <v>4.1860820361953701</v>
      </c>
      <c r="Q8469">
        <v>0</v>
      </c>
      <c r="R8469">
        <v>0</v>
      </c>
      <c r="S8469">
        <v>0</v>
      </c>
    </row>
    <row r="8470" spans="1:19" hidden="1" x14ac:dyDescent="0.35">
      <c r="A8470">
        <v>8468</v>
      </c>
      <c r="B8470">
        <v>2029</v>
      </c>
      <c r="C8470">
        <v>5</v>
      </c>
      <c r="D8470">
        <v>0.58959872162172899</v>
      </c>
      <c r="E8470">
        <v>0.37759165306403802</v>
      </c>
      <c r="F8470">
        <v>0.74307049566177497</v>
      </c>
      <c r="G8470">
        <v>44214.991272639701</v>
      </c>
      <c r="H8470">
        <v>0.592665183847916</v>
      </c>
      <c r="I8470">
        <v>0.13989184570097299</v>
      </c>
      <c r="J8470">
        <v>0.20925375161069501</v>
      </c>
      <c r="K8470">
        <v>4.6998798029800302E-2</v>
      </c>
      <c r="L8470">
        <v>0.79510825531395801</v>
      </c>
      <c r="M8470">
        <v>0.32818288865258799</v>
      </c>
      <c r="N8470">
        <v>3.3692193870830298</v>
      </c>
      <c r="O8470">
        <v>2.83461864122614</v>
      </c>
      <c r="P8470">
        <v>4.0702456178538302</v>
      </c>
      <c r="Q8470">
        <v>0</v>
      </c>
      <c r="R8470">
        <v>0</v>
      </c>
      <c r="S8470">
        <v>0</v>
      </c>
    </row>
    <row r="8471" spans="1:19" hidden="1" x14ac:dyDescent="0.35">
      <c r="A8471">
        <v>8469</v>
      </c>
      <c r="B8471">
        <v>2029</v>
      </c>
      <c r="C8471">
        <v>5</v>
      </c>
      <c r="D8471">
        <v>0.58647196772187604</v>
      </c>
      <c r="E8471">
        <v>0.366291361723114</v>
      </c>
      <c r="F8471">
        <v>0.70894587643602003</v>
      </c>
      <c r="G8471">
        <v>40754.798260654497</v>
      </c>
      <c r="H8471">
        <v>0.59125297760844697</v>
      </c>
      <c r="I8471">
        <v>0.13658693341427899</v>
      </c>
      <c r="J8471">
        <v>0.216515815049271</v>
      </c>
      <c r="K8471">
        <v>4.5854831891710801E-2</v>
      </c>
      <c r="L8471">
        <v>0.794580113354173</v>
      </c>
      <c r="M8471">
        <v>0.32522009774981298</v>
      </c>
      <c r="N8471">
        <v>3.3648084358389299</v>
      </c>
      <c r="O8471">
        <v>2.77342898458163</v>
      </c>
      <c r="P8471">
        <v>3.9666999213974701</v>
      </c>
      <c r="Q8471">
        <v>0</v>
      </c>
      <c r="R8471">
        <v>0</v>
      </c>
      <c r="S8471">
        <v>0</v>
      </c>
    </row>
    <row r="8472" spans="1:19" hidden="1" x14ac:dyDescent="0.35">
      <c r="A8472">
        <v>8470</v>
      </c>
      <c r="B8472">
        <v>2029</v>
      </c>
      <c r="C8472">
        <v>5</v>
      </c>
      <c r="D8472">
        <v>0.58346418210733697</v>
      </c>
      <c r="E8472">
        <v>0.35451569640071001</v>
      </c>
      <c r="F8472">
        <v>0.67560560252833801</v>
      </c>
      <c r="G8472">
        <v>37085.8553480556</v>
      </c>
      <c r="H8472">
        <v>0.58841280990056899</v>
      </c>
      <c r="I8472">
        <v>0.13617540101675901</v>
      </c>
      <c r="J8472">
        <v>0.226148976504394</v>
      </c>
      <c r="K8472">
        <v>4.61268844005688E-2</v>
      </c>
      <c r="L8472">
        <v>0.78804911941268696</v>
      </c>
      <c r="M8472">
        <v>0.32485588796520798</v>
      </c>
      <c r="N8472">
        <v>3.3606546511001301</v>
      </c>
      <c r="O8472">
        <v>2.7044257037097998</v>
      </c>
      <c r="P8472">
        <v>3.8591820794439302</v>
      </c>
      <c r="Q8472">
        <v>0</v>
      </c>
      <c r="R8472">
        <v>0</v>
      </c>
      <c r="S8472">
        <v>0</v>
      </c>
    </row>
    <row r="8473" spans="1:19" hidden="1" x14ac:dyDescent="0.35">
      <c r="A8473">
        <v>8471</v>
      </c>
      <c r="B8473">
        <v>2029</v>
      </c>
      <c r="C8473">
        <v>5</v>
      </c>
      <c r="D8473">
        <v>0.58038731436930002</v>
      </c>
      <c r="E8473">
        <v>0.43608260722002501</v>
      </c>
      <c r="F8473">
        <v>0.65952647888791105</v>
      </c>
      <c r="G8473">
        <v>34874.363684340198</v>
      </c>
      <c r="H8473">
        <v>0.58580573468716302</v>
      </c>
      <c r="I8473">
        <v>0.134480012408428</v>
      </c>
      <c r="J8473">
        <v>0.22913810806537999</v>
      </c>
      <c r="K8473">
        <v>4.6965849792490098E-2</v>
      </c>
      <c r="L8473">
        <v>0.79622176818509205</v>
      </c>
      <c r="M8473">
        <v>0.32088929707353703</v>
      </c>
      <c r="N8473">
        <v>3.3555222258693802</v>
      </c>
      <c r="O8473">
        <v>3.0441458972047202</v>
      </c>
      <c r="P8473">
        <v>3.82958946956319</v>
      </c>
      <c r="Q8473">
        <v>0</v>
      </c>
      <c r="R8473">
        <v>0</v>
      </c>
      <c r="S8473">
        <v>0</v>
      </c>
    </row>
    <row r="8474" spans="1:19" hidden="1" x14ac:dyDescent="0.35">
      <c r="A8474">
        <v>8472</v>
      </c>
      <c r="B8474">
        <v>2029</v>
      </c>
      <c r="C8474">
        <v>5</v>
      </c>
      <c r="D8474">
        <v>0.57685990441872004</v>
      </c>
      <c r="E8474">
        <v>0.51286036033078297</v>
      </c>
      <c r="F8474">
        <v>0.64402288357263504</v>
      </c>
      <c r="G8474">
        <v>33850.452668934297</v>
      </c>
      <c r="H8474">
        <v>0.58144124596157798</v>
      </c>
      <c r="I8474">
        <v>0.13516881204704401</v>
      </c>
      <c r="J8474">
        <v>0.234619806767117</v>
      </c>
      <c r="K8474">
        <v>4.8851848581401798E-2</v>
      </c>
      <c r="L8474">
        <v>0.79973862014849795</v>
      </c>
      <c r="M8474">
        <v>0.31891284713518098</v>
      </c>
      <c r="N8474">
        <v>3.3459099774612802</v>
      </c>
      <c r="O8474">
        <v>3.35153217139605</v>
      </c>
      <c r="P8474">
        <v>3.7975666196272</v>
      </c>
      <c r="Q8474">
        <v>0</v>
      </c>
      <c r="R8474">
        <v>0</v>
      </c>
      <c r="S8474">
        <v>0</v>
      </c>
    </row>
    <row r="8475" spans="1:19" hidden="1" x14ac:dyDescent="0.35">
      <c r="A8475">
        <v>8473</v>
      </c>
      <c r="B8475">
        <v>2029</v>
      </c>
      <c r="C8475">
        <v>5</v>
      </c>
      <c r="D8475">
        <v>0.52373198462644599</v>
      </c>
      <c r="E8475">
        <v>1.4537581862778699</v>
      </c>
      <c r="F8475">
        <v>1.1399059767179101</v>
      </c>
      <c r="G8475">
        <v>34501.496451355299</v>
      </c>
      <c r="H8475">
        <v>0.58362355870858296</v>
      </c>
      <c r="I8475">
        <v>0.122765851751353</v>
      </c>
      <c r="J8475">
        <v>0.75583234137144495</v>
      </c>
      <c r="K8475">
        <v>0.247044792306331</v>
      </c>
      <c r="L8475">
        <v>0.81079125359696502</v>
      </c>
      <c r="M8475">
        <v>0.32442898304086198</v>
      </c>
      <c r="N8475">
        <v>3.8791193925482998</v>
      </c>
      <c r="O8475">
        <v>6.7020755143710398</v>
      </c>
      <c r="P8475">
        <v>6.57294574297305</v>
      </c>
      <c r="Q8475">
        <v>0</v>
      </c>
      <c r="R8475">
        <v>0</v>
      </c>
      <c r="S8475">
        <v>0</v>
      </c>
    </row>
    <row r="8476" spans="1:19" hidden="1" x14ac:dyDescent="0.35">
      <c r="A8476">
        <v>8474</v>
      </c>
      <c r="B8476">
        <v>2029</v>
      </c>
      <c r="C8476">
        <v>5</v>
      </c>
      <c r="D8476">
        <v>0.52068788139256805</v>
      </c>
      <c r="E8476">
        <v>1.5111567959838399</v>
      </c>
      <c r="F8476">
        <v>1.1648792384603399</v>
      </c>
      <c r="G8476">
        <v>34035.118437190496</v>
      </c>
      <c r="H8476">
        <v>0.58182993222421997</v>
      </c>
      <c r="I8476">
        <v>0.12200677105805501</v>
      </c>
      <c r="J8476">
        <v>0.77919779678309997</v>
      </c>
      <c r="K8476">
        <v>0.24516524600030001</v>
      </c>
      <c r="L8476">
        <v>0.82287438825167103</v>
      </c>
      <c r="M8476">
        <v>0.33192079516002299</v>
      </c>
      <c r="N8476">
        <v>3.8686797052605799</v>
      </c>
      <c r="O8476">
        <v>6.9750352594295997</v>
      </c>
      <c r="P8476">
        <v>6.6730771590678204</v>
      </c>
      <c r="Q8476">
        <v>0</v>
      </c>
      <c r="R8476">
        <v>0</v>
      </c>
      <c r="S8476">
        <v>0</v>
      </c>
    </row>
    <row r="8477" spans="1:19" hidden="1" x14ac:dyDescent="0.35">
      <c r="A8477">
        <v>8475</v>
      </c>
      <c r="B8477">
        <v>2029</v>
      </c>
      <c r="C8477">
        <v>5</v>
      </c>
      <c r="D8477">
        <v>0.51692394598562397</v>
      </c>
      <c r="E8477">
        <v>1.5648469850656299</v>
      </c>
      <c r="F8477">
        <v>1.18628115372273</v>
      </c>
      <c r="G8477">
        <v>34027.523071741904</v>
      </c>
      <c r="H8477">
        <v>0.57792665289920497</v>
      </c>
      <c r="I8477">
        <v>0.12321109598482501</v>
      </c>
      <c r="J8477">
        <v>0.79205518977469702</v>
      </c>
      <c r="K8477">
        <v>0.24550787105556801</v>
      </c>
      <c r="L8477">
        <v>0.82597887079918597</v>
      </c>
      <c r="M8477">
        <v>0.33945300002518303</v>
      </c>
      <c r="N8477">
        <v>3.8534680590567301</v>
      </c>
      <c r="O8477">
        <v>7.25759380649537</v>
      </c>
      <c r="P8477">
        <v>6.7683410533570898</v>
      </c>
      <c r="Q8477">
        <v>0</v>
      </c>
      <c r="R8477">
        <v>0</v>
      </c>
      <c r="S8477">
        <v>0</v>
      </c>
    </row>
    <row r="8478" spans="1:19" hidden="1" x14ac:dyDescent="0.35">
      <c r="A8478">
        <v>8476</v>
      </c>
      <c r="B8478">
        <v>2029</v>
      </c>
      <c r="C8478">
        <v>5</v>
      </c>
      <c r="D8478">
        <v>0.513550207729915</v>
      </c>
      <c r="E8478">
        <v>1.6176648922122501</v>
      </c>
      <c r="F8478">
        <v>1.2067611393589199</v>
      </c>
      <c r="G8478">
        <v>34729.943219259098</v>
      </c>
      <c r="H8478">
        <v>0.57226695756278001</v>
      </c>
      <c r="I8478">
        <v>0.12633050094390799</v>
      </c>
      <c r="J8478">
        <v>0.78789824915531803</v>
      </c>
      <c r="K8478">
        <v>0.24948316525713399</v>
      </c>
      <c r="L8478">
        <v>0.82034828636728396</v>
      </c>
      <c r="M8478">
        <v>0.34672824114085599</v>
      </c>
      <c r="N8478">
        <v>3.8336042193152702</v>
      </c>
      <c r="O8478">
        <v>7.5316073476745897</v>
      </c>
      <c r="P8478">
        <v>6.8693298612782696</v>
      </c>
      <c r="Q8478">
        <v>0</v>
      </c>
      <c r="R8478">
        <v>0</v>
      </c>
      <c r="S8478">
        <v>0</v>
      </c>
    </row>
    <row r="8479" spans="1:19" hidden="1" x14ac:dyDescent="0.35">
      <c r="A8479">
        <v>8477</v>
      </c>
      <c r="B8479">
        <v>2029</v>
      </c>
      <c r="C8479">
        <v>5</v>
      </c>
      <c r="D8479">
        <v>0.51785997357325497</v>
      </c>
      <c r="E8479">
        <v>1.7433829924098301</v>
      </c>
      <c r="F8479">
        <v>1.1854553496135301</v>
      </c>
      <c r="G8479">
        <v>36638.8612651359</v>
      </c>
      <c r="H8479">
        <v>0.57486877079590903</v>
      </c>
      <c r="I8479">
        <v>0.123686547199402</v>
      </c>
      <c r="J8479">
        <v>0.81313661636547496</v>
      </c>
      <c r="K8479">
        <v>0.246372658896195</v>
      </c>
      <c r="L8479">
        <v>0.83870465519445003</v>
      </c>
      <c r="M8479">
        <v>0.35555252943424798</v>
      </c>
      <c r="N8479">
        <v>3.8666399861934302</v>
      </c>
      <c r="O8479">
        <v>8.0040783955849193</v>
      </c>
      <c r="P8479">
        <v>6.7809584515522001</v>
      </c>
      <c r="Q8479">
        <v>0</v>
      </c>
      <c r="R8479">
        <v>0</v>
      </c>
      <c r="S8479">
        <v>0</v>
      </c>
    </row>
    <row r="8480" spans="1:19" hidden="1" x14ac:dyDescent="0.35">
      <c r="A8480">
        <v>8478</v>
      </c>
      <c r="B8480">
        <v>2029</v>
      </c>
      <c r="C8480">
        <v>5</v>
      </c>
      <c r="D8480">
        <v>0.52139544196840804</v>
      </c>
      <c r="E8480">
        <v>1.8701276582833799</v>
      </c>
      <c r="F8480">
        <v>1.1624651783774</v>
      </c>
      <c r="G8480">
        <v>39970.9431847628</v>
      </c>
      <c r="H8480">
        <v>0.57128585858157099</v>
      </c>
      <c r="I8480">
        <v>0.122855454944454</v>
      </c>
      <c r="J8480">
        <v>0.82215119102364098</v>
      </c>
      <c r="K8480">
        <v>0.24677627872921901</v>
      </c>
      <c r="L8480">
        <v>0.84790923312728705</v>
      </c>
      <c r="M8480">
        <v>0.36295711958773003</v>
      </c>
      <c r="N8480">
        <v>3.8928308451569702</v>
      </c>
      <c r="O8480">
        <v>8.4683234882809195</v>
      </c>
      <c r="P8480">
        <v>6.7045939792313103</v>
      </c>
      <c r="Q8480">
        <v>5.4159877830031798E-4</v>
      </c>
      <c r="R8480">
        <v>2.0920785810958601E-3</v>
      </c>
      <c r="S8480">
        <v>0</v>
      </c>
    </row>
    <row r="8481" spans="1:19" hidden="1" x14ac:dyDescent="0.35">
      <c r="A8481">
        <v>8479</v>
      </c>
      <c r="B8481">
        <v>2029</v>
      </c>
      <c r="C8481">
        <v>5</v>
      </c>
      <c r="D8481">
        <v>0.52499817280303696</v>
      </c>
      <c r="E8481">
        <v>1.99565222496135</v>
      </c>
      <c r="F8481">
        <v>1.14034197977819</v>
      </c>
      <c r="G8481">
        <v>43385.441476649401</v>
      </c>
      <c r="H8481">
        <v>0.56524495790870699</v>
      </c>
      <c r="I8481">
        <v>0.12384972830296</v>
      </c>
      <c r="J8481">
        <v>0.81610391964609996</v>
      </c>
      <c r="K8481">
        <v>0.251683974080887</v>
      </c>
      <c r="L8481">
        <v>0.84697027640010103</v>
      </c>
      <c r="M8481">
        <v>0.36934492576769701</v>
      </c>
      <c r="N8481">
        <v>3.921703276268</v>
      </c>
      <c r="O8481">
        <v>8.9162769894844107</v>
      </c>
      <c r="P8481">
        <v>6.6320007959341396</v>
      </c>
      <c r="Q8481">
        <v>0.118492397161245</v>
      </c>
      <c r="R8481">
        <v>7.0236902294387102E-2</v>
      </c>
      <c r="S8481">
        <v>7.35139307173764E-2</v>
      </c>
    </row>
    <row r="8482" spans="1:19" hidden="1" x14ac:dyDescent="0.35">
      <c r="A8482">
        <v>8480</v>
      </c>
      <c r="B8482">
        <v>2029</v>
      </c>
      <c r="C8482">
        <v>5</v>
      </c>
      <c r="D8482">
        <v>0.52929801669030196</v>
      </c>
      <c r="E8482">
        <v>2.13638851187631</v>
      </c>
      <c r="F8482">
        <v>1.1217036747376301</v>
      </c>
      <c r="G8482">
        <v>45590.480275976697</v>
      </c>
      <c r="H8482">
        <v>0.57312837306991404</v>
      </c>
      <c r="I8482">
        <v>0.13017558370541801</v>
      </c>
      <c r="J8482">
        <v>0.84084386288386703</v>
      </c>
      <c r="K8482">
        <v>0.266369404304164</v>
      </c>
      <c r="L8482">
        <v>0.85059647578425501</v>
      </c>
      <c r="M8482">
        <v>0.40244010775875699</v>
      </c>
      <c r="N8482">
        <v>3.95208639910597</v>
      </c>
      <c r="O8482">
        <v>9.3584381553563194</v>
      </c>
      <c r="P8482">
        <v>6.5778198738478997</v>
      </c>
      <c r="Q8482">
        <v>0.23231393386948301</v>
      </c>
      <c r="R8482">
        <v>9.9319057254522503E-2</v>
      </c>
      <c r="S8482">
        <v>0.11464403559674501</v>
      </c>
    </row>
    <row r="8483" spans="1:19" hidden="1" x14ac:dyDescent="0.35">
      <c r="A8483">
        <v>8481</v>
      </c>
      <c r="B8483">
        <v>2029</v>
      </c>
      <c r="C8483">
        <v>5</v>
      </c>
      <c r="D8483">
        <v>0.53548477065717703</v>
      </c>
      <c r="E8483">
        <v>2.27210550515117</v>
      </c>
      <c r="F8483">
        <v>1.1059994489906899</v>
      </c>
      <c r="G8483">
        <v>46289.132593149698</v>
      </c>
      <c r="H8483">
        <v>0.57925693922741806</v>
      </c>
      <c r="I8483">
        <v>0.14022062495200999</v>
      </c>
      <c r="J8483">
        <v>0.84756792323548802</v>
      </c>
      <c r="K8483">
        <v>0.28803741771869601</v>
      </c>
      <c r="L8483">
        <v>0.84909310336799104</v>
      </c>
      <c r="M8483">
        <v>0.43892873705791702</v>
      </c>
      <c r="N8483">
        <v>3.98987664338373</v>
      </c>
      <c r="O8483">
        <v>9.7947676605020693</v>
      </c>
      <c r="P8483">
        <v>6.5261359070357203</v>
      </c>
      <c r="Q8483">
        <v>0.262657582362266</v>
      </c>
      <c r="R8483">
        <v>0.11913420989942</v>
      </c>
      <c r="S8483">
        <v>0.15074854178001901</v>
      </c>
    </row>
    <row r="8484" spans="1:19" hidden="1" x14ac:dyDescent="0.35">
      <c r="A8484">
        <v>8482</v>
      </c>
      <c r="B8484">
        <v>2029</v>
      </c>
      <c r="C8484">
        <v>5</v>
      </c>
      <c r="D8484">
        <v>0.54220641692573102</v>
      </c>
      <c r="E8484">
        <v>2.4092929539474102</v>
      </c>
      <c r="F8484">
        <v>1.0909560811657899</v>
      </c>
      <c r="G8484">
        <v>46302.544936355</v>
      </c>
      <c r="H8484">
        <v>0.58209589714382903</v>
      </c>
      <c r="I8484">
        <v>0.15310810755599499</v>
      </c>
      <c r="J8484">
        <v>0.83795340833615495</v>
      </c>
      <c r="K8484">
        <v>0.316383410281114</v>
      </c>
      <c r="L8484">
        <v>0.84231417872029402</v>
      </c>
      <c r="M8484">
        <v>0.47680587208518299</v>
      </c>
      <c r="N8484">
        <v>4.0333735407995697</v>
      </c>
      <c r="O8484">
        <v>10.245846764841399</v>
      </c>
      <c r="P8484">
        <v>6.4496056662224799</v>
      </c>
      <c r="Q8484">
        <v>0.33785141594500701</v>
      </c>
      <c r="R8484">
        <v>0.16337416667284199</v>
      </c>
      <c r="S8484">
        <v>0.23600095618231801</v>
      </c>
    </row>
    <row r="8485" spans="1:19" hidden="1" x14ac:dyDescent="0.35">
      <c r="A8485">
        <v>8483</v>
      </c>
      <c r="B8485">
        <v>2029</v>
      </c>
      <c r="C8485">
        <v>5</v>
      </c>
      <c r="D8485">
        <v>0.54510499376169197</v>
      </c>
      <c r="E8485">
        <v>2.4272497088047902</v>
      </c>
      <c r="F8485">
        <v>1.0969959101415701</v>
      </c>
      <c r="G8485">
        <v>45712.744019008504</v>
      </c>
      <c r="H8485">
        <v>0.57667913729516296</v>
      </c>
      <c r="I8485">
        <v>0.15782483299623901</v>
      </c>
      <c r="J8485">
        <v>0.84235236809365099</v>
      </c>
      <c r="K8485">
        <v>0.33258840622305502</v>
      </c>
      <c r="L8485">
        <v>0.84310242126337198</v>
      </c>
      <c r="M8485">
        <v>0.48817714972645698</v>
      </c>
      <c r="N8485">
        <v>4.0241382317119498</v>
      </c>
      <c r="O8485">
        <v>10.2827247173893</v>
      </c>
      <c r="P8485">
        <v>6.4377457747690103</v>
      </c>
      <c r="Q8485">
        <v>0.43266279850288297</v>
      </c>
      <c r="R8485">
        <v>0.213129101568971</v>
      </c>
      <c r="S8485">
        <v>0.334612328158997</v>
      </c>
    </row>
    <row r="8486" spans="1:19" hidden="1" x14ac:dyDescent="0.35">
      <c r="A8486">
        <v>8484</v>
      </c>
      <c r="B8486">
        <v>2029</v>
      </c>
      <c r="C8486">
        <v>5</v>
      </c>
      <c r="D8486">
        <v>0.54852710399181503</v>
      </c>
      <c r="E8486">
        <v>2.4461983848672699</v>
      </c>
      <c r="F8486">
        <v>1.1044324857974701</v>
      </c>
      <c r="G8486">
        <v>45172.526254978402</v>
      </c>
      <c r="H8486">
        <v>0.57019924735080296</v>
      </c>
      <c r="I8486">
        <v>0.165092790314393</v>
      </c>
      <c r="J8486">
        <v>0.82996193056899104</v>
      </c>
      <c r="K8486">
        <v>0.35634491783111599</v>
      </c>
      <c r="L8486">
        <v>0.83823996494823305</v>
      </c>
      <c r="M8486">
        <v>0.49992917000310699</v>
      </c>
      <c r="N8486">
        <v>4.0158288452292696</v>
      </c>
      <c r="O8486">
        <v>10.3368889554981</v>
      </c>
      <c r="P8486">
        <v>6.3882752347631602</v>
      </c>
      <c r="Q8486">
        <v>0.44603366229264102</v>
      </c>
      <c r="R8486">
        <v>0.22184737223847301</v>
      </c>
      <c r="S8486">
        <v>0.361932366664035</v>
      </c>
    </row>
    <row r="8487" spans="1:19" hidden="1" x14ac:dyDescent="0.35">
      <c r="A8487">
        <v>8485</v>
      </c>
      <c r="B8487">
        <v>2029</v>
      </c>
      <c r="C8487">
        <v>5</v>
      </c>
      <c r="D8487">
        <v>0.55128274759997697</v>
      </c>
      <c r="E8487">
        <v>2.4659546218187902</v>
      </c>
      <c r="F8487">
        <v>1.11131625932123</v>
      </c>
      <c r="G8487">
        <v>45328.024153302198</v>
      </c>
      <c r="H8487">
        <v>0.56190710913764297</v>
      </c>
      <c r="I8487">
        <v>0.17473752723087299</v>
      </c>
      <c r="J8487">
        <v>0.80128715615651702</v>
      </c>
      <c r="K8487">
        <v>0.38458447092452802</v>
      </c>
      <c r="L8487">
        <v>0.82627787300396105</v>
      </c>
      <c r="M8487">
        <v>0.510192000873403</v>
      </c>
      <c r="N8487">
        <v>4.0098840816240999</v>
      </c>
      <c r="O8487">
        <v>10.4081917086099</v>
      </c>
      <c r="P8487">
        <v>6.3242357639625704</v>
      </c>
      <c r="Q8487">
        <v>0.38422992420622998</v>
      </c>
      <c r="R8487">
        <v>0.191732170300245</v>
      </c>
      <c r="S8487">
        <v>0.32317798272152798</v>
      </c>
    </row>
    <row r="8488" spans="1:19" hidden="1" x14ac:dyDescent="0.35">
      <c r="A8488">
        <v>8486</v>
      </c>
      <c r="B8488">
        <v>2029</v>
      </c>
      <c r="C8488">
        <v>5</v>
      </c>
      <c r="D8488">
        <v>0.55188806966813697</v>
      </c>
      <c r="E8488">
        <v>2.4803760474990901</v>
      </c>
      <c r="F8488">
        <v>1.1141040229253301</v>
      </c>
      <c r="G8488">
        <v>45868.558740545399</v>
      </c>
      <c r="H8488">
        <v>0.55475803187594297</v>
      </c>
      <c r="I8488">
        <v>0.16952834367429201</v>
      </c>
      <c r="J8488">
        <v>0.81470512758591096</v>
      </c>
      <c r="K8488">
        <v>0.35981349497612902</v>
      </c>
      <c r="L8488">
        <v>0.83142783425001998</v>
      </c>
      <c r="M8488">
        <v>0.49224086481274298</v>
      </c>
      <c r="N8488">
        <v>3.99741799293114</v>
      </c>
      <c r="O8488">
        <v>10.442919162688799</v>
      </c>
      <c r="P8488">
        <v>6.2550047225306002</v>
      </c>
      <c r="Q8488">
        <v>0.34858855502202102</v>
      </c>
      <c r="R8488">
        <v>0.17028299715724901</v>
      </c>
      <c r="S8488">
        <v>0.30902087030528003</v>
      </c>
    </row>
    <row r="8489" spans="1:19" hidden="1" x14ac:dyDescent="0.35">
      <c r="A8489">
        <v>8487</v>
      </c>
      <c r="B8489">
        <v>2029</v>
      </c>
      <c r="C8489">
        <v>5</v>
      </c>
      <c r="D8489">
        <v>0.55194150716109003</v>
      </c>
      <c r="E8489">
        <v>2.5055719136023402</v>
      </c>
      <c r="F8489">
        <v>1.1137802588454799</v>
      </c>
      <c r="G8489">
        <v>46421.734247628003</v>
      </c>
      <c r="H8489">
        <v>0.54825447077543699</v>
      </c>
      <c r="I8489">
        <v>0.16565988029158399</v>
      </c>
      <c r="J8489">
        <v>0.81268319912806197</v>
      </c>
      <c r="K8489">
        <v>0.33871127490809999</v>
      </c>
      <c r="L8489">
        <v>0.82928868290527502</v>
      </c>
      <c r="M8489">
        <v>0.473408769575212</v>
      </c>
      <c r="N8489">
        <v>3.9858733255469798</v>
      </c>
      <c r="O8489">
        <v>10.484352524362601</v>
      </c>
      <c r="P8489">
        <v>6.1667657386331101</v>
      </c>
      <c r="Q8489">
        <v>0.29969223031520298</v>
      </c>
      <c r="R8489">
        <v>0.13960561031404201</v>
      </c>
      <c r="S8489">
        <v>0.26436397651331001</v>
      </c>
    </row>
    <row r="8490" spans="1:19" hidden="1" x14ac:dyDescent="0.35">
      <c r="A8490">
        <v>8488</v>
      </c>
      <c r="B8490">
        <v>2029</v>
      </c>
      <c r="C8490">
        <v>5</v>
      </c>
      <c r="D8490">
        <v>0.55200804873161702</v>
      </c>
      <c r="E8490">
        <v>2.5291896260563802</v>
      </c>
      <c r="F8490">
        <v>1.11432259320594</v>
      </c>
      <c r="G8490">
        <v>46253.842884036698</v>
      </c>
      <c r="H8490">
        <v>0.54105303976383301</v>
      </c>
      <c r="I8490">
        <v>0.163479063550557</v>
      </c>
      <c r="J8490">
        <v>0.80061718290358797</v>
      </c>
      <c r="K8490">
        <v>0.32307103354446098</v>
      </c>
      <c r="L8490">
        <v>0.82160557943816803</v>
      </c>
      <c r="M8490">
        <v>0.453898799066352</v>
      </c>
      <c r="N8490">
        <v>3.9721209532360899</v>
      </c>
      <c r="O8490">
        <v>10.517447286041101</v>
      </c>
      <c r="P8490">
        <v>6.0941911098185004</v>
      </c>
      <c r="Q8490">
        <v>0.21970766550632101</v>
      </c>
      <c r="R8490">
        <v>0.106044576945845</v>
      </c>
      <c r="S8490">
        <v>0.187524538323637</v>
      </c>
    </row>
    <row r="8491" spans="1:19" hidden="1" x14ac:dyDescent="0.35">
      <c r="A8491">
        <v>8489</v>
      </c>
      <c r="B8491">
        <v>2029</v>
      </c>
      <c r="C8491">
        <v>5</v>
      </c>
      <c r="D8491">
        <v>0.54299493681366795</v>
      </c>
      <c r="E8491">
        <v>2.4228420719132</v>
      </c>
      <c r="F8491">
        <v>1.0833172230349599</v>
      </c>
      <c r="G8491">
        <v>47532.440097354003</v>
      </c>
      <c r="H8491">
        <v>0.54838217629401897</v>
      </c>
      <c r="I8491">
        <v>0.142346136378182</v>
      </c>
      <c r="J8491">
        <v>0.80481377700821599</v>
      </c>
      <c r="K8491">
        <v>0.29382407740903399</v>
      </c>
      <c r="L8491">
        <v>0.83257781164645195</v>
      </c>
      <c r="M8491">
        <v>0.41684890285364001</v>
      </c>
      <c r="N8491">
        <v>3.9275785562111798</v>
      </c>
      <c r="O8491">
        <v>10.158006548757999</v>
      </c>
      <c r="P8491">
        <v>5.9721276398172796</v>
      </c>
      <c r="Q8491">
        <v>7.5051419902338407E-2</v>
      </c>
      <c r="R8491">
        <v>4.4474533179485097E-2</v>
      </c>
      <c r="S8491">
        <v>6.1607160561148497E-2</v>
      </c>
    </row>
    <row r="8492" spans="1:19" hidden="1" x14ac:dyDescent="0.35">
      <c r="A8492">
        <v>8490</v>
      </c>
      <c r="B8492">
        <v>2029</v>
      </c>
      <c r="C8492">
        <v>5</v>
      </c>
      <c r="D8492">
        <v>0.53421425864481697</v>
      </c>
      <c r="E8492">
        <v>2.3238727007278701</v>
      </c>
      <c r="F8492">
        <v>1.05433146832696</v>
      </c>
      <c r="G8492">
        <v>47530.739128560897</v>
      </c>
      <c r="H8492">
        <v>0.55590501974254403</v>
      </c>
      <c r="I8492">
        <v>0.12490483372198601</v>
      </c>
      <c r="J8492">
        <v>0.79649857874702501</v>
      </c>
      <c r="K8492">
        <v>0.26912690015278901</v>
      </c>
      <c r="L8492">
        <v>0.832960668156557</v>
      </c>
      <c r="M8492">
        <v>0.38390848029844099</v>
      </c>
      <c r="N8492">
        <v>3.8951210640131402</v>
      </c>
      <c r="O8492">
        <v>9.8375381190043694</v>
      </c>
      <c r="P8492">
        <v>5.8505103012537703</v>
      </c>
      <c r="Q8492">
        <v>3.1558846894044501E-3</v>
      </c>
      <c r="R8492">
        <v>3.67382041205479E-3</v>
      </c>
      <c r="S8492">
        <v>5.6943562260088597E-4</v>
      </c>
    </row>
    <row r="8493" spans="1:19" hidden="1" x14ac:dyDescent="0.35">
      <c r="A8493">
        <v>8491</v>
      </c>
      <c r="B8493">
        <v>2029</v>
      </c>
      <c r="C8493">
        <v>5</v>
      </c>
      <c r="D8493">
        <v>0.52571725567852001</v>
      </c>
      <c r="E8493">
        <v>2.2244003972837398</v>
      </c>
      <c r="F8493">
        <v>1.0248756751508099</v>
      </c>
      <c r="G8493">
        <v>46140.1326210556</v>
      </c>
      <c r="H8493">
        <v>0.56138223419878897</v>
      </c>
      <c r="I8493">
        <v>0.11131042204031399</v>
      </c>
      <c r="J8493">
        <v>0.77703912860112201</v>
      </c>
      <c r="K8493">
        <v>0.25007672880432302</v>
      </c>
      <c r="L8493">
        <v>0.83176066792814796</v>
      </c>
      <c r="M8493">
        <v>0.35610116459810998</v>
      </c>
      <c r="N8493">
        <v>3.8630778799338499</v>
      </c>
      <c r="O8493">
        <v>9.5123818468845602</v>
      </c>
      <c r="P8493">
        <v>5.74094265251055</v>
      </c>
      <c r="Q8493">
        <v>0</v>
      </c>
      <c r="R8493">
        <v>0</v>
      </c>
      <c r="S8493">
        <v>0</v>
      </c>
    </row>
    <row r="8494" spans="1:19" hidden="1" x14ac:dyDescent="0.35">
      <c r="A8494">
        <v>8492</v>
      </c>
      <c r="B8494">
        <v>2029</v>
      </c>
      <c r="C8494">
        <v>5</v>
      </c>
      <c r="D8494">
        <v>0.51866207364587102</v>
      </c>
      <c r="E8494">
        <v>2.1052088441899</v>
      </c>
      <c r="F8494">
        <v>0.99569148840963795</v>
      </c>
      <c r="G8494">
        <v>43847.491862224997</v>
      </c>
      <c r="H8494">
        <v>0.56587796963168402</v>
      </c>
      <c r="I8494">
        <v>0.105881520222795</v>
      </c>
      <c r="J8494">
        <v>0.78103423594675603</v>
      </c>
      <c r="K8494">
        <v>0.24687536471270199</v>
      </c>
      <c r="L8494">
        <v>0.838667335998865</v>
      </c>
      <c r="M8494">
        <v>0.34971868949393298</v>
      </c>
      <c r="N8494">
        <v>3.8335967663190398</v>
      </c>
      <c r="O8494">
        <v>9.1970248765527298</v>
      </c>
      <c r="P8494">
        <v>5.6265359141431501</v>
      </c>
      <c r="Q8494">
        <v>0</v>
      </c>
      <c r="R8494">
        <v>0</v>
      </c>
      <c r="S8494">
        <v>0</v>
      </c>
    </row>
    <row r="8495" spans="1:19" hidden="1" x14ac:dyDescent="0.35">
      <c r="A8495">
        <v>8493</v>
      </c>
      <c r="B8495">
        <v>2029</v>
      </c>
      <c r="C8495">
        <v>5</v>
      </c>
      <c r="D8495">
        <v>0.51150493927746099</v>
      </c>
      <c r="E8495">
        <v>1.97818474233561</v>
      </c>
      <c r="F8495">
        <v>0.96677469231051905</v>
      </c>
      <c r="G8495">
        <v>41462.336943229297</v>
      </c>
      <c r="H8495">
        <v>0.56836937178791402</v>
      </c>
      <c r="I8495">
        <v>0.102695110104622</v>
      </c>
      <c r="J8495">
        <v>0.77771590097078502</v>
      </c>
      <c r="K8495">
        <v>0.246951039331371</v>
      </c>
      <c r="L8495">
        <v>0.841194604936782</v>
      </c>
      <c r="M8495">
        <v>0.34534846059411101</v>
      </c>
      <c r="N8495">
        <v>3.80272439829369</v>
      </c>
      <c r="O8495">
        <v>8.8682700163192596</v>
      </c>
      <c r="P8495">
        <v>5.5150389401879201</v>
      </c>
      <c r="Q8495">
        <v>0</v>
      </c>
      <c r="R8495">
        <v>0</v>
      </c>
      <c r="S8495">
        <v>0</v>
      </c>
    </row>
    <row r="8496" spans="1:19" hidden="1" x14ac:dyDescent="0.35">
      <c r="A8496">
        <v>8494</v>
      </c>
      <c r="B8496">
        <v>2029</v>
      </c>
      <c r="C8496">
        <v>5</v>
      </c>
      <c r="D8496">
        <v>0.50352713760204704</v>
      </c>
      <c r="E8496">
        <v>1.8531739962710501</v>
      </c>
      <c r="F8496">
        <v>0.93685464685513897</v>
      </c>
      <c r="G8496">
        <v>39090.357818737</v>
      </c>
      <c r="H8496">
        <v>0.56956936536600999</v>
      </c>
      <c r="I8496">
        <v>0.101679586823541</v>
      </c>
      <c r="J8496">
        <v>0.76413972508098804</v>
      </c>
      <c r="K8496">
        <v>0.25047127217321502</v>
      </c>
      <c r="L8496">
        <v>0.83378182254343103</v>
      </c>
      <c r="M8496">
        <v>0.34372408673179999</v>
      </c>
      <c r="N8496">
        <v>3.7715583963218302</v>
      </c>
      <c r="O8496">
        <v>8.5569665016373495</v>
      </c>
      <c r="P8496">
        <v>5.4132467526031904</v>
      </c>
      <c r="Q8496">
        <v>0</v>
      </c>
      <c r="R8496">
        <v>0</v>
      </c>
      <c r="S8496">
        <v>0</v>
      </c>
    </row>
    <row r="8497" spans="1:19" hidden="1" x14ac:dyDescent="0.35">
      <c r="A8497">
        <v>8495</v>
      </c>
      <c r="B8497">
        <v>2029</v>
      </c>
      <c r="C8497">
        <v>5</v>
      </c>
      <c r="D8497">
        <v>0.50375121645103005</v>
      </c>
      <c r="E8497">
        <v>1.8032761676707101</v>
      </c>
      <c r="F8497">
        <v>0.95033130828528201</v>
      </c>
      <c r="G8497">
        <v>37112.093542256996</v>
      </c>
      <c r="H8497">
        <v>0.55982342053766398</v>
      </c>
      <c r="I8497">
        <v>9.9646222136994297E-2</v>
      </c>
      <c r="J8497">
        <v>0.76208237013781599</v>
      </c>
      <c r="K8497">
        <v>0.24739230401487899</v>
      </c>
      <c r="L8497">
        <v>0.83119987326698397</v>
      </c>
      <c r="M8497">
        <v>0.336066281012881</v>
      </c>
      <c r="N8497">
        <v>3.7821026042653898</v>
      </c>
      <c r="O8497">
        <v>8.3885285940780197</v>
      </c>
      <c r="P8497">
        <v>5.4656399574072596</v>
      </c>
      <c r="Q8497">
        <v>0</v>
      </c>
      <c r="R8497">
        <v>0</v>
      </c>
      <c r="S8497">
        <v>0</v>
      </c>
    </row>
    <row r="8498" spans="1:19" hidden="1" x14ac:dyDescent="0.35">
      <c r="A8498">
        <v>8496</v>
      </c>
      <c r="B8498">
        <v>2029</v>
      </c>
      <c r="C8498">
        <v>5</v>
      </c>
      <c r="D8498">
        <v>0.50445065949134904</v>
      </c>
      <c r="E8498">
        <v>1.73793641827879</v>
      </c>
      <c r="F8498">
        <v>0.959112413181058</v>
      </c>
      <c r="G8498">
        <v>35569.471378750597</v>
      </c>
      <c r="H8498">
        <v>0.54935270898181199</v>
      </c>
      <c r="I8498">
        <v>9.9399367347590001E-2</v>
      </c>
      <c r="J8498">
        <v>0.75723233294040504</v>
      </c>
      <c r="K8498">
        <v>0.24767558384739499</v>
      </c>
      <c r="L8498">
        <v>0.82322585605219201</v>
      </c>
      <c r="M8498">
        <v>0.32859781941828198</v>
      </c>
      <c r="N8498">
        <v>3.78631852534386</v>
      </c>
      <c r="O8498">
        <v>8.14071991433803</v>
      </c>
      <c r="P8498">
        <v>5.54416986559501</v>
      </c>
      <c r="Q8498">
        <v>0</v>
      </c>
      <c r="R8498">
        <v>0</v>
      </c>
      <c r="S8498">
        <v>0</v>
      </c>
    </row>
    <row r="8499" spans="1:19" hidden="1" x14ac:dyDescent="0.35">
      <c r="A8499">
        <v>8497</v>
      </c>
      <c r="B8499">
        <v>2029</v>
      </c>
      <c r="C8499">
        <v>5</v>
      </c>
      <c r="D8499">
        <v>0.25731864399999999</v>
      </c>
      <c r="E8499">
        <v>0.18786061600000001</v>
      </c>
      <c r="F8499">
        <v>0.270382126</v>
      </c>
      <c r="G8499">
        <v>33043.322590000003</v>
      </c>
      <c r="H8499">
        <v>0.58053162199999997</v>
      </c>
      <c r="I8499">
        <v>0.18309744999999999</v>
      </c>
      <c r="J8499">
        <v>0.30556742399999998</v>
      </c>
      <c r="K8499">
        <v>5.2799622999999997E-2</v>
      </c>
      <c r="L8499">
        <v>0.27351890099999998</v>
      </c>
      <c r="M8499">
        <v>7.6991453000000001E-2</v>
      </c>
      <c r="N8499">
        <v>2.7456477349999999</v>
      </c>
      <c r="O8499">
        <v>3.0298250269999998</v>
      </c>
      <c r="P8499">
        <v>4.0435139309999997</v>
      </c>
      <c r="Q8499">
        <v>0</v>
      </c>
      <c r="R8499">
        <v>0</v>
      </c>
      <c r="S8499">
        <v>0</v>
      </c>
    </row>
    <row r="8500" spans="1:19" hidden="1" x14ac:dyDescent="0.35">
      <c r="A8500">
        <v>8498</v>
      </c>
      <c r="B8500">
        <v>2029</v>
      </c>
      <c r="C8500">
        <v>5</v>
      </c>
      <c r="D8500">
        <v>0.26683865699999998</v>
      </c>
      <c r="E8500">
        <v>0.18861180699999999</v>
      </c>
      <c r="F8500">
        <v>0.27310346499999999</v>
      </c>
      <c r="G8500">
        <v>31357.105749999901</v>
      </c>
      <c r="H8500">
        <v>0.58908471799999995</v>
      </c>
      <c r="I8500">
        <v>0.186065536</v>
      </c>
      <c r="J8500">
        <v>0.30655008500000003</v>
      </c>
      <c r="K8500">
        <v>5.1499700999999898E-2</v>
      </c>
      <c r="L8500">
        <v>0.29815941600000001</v>
      </c>
      <c r="M8500">
        <v>8.8787931E-2</v>
      </c>
      <c r="N8500">
        <v>2.7395817309999999</v>
      </c>
      <c r="O8500">
        <v>3.1560701359999999</v>
      </c>
      <c r="P8500">
        <v>4.0569372860000001</v>
      </c>
      <c r="Q8500">
        <v>0</v>
      </c>
      <c r="R8500">
        <v>0</v>
      </c>
      <c r="S8500">
        <v>0</v>
      </c>
    </row>
    <row r="8501" spans="1:19" hidden="1" x14ac:dyDescent="0.35">
      <c r="A8501">
        <v>8499</v>
      </c>
      <c r="B8501">
        <v>2029</v>
      </c>
      <c r="C8501">
        <v>5</v>
      </c>
      <c r="D8501">
        <v>0.27497182199999998</v>
      </c>
      <c r="E8501">
        <v>0.18824701599999999</v>
      </c>
      <c r="F8501">
        <v>0.27382065500000002</v>
      </c>
      <c r="G8501">
        <v>30935.212210000002</v>
      </c>
      <c r="H8501">
        <v>0.60675471199999997</v>
      </c>
      <c r="I8501">
        <v>0.190659462</v>
      </c>
      <c r="J8501">
        <v>0.309524998</v>
      </c>
      <c r="K8501">
        <v>5.0524713999999998E-2</v>
      </c>
      <c r="L8501">
        <v>0.33108802999999998</v>
      </c>
      <c r="M8501">
        <v>0.10365545499999999</v>
      </c>
      <c r="N8501">
        <v>2.7435498740000002</v>
      </c>
      <c r="O8501">
        <v>3.3043883510000001</v>
      </c>
      <c r="P8501">
        <v>4.068466012</v>
      </c>
      <c r="Q8501">
        <v>0</v>
      </c>
      <c r="R8501">
        <v>0</v>
      </c>
      <c r="S8501">
        <v>0</v>
      </c>
    </row>
    <row r="8502" spans="1:19" hidden="1" x14ac:dyDescent="0.35">
      <c r="A8502">
        <v>8500</v>
      </c>
      <c r="B8502">
        <v>2029</v>
      </c>
      <c r="C8502">
        <v>5</v>
      </c>
      <c r="D8502">
        <v>0.28163970500000002</v>
      </c>
      <c r="E8502">
        <v>0.18804833800000001</v>
      </c>
      <c r="F8502">
        <v>0.27461110399999999</v>
      </c>
      <c r="G8502">
        <v>44826.272409999998</v>
      </c>
      <c r="H8502">
        <v>0.61621891299999998</v>
      </c>
      <c r="I8502">
        <v>0.19633774700000001</v>
      </c>
      <c r="J8502">
        <v>0.315367377</v>
      </c>
      <c r="K8502">
        <v>4.9901841000000002E-2</v>
      </c>
      <c r="L8502">
        <v>0.37383014599999997</v>
      </c>
      <c r="M8502">
        <v>0.122034271</v>
      </c>
      <c r="N8502">
        <v>2.7630259000000001</v>
      </c>
      <c r="O8502">
        <v>3.4023929549999998</v>
      </c>
      <c r="P8502">
        <v>4.0719251769999998</v>
      </c>
      <c r="Q8502">
        <v>0</v>
      </c>
      <c r="R8502">
        <v>0</v>
      </c>
      <c r="S8502">
        <v>0</v>
      </c>
    </row>
    <row r="8503" spans="1:19" hidden="1" x14ac:dyDescent="0.35">
      <c r="A8503">
        <v>8501</v>
      </c>
      <c r="B8503">
        <v>2029</v>
      </c>
      <c r="C8503">
        <v>5</v>
      </c>
      <c r="D8503">
        <v>0.28463230499999997</v>
      </c>
      <c r="E8503">
        <v>0.21286686799999999</v>
      </c>
      <c r="F8503">
        <v>0.28462532499999998</v>
      </c>
      <c r="G8503">
        <v>67851.678639999998</v>
      </c>
      <c r="H8503">
        <v>0.64370126999999999</v>
      </c>
      <c r="I8503">
        <v>0.21647037399999999</v>
      </c>
      <c r="J8503">
        <v>0.31794439299999999</v>
      </c>
      <c r="K8503">
        <v>4.9678609999999998E-2</v>
      </c>
      <c r="L8503">
        <v>0.41973909799999998</v>
      </c>
      <c r="M8503">
        <v>0.121793818</v>
      </c>
      <c r="N8503">
        <v>2.7793288550000002</v>
      </c>
      <c r="O8503">
        <v>3.6989913419999998</v>
      </c>
      <c r="P8503">
        <v>4.1487318799999997</v>
      </c>
      <c r="Q8503">
        <v>0</v>
      </c>
      <c r="R8503">
        <v>0</v>
      </c>
      <c r="S8503">
        <v>0</v>
      </c>
    </row>
    <row r="8504" spans="1:19" hidden="1" x14ac:dyDescent="0.35">
      <c r="A8504">
        <v>8502</v>
      </c>
      <c r="B8504">
        <v>2029</v>
      </c>
      <c r="C8504">
        <v>5</v>
      </c>
      <c r="D8504">
        <v>0.28753333599999997</v>
      </c>
      <c r="E8504">
        <v>0.233687595999999</v>
      </c>
      <c r="F8504">
        <v>0.29438916900000001</v>
      </c>
      <c r="G8504">
        <v>68010.287190000003</v>
      </c>
      <c r="H8504">
        <v>0.68177675699999996</v>
      </c>
      <c r="I8504">
        <v>0.235673939</v>
      </c>
      <c r="J8504">
        <v>0.32133611299999998</v>
      </c>
      <c r="K8504">
        <v>4.9673953999999999E-2</v>
      </c>
      <c r="L8504">
        <v>0.47304056</v>
      </c>
      <c r="M8504">
        <v>0.124069552</v>
      </c>
      <c r="N8504">
        <v>2.819018668</v>
      </c>
      <c r="O8504">
        <v>3.87942052199999</v>
      </c>
      <c r="P8504">
        <v>4.2187281849999998</v>
      </c>
      <c r="Q8504">
        <v>0</v>
      </c>
      <c r="R8504">
        <v>0</v>
      </c>
      <c r="S8504">
        <v>0</v>
      </c>
    </row>
    <row r="8505" spans="1:19" hidden="1" x14ac:dyDescent="0.35">
      <c r="A8505">
        <v>8503</v>
      </c>
      <c r="B8505">
        <v>2029</v>
      </c>
      <c r="C8505">
        <v>5</v>
      </c>
      <c r="D8505">
        <v>0.29042806700000001</v>
      </c>
      <c r="E8505">
        <v>0.25341436499999997</v>
      </c>
      <c r="F8505">
        <v>0.30421601500000001</v>
      </c>
      <c r="G8505">
        <v>69691.287020000003</v>
      </c>
      <c r="H8505">
        <v>0.69839035400000005</v>
      </c>
      <c r="I8505">
        <v>0.25601869900000002</v>
      </c>
      <c r="J8505">
        <v>0.32527566200000002</v>
      </c>
      <c r="K8505">
        <v>4.9876064999999997E-2</v>
      </c>
      <c r="L8505">
        <v>0.52033463199999996</v>
      </c>
      <c r="M8505">
        <v>0.12821713600000001</v>
      </c>
      <c r="N8505">
        <v>2.8633264180000002</v>
      </c>
      <c r="O8505">
        <v>3.940060189</v>
      </c>
      <c r="P8505">
        <v>4.2952772489999997</v>
      </c>
      <c r="Q8505">
        <v>1.9020154000000001E-2</v>
      </c>
      <c r="R8505">
        <v>2.2494443999999999E-2</v>
      </c>
      <c r="S8505">
        <v>1.7507832000000001E-2</v>
      </c>
    </row>
    <row r="8506" spans="1:19" hidden="1" x14ac:dyDescent="0.35">
      <c r="A8506">
        <v>8504</v>
      </c>
      <c r="B8506">
        <v>2029</v>
      </c>
      <c r="C8506">
        <v>5</v>
      </c>
      <c r="D8506">
        <v>0.29283152299999998</v>
      </c>
      <c r="E8506">
        <v>0.26958163499999999</v>
      </c>
      <c r="F8506">
        <v>0.31628155400000002</v>
      </c>
      <c r="G8506">
        <v>70463.907919999998</v>
      </c>
      <c r="H8506">
        <v>0.71780977499999998</v>
      </c>
      <c r="I8506">
        <v>0.271890937</v>
      </c>
      <c r="J8506">
        <v>0.31545881799999997</v>
      </c>
      <c r="K8506">
        <v>4.4870751E-2</v>
      </c>
      <c r="L8506">
        <v>0.56987995300000005</v>
      </c>
      <c r="M8506">
        <v>0.15732128400000001</v>
      </c>
      <c r="N8506">
        <v>2.920803738</v>
      </c>
      <c r="O8506">
        <v>3.9620031870000001</v>
      </c>
      <c r="P8506">
        <v>4.3799338719999996</v>
      </c>
      <c r="Q8506">
        <v>0.119667836</v>
      </c>
      <c r="R8506">
        <v>0.16588594300000001</v>
      </c>
      <c r="S8506">
        <v>0.123537879</v>
      </c>
    </row>
    <row r="8507" spans="1:19" hidden="1" x14ac:dyDescent="0.35">
      <c r="A8507">
        <v>8505</v>
      </c>
      <c r="B8507">
        <v>2029</v>
      </c>
      <c r="C8507">
        <v>5</v>
      </c>
      <c r="D8507">
        <v>0.296183321</v>
      </c>
      <c r="E8507">
        <v>0.28755663999999997</v>
      </c>
      <c r="F8507">
        <v>0.32950571400000001</v>
      </c>
      <c r="G8507">
        <v>67801.636530000003</v>
      </c>
      <c r="H8507">
        <v>0.74951091700000005</v>
      </c>
      <c r="I8507">
        <v>0.29023435800000003</v>
      </c>
      <c r="J8507">
        <v>0.30748516399999998</v>
      </c>
      <c r="K8507">
        <v>4.0761710999999999E-2</v>
      </c>
      <c r="L8507">
        <v>0.60981449200000004</v>
      </c>
      <c r="M8507">
        <v>0.19780414599999999</v>
      </c>
      <c r="N8507">
        <v>2.9808819629999999</v>
      </c>
      <c r="O8507">
        <v>3.9814870870000001</v>
      </c>
      <c r="P8507">
        <v>4.4735190710000001</v>
      </c>
      <c r="Q8507">
        <v>0.120484284</v>
      </c>
      <c r="R8507">
        <v>0.186345556</v>
      </c>
      <c r="S8507">
        <v>0.12843858599999999</v>
      </c>
    </row>
    <row r="8508" spans="1:19" hidden="1" x14ac:dyDescent="0.35">
      <c r="A8508">
        <v>8506</v>
      </c>
      <c r="B8508">
        <v>2029</v>
      </c>
      <c r="C8508">
        <v>5</v>
      </c>
      <c r="D8508">
        <v>0.30062160700000001</v>
      </c>
      <c r="E8508">
        <v>0.30769898699999998</v>
      </c>
      <c r="F8508">
        <v>0.34270712199999998</v>
      </c>
      <c r="G8508">
        <v>64433.213459999897</v>
      </c>
      <c r="H8508">
        <v>0.78211705300000001</v>
      </c>
      <c r="I8508">
        <v>0.30590023799999999</v>
      </c>
      <c r="J8508">
        <v>0.30176540499999999</v>
      </c>
      <c r="K8508">
        <v>3.7637943E-2</v>
      </c>
      <c r="L8508">
        <v>0.635226658</v>
      </c>
      <c r="M8508">
        <v>0.25025971299999999</v>
      </c>
      <c r="N8508">
        <v>3.0384208460000002</v>
      </c>
      <c r="O8508">
        <v>4.0362999530000003</v>
      </c>
      <c r="P8508">
        <v>4.5735527180000002</v>
      </c>
      <c r="Q8508">
        <v>0.17620549399999999</v>
      </c>
      <c r="R8508">
        <v>0.282986034</v>
      </c>
      <c r="S8508">
        <v>0.19719979199999901</v>
      </c>
    </row>
    <row r="8509" spans="1:19" hidden="1" x14ac:dyDescent="0.35">
      <c r="A8509">
        <v>8507</v>
      </c>
      <c r="B8509">
        <v>2029</v>
      </c>
      <c r="C8509">
        <v>5</v>
      </c>
      <c r="D8509">
        <v>0.30882818099999998</v>
      </c>
      <c r="E8509">
        <v>0.32491817299999998</v>
      </c>
      <c r="F8509">
        <v>0.35125834700000003</v>
      </c>
      <c r="G8509">
        <v>60970.521739999902</v>
      </c>
      <c r="H8509">
        <v>0.80823637699999995</v>
      </c>
      <c r="I8509">
        <v>0.327407581</v>
      </c>
      <c r="J8509">
        <v>0.28641865900000002</v>
      </c>
      <c r="K8509">
        <v>4.1080297000000002E-2</v>
      </c>
      <c r="L8509">
        <v>0.65427520100000003</v>
      </c>
      <c r="M8509">
        <v>0.27676635999999999</v>
      </c>
      <c r="N8509">
        <v>3.139182651</v>
      </c>
      <c r="O8509">
        <v>4.0798051759999998</v>
      </c>
      <c r="P8509">
        <v>4.6169970999999999</v>
      </c>
      <c r="Q8509">
        <v>0.244414884</v>
      </c>
      <c r="R8509">
        <v>0.38876110800000002</v>
      </c>
      <c r="S8509">
        <v>0.278991559</v>
      </c>
    </row>
    <row r="8510" spans="1:19" hidden="1" x14ac:dyDescent="0.35">
      <c r="A8510">
        <v>8508</v>
      </c>
      <c r="B8510">
        <v>2029</v>
      </c>
      <c r="C8510">
        <v>5</v>
      </c>
      <c r="D8510">
        <v>0.317063386</v>
      </c>
      <c r="E8510">
        <v>0.34226559299999998</v>
      </c>
      <c r="F8510">
        <v>0.35985428400000002</v>
      </c>
      <c r="G8510">
        <v>58116.911240000001</v>
      </c>
      <c r="H8510">
        <v>0.844012137</v>
      </c>
      <c r="I8510">
        <v>0.34829427800000001</v>
      </c>
      <c r="J8510">
        <v>0.27135009399999999</v>
      </c>
      <c r="K8510">
        <v>4.6373135000000003E-2</v>
      </c>
      <c r="L8510">
        <v>0.66167858199999996</v>
      </c>
      <c r="M8510">
        <v>0.30911771500000002</v>
      </c>
      <c r="N8510">
        <v>3.2408773900000001</v>
      </c>
      <c r="O8510">
        <v>4.2080793339999998</v>
      </c>
      <c r="P8510">
        <v>4.6679230809999996</v>
      </c>
      <c r="Q8510">
        <v>0.25633677100000002</v>
      </c>
      <c r="R8510">
        <v>0.412914648</v>
      </c>
      <c r="S8510">
        <v>0.29083188300000001</v>
      </c>
    </row>
    <row r="8511" spans="1:19" hidden="1" x14ac:dyDescent="0.35">
      <c r="A8511">
        <v>8509</v>
      </c>
      <c r="B8511">
        <v>2029</v>
      </c>
      <c r="C8511">
        <v>5</v>
      </c>
      <c r="D8511">
        <v>0.32570257000000002</v>
      </c>
      <c r="E8511">
        <v>0.35962451699999998</v>
      </c>
      <c r="F8511">
        <v>0.36842858099999998</v>
      </c>
      <c r="G8511">
        <v>56328.14903</v>
      </c>
      <c r="H8511">
        <v>0.86905618900000003</v>
      </c>
      <c r="I8511">
        <v>0.36841612800000001</v>
      </c>
      <c r="J8511">
        <v>0.25630613800000002</v>
      </c>
      <c r="K8511">
        <v>5.3590757000000003E-2</v>
      </c>
      <c r="L8511">
        <v>0.66949350200000002</v>
      </c>
      <c r="M8511">
        <v>0.34669572599999998</v>
      </c>
      <c r="N8511">
        <v>3.3242259609999998</v>
      </c>
      <c r="O8511">
        <v>4.3618835340000004</v>
      </c>
      <c r="P8511">
        <v>4.7242305130000002</v>
      </c>
      <c r="Q8511">
        <v>0.217721255</v>
      </c>
      <c r="R8511">
        <v>0.36410469899999998</v>
      </c>
      <c r="S8511">
        <v>0.23903054200000001</v>
      </c>
    </row>
    <row r="8512" spans="1:19" hidden="1" x14ac:dyDescent="0.35">
      <c r="A8512">
        <v>8510</v>
      </c>
      <c r="B8512">
        <v>2029</v>
      </c>
      <c r="C8512">
        <v>5</v>
      </c>
      <c r="D8512">
        <v>0.33459698100000002</v>
      </c>
      <c r="E8512">
        <v>0.37243252700000001</v>
      </c>
      <c r="F8512">
        <v>0.36840918</v>
      </c>
      <c r="G8512">
        <v>56079.136919999997</v>
      </c>
      <c r="H8512">
        <v>0.88635507599999996</v>
      </c>
      <c r="I8512">
        <v>0.346900704</v>
      </c>
      <c r="J8512">
        <v>0.23060615600000001</v>
      </c>
      <c r="K8512">
        <v>5.0972040000000003E-2</v>
      </c>
      <c r="L8512">
        <v>0.71009083799999995</v>
      </c>
      <c r="M8512">
        <v>0.342804622</v>
      </c>
      <c r="N8512">
        <v>3.3956926300000001</v>
      </c>
      <c r="O8512">
        <v>4.5000107199999997</v>
      </c>
      <c r="P8512">
        <v>4.7469618909999998</v>
      </c>
      <c r="Q8512">
        <v>0.19392731799999899</v>
      </c>
      <c r="R8512">
        <v>0.33760147000000001</v>
      </c>
      <c r="S8512">
        <v>0.204669305999999</v>
      </c>
    </row>
    <row r="8513" spans="1:19" hidden="1" x14ac:dyDescent="0.35">
      <c r="A8513">
        <v>8511</v>
      </c>
      <c r="B8513">
        <v>2029</v>
      </c>
      <c r="C8513">
        <v>5</v>
      </c>
      <c r="D8513">
        <v>0.34477426100000003</v>
      </c>
      <c r="E8513">
        <v>0.38556033000000001</v>
      </c>
      <c r="F8513">
        <v>0.36848545199999899</v>
      </c>
      <c r="G8513">
        <v>66673.410090000005</v>
      </c>
      <c r="H8513">
        <v>0.901862897</v>
      </c>
      <c r="I8513">
        <v>0.32764383699999999</v>
      </c>
      <c r="J8513">
        <v>0.20661532399999999</v>
      </c>
      <c r="K8513">
        <v>5.0240998000000002E-2</v>
      </c>
      <c r="L8513">
        <v>0.740548659</v>
      </c>
      <c r="M8513">
        <v>0.34266056700000003</v>
      </c>
      <c r="N8513">
        <v>3.491243715</v>
      </c>
      <c r="O8513">
        <v>4.6118287210000002</v>
      </c>
      <c r="P8513">
        <v>4.7502617420000002</v>
      </c>
      <c r="Q8513">
        <v>0.15520020400000001</v>
      </c>
      <c r="R8513">
        <v>0.28384106199999998</v>
      </c>
      <c r="S8513">
        <v>0.15244190799999999</v>
      </c>
    </row>
    <row r="8514" spans="1:19" hidden="1" x14ac:dyDescent="0.35">
      <c r="A8514">
        <v>8512</v>
      </c>
      <c r="B8514">
        <v>2029</v>
      </c>
      <c r="C8514">
        <v>5</v>
      </c>
      <c r="D8514">
        <v>0.35509639100000001</v>
      </c>
      <c r="E8514">
        <v>0.39955723399999998</v>
      </c>
      <c r="F8514">
        <v>0.36883807200000002</v>
      </c>
      <c r="G8514">
        <v>64772.505530000002</v>
      </c>
      <c r="H8514">
        <v>0.90728505699999995</v>
      </c>
      <c r="I8514">
        <v>0.31485479199999999</v>
      </c>
      <c r="J8514">
        <v>0.18640432300000001</v>
      </c>
      <c r="K8514">
        <v>5.1271836000000001E-2</v>
      </c>
      <c r="L8514">
        <v>0.76446829199999999</v>
      </c>
      <c r="M8514">
        <v>0.34674682299999998</v>
      </c>
      <c r="N8514">
        <v>3.5884210240000001</v>
      </c>
      <c r="O8514">
        <v>4.7410869020000002</v>
      </c>
      <c r="P8514">
        <v>4.7530283449999997</v>
      </c>
      <c r="Q8514">
        <v>9.7129277999999902E-2</v>
      </c>
      <c r="R8514">
        <v>0.196285072</v>
      </c>
      <c r="S8514">
        <v>7.8219523999999999E-2</v>
      </c>
    </row>
    <row r="8515" spans="1:19" hidden="1" x14ac:dyDescent="0.35">
      <c r="A8515">
        <v>8513</v>
      </c>
      <c r="B8515">
        <v>2029</v>
      </c>
      <c r="C8515">
        <v>5</v>
      </c>
      <c r="D8515">
        <v>0.34463800700000002</v>
      </c>
      <c r="E8515">
        <v>0.35061717799999997</v>
      </c>
      <c r="F8515">
        <v>0.35387783699999997</v>
      </c>
      <c r="G8515">
        <v>65261.743999999999</v>
      </c>
      <c r="H8515">
        <v>0.90228736899999995</v>
      </c>
      <c r="I8515">
        <v>0.29401426200000003</v>
      </c>
      <c r="J8515">
        <v>0.18801343300000001</v>
      </c>
      <c r="K8515">
        <v>4.2309866000000002E-2</v>
      </c>
      <c r="L8515">
        <v>0.80209684000000003</v>
      </c>
      <c r="M8515">
        <v>0.2889912</v>
      </c>
      <c r="N8515">
        <v>3.5501441819999999</v>
      </c>
      <c r="O8515">
        <v>4.4657331180000002</v>
      </c>
      <c r="P8515">
        <v>4.661936345</v>
      </c>
      <c r="Q8515">
        <v>6.7219087999999996E-2</v>
      </c>
      <c r="R8515">
        <v>0.15079545699999999</v>
      </c>
      <c r="S8515">
        <v>3.9764818E-2</v>
      </c>
    </row>
    <row r="8516" spans="1:19" hidden="1" x14ac:dyDescent="0.35">
      <c r="A8516">
        <v>8514</v>
      </c>
      <c r="B8516">
        <v>2029</v>
      </c>
      <c r="C8516">
        <v>5</v>
      </c>
      <c r="D8516">
        <v>0.33423330099999998</v>
      </c>
      <c r="E8516">
        <v>0.305838742</v>
      </c>
      <c r="F8516">
        <v>0.33937771500000002</v>
      </c>
      <c r="G8516">
        <v>62499.405559999999</v>
      </c>
      <c r="H8516">
        <v>0.891554085</v>
      </c>
      <c r="I8516">
        <v>0.254769725</v>
      </c>
      <c r="J8516">
        <v>0.19625916700000001</v>
      </c>
      <c r="K8516">
        <v>3.5391517999999997E-2</v>
      </c>
      <c r="L8516">
        <v>0.82698375499999999</v>
      </c>
      <c r="M8516">
        <v>0.24357842399999899</v>
      </c>
      <c r="N8516">
        <v>3.4966809460000001</v>
      </c>
      <c r="O8516">
        <v>4.2314160000000003</v>
      </c>
      <c r="P8516">
        <v>4.5718433340000004</v>
      </c>
      <c r="Q8516">
        <v>0</v>
      </c>
      <c r="R8516">
        <v>0</v>
      </c>
      <c r="S8516">
        <v>0</v>
      </c>
    </row>
    <row r="8517" spans="1:19" hidden="1" x14ac:dyDescent="0.35">
      <c r="A8517">
        <v>8515</v>
      </c>
      <c r="B8517">
        <v>2029</v>
      </c>
      <c r="C8517">
        <v>5</v>
      </c>
      <c r="D8517">
        <v>0.32278617599999998</v>
      </c>
      <c r="E8517">
        <v>0.26178536699999999</v>
      </c>
      <c r="F8517">
        <v>0.324536559</v>
      </c>
      <c r="G8517">
        <v>67049.74166</v>
      </c>
      <c r="H8517">
        <v>0.86769203299999997</v>
      </c>
      <c r="I8517">
        <v>0.22057805799999999</v>
      </c>
      <c r="J8517">
        <v>0.20891939500000001</v>
      </c>
      <c r="K8517">
        <v>2.9711529E-2</v>
      </c>
      <c r="L8517">
        <v>0.829602799</v>
      </c>
      <c r="M8517">
        <v>0.20896805900000001</v>
      </c>
      <c r="N8517">
        <v>3.4377678739999999</v>
      </c>
      <c r="O8517">
        <v>3.9577713409999999</v>
      </c>
      <c r="P8517">
        <v>4.4815419109999999</v>
      </c>
      <c r="Q8517">
        <v>0</v>
      </c>
      <c r="R8517">
        <v>0</v>
      </c>
      <c r="S8517">
        <v>0</v>
      </c>
    </row>
    <row r="8518" spans="1:19" hidden="1" x14ac:dyDescent="0.35">
      <c r="A8518">
        <v>8516</v>
      </c>
      <c r="B8518">
        <v>2029</v>
      </c>
      <c r="C8518">
        <v>5</v>
      </c>
      <c r="D8518">
        <v>0.31127999699999997</v>
      </c>
      <c r="E8518">
        <v>0.22085695299999999</v>
      </c>
      <c r="F8518">
        <v>0.31455589299999998</v>
      </c>
      <c r="G8518">
        <v>67067.299069999994</v>
      </c>
      <c r="H8518">
        <v>0.88802915199999999</v>
      </c>
      <c r="I8518">
        <v>0.22614945</v>
      </c>
      <c r="J8518">
        <v>0.21246417200000001</v>
      </c>
      <c r="K8518">
        <v>2.9980197E-2</v>
      </c>
      <c r="L8518">
        <v>0.85199728900000005</v>
      </c>
      <c r="M8518">
        <v>0.19434845000000001</v>
      </c>
      <c r="N8518">
        <v>3.3931377729999999</v>
      </c>
      <c r="O8518">
        <v>3.6558213039999998</v>
      </c>
      <c r="P8518">
        <v>4.4132220369999997</v>
      </c>
      <c r="Q8518">
        <v>0</v>
      </c>
      <c r="R8518">
        <v>0</v>
      </c>
      <c r="S8518">
        <v>0</v>
      </c>
    </row>
    <row r="8519" spans="1:19" hidden="1" x14ac:dyDescent="0.35">
      <c r="A8519">
        <v>8517</v>
      </c>
      <c r="B8519">
        <v>2029</v>
      </c>
      <c r="C8519">
        <v>5</v>
      </c>
      <c r="D8519">
        <v>0.29905752600000002</v>
      </c>
      <c r="E8519">
        <v>0.18089994300000001</v>
      </c>
      <c r="F8519">
        <v>0.30449941600000002</v>
      </c>
      <c r="G8519">
        <v>57053.411849999997</v>
      </c>
      <c r="H8519">
        <v>0.90053527499999997</v>
      </c>
      <c r="I8519">
        <v>0.238461328</v>
      </c>
      <c r="J8519">
        <v>0.21874226199999999</v>
      </c>
      <c r="K8519">
        <v>3.1209510999999999E-2</v>
      </c>
      <c r="L8519">
        <v>0.86519669700000001</v>
      </c>
      <c r="M8519">
        <v>0.18440163300000001</v>
      </c>
      <c r="N8519">
        <v>3.3456831679999999</v>
      </c>
      <c r="O8519">
        <v>3.3816463410000002</v>
      </c>
      <c r="P8519">
        <v>4.3591685379999996</v>
      </c>
      <c r="Q8519">
        <v>0</v>
      </c>
      <c r="R8519">
        <v>0</v>
      </c>
      <c r="S8519">
        <v>0</v>
      </c>
    </row>
    <row r="8520" spans="1:19" hidden="1" x14ac:dyDescent="0.35">
      <c r="A8520">
        <v>8518</v>
      </c>
      <c r="B8520">
        <v>2029</v>
      </c>
      <c r="C8520">
        <v>5</v>
      </c>
      <c r="D8520">
        <v>0.28831602099999998</v>
      </c>
      <c r="E8520">
        <v>0.14161628000000001</v>
      </c>
      <c r="F8520">
        <v>0.29438212600000002</v>
      </c>
      <c r="G8520">
        <v>40263.114629999996</v>
      </c>
      <c r="H8520">
        <v>0.89983671899999995</v>
      </c>
      <c r="I8520">
        <v>0.255572087</v>
      </c>
      <c r="J8520">
        <v>0.22713693800000001</v>
      </c>
      <c r="K8520">
        <v>3.3478125999999997E-2</v>
      </c>
      <c r="L8520">
        <v>0.864672573</v>
      </c>
      <c r="M8520">
        <v>0.179620114</v>
      </c>
      <c r="N8520">
        <v>3.289104472</v>
      </c>
      <c r="O8520">
        <v>3.0894982280000001</v>
      </c>
      <c r="P8520">
        <v>4.3044180330000001</v>
      </c>
      <c r="Q8520">
        <v>0</v>
      </c>
      <c r="R8520">
        <v>0</v>
      </c>
      <c r="S8520">
        <v>0</v>
      </c>
    </row>
    <row r="8521" spans="1:19" hidden="1" x14ac:dyDescent="0.35">
      <c r="A8521">
        <v>8519</v>
      </c>
      <c r="B8521">
        <v>2029</v>
      </c>
      <c r="C8521">
        <v>5</v>
      </c>
      <c r="D8521">
        <v>0.29321409199999998</v>
      </c>
      <c r="E8521">
        <v>0.143826185</v>
      </c>
      <c r="F8521">
        <v>0.29048870100000002</v>
      </c>
      <c r="G8521">
        <v>37179.00417</v>
      </c>
      <c r="H8521">
        <v>0.90855736099999995</v>
      </c>
      <c r="I8521">
        <v>0.24839130100000001</v>
      </c>
      <c r="J8521">
        <v>0.21551315500000001</v>
      </c>
      <c r="K8521">
        <v>3.3947471E-2</v>
      </c>
      <c r="L8521">
        <v>0.88753620600000005</v>
      </c>
      <c r="M8521">
        <v>0.16878389099999999</v>
      </c>
      <c r="N8521">
        <v>3.3618013750000002</v>
      </c>
      <c r="O8521">
        <v>3.068628066</v>
      </c>
      <c r="P8521">
        <v>4.2710822039999998</v>
      </c>
      <c r="Q8521">
        <v>0</v>
      </c>
      <c r="R8521">
        <v>0</v>
      </c>
      <c r="S8521">
        <v>0</v>
      </c>
    </row>
    <row r="8522" spans="1:19" hidden="1" x14ac:dyDescent="0.35">
      <c r="A8522">
        <v>8520</v>
      </c>
      <c r="B8522">
        <v>2029</v>
      </c>
      <c r="C8522">
        <v>5</v>
      </c>
      <c r="D8522">
        <v>0.29813344400000003</v>
      </c>
      <c r="E8522">
        <v>0.14632884800000001</v>
      </c>
      <c r="F8522">
        <v>0.28634543200000001</v>
      </c>
      <c r="G8522">
        <v>35184.117400000003</v>
      </c>
      <c r="H8522">
        <v>0.91180573700000001</v>
      </c>
      <c r="I8522">
        <v>0.24387894800000001</v>
      </c>
      <c r="J8522">
        <v>0.20767633399999999</v>
      </c>
      <c r="K8522">
        <v>3.4941654000000003E-2</v>
      </c>
      <c r="L8522">
        <v>0.89761513199999998</v>
      </c>
      <c r="M8522">
        <v>0.16352888199999999</v>
      </c>
      <c r="N8522">
        <v>3.454167253</v>
      </c>
      <c r="O8522">
        <v>2.9962077210000002</v>
      </c>
      <c r="P8522">
        <v>4.2377105840000002</v>
      </c>
      <c r="Q8522">
        <v>0</v>
      </c>
      <c r="R8522">
        <v>0</v>
      </c>
      <c r="S8522">
        <v>0</v>
      </c>
    </row>
    <row r="8523" spans="1:19" hidden="1" x14ac:dyDescent="0.35">
      <c r="A8523">
        <v>8521</v>
      </c>
      <c r="B8523">
        <v>2029</v>
      </c>
      <c r="C8523">
        <v>6</v>
      </c>
      <c r="D8523">
        <v>0.80676346799994603</v>
      </c>
      <c r="E8523">
        <v>0.23361715500897101</v>
      </c>
      <c r="F8523">
        <v>0.47331621138420699</v>
      </c>
      <c r="G8523">
        <v>36362.776212077602</v>
      </c>
      <c r="H8523">
        <v>0.71147299332084601</v>
      </c>
      <c r="I8523">
        <v>0.17186734543197699</v>
      </c>
      <c r="J8523">
        <v>0.40274487343169002</v>
      </c>
      <c r="K8523">
        <v>8.8363052095730699E-2</v>
      </c>
      <c r="L8523">
        <v>0.53751648984102196</v>
      </c>
      <c r="M8523">
        <v>0.16706855590716799</v>
      </c>
      <c r="N8523">
        <v>4.6600466517520998</v>
      </c>
      <c r="O8523">
        <v>1.88027300419772</v>
      </c>
      <c r="P8523">
        <v>3.0476995836112102</v>
      </c>
      <c r="Q8523">
        <v>0</v>
      </c>
      <c r="R8523">
        <v>0</v>
      </c>
      <c r="S8523">
        <v>0</v>
      </c>
    </row>
    <row r="8524" spans="1:19" hidden="1" x14ac:dyDescent="0.35">
      <c r="A8524">
        <v>8522</v>
      </c>
      <c r="B8524">
        <v>2029</v>
      </c>
      <c r="C8524">
        <v>6</v>
      </c>
      <c r="D8524">
        <v>0.80306176446968502</v>
      </c>
      <c r="E8524">
        <v>0.23740524116746101</v>
      </c>
      <c r="F8524">
        <v>0.476294707948684</v>
      </c>
      <c r="G8524">
        <v>35425.709305992801</v>
      </c>
      <c r="H8524">
        <v>0.72193228432001899</v>
      </c>
      <c r="I8524">
        <v>0.16527507506436101</v>
      </c>
      <c r="J8524">
        <v>0.39523624194477702</v>
      </c>
      <c r="K8524">
        <v>8.6307509028477197E-2</v>
      </c>
      <c r="L8524">
        <v>0.53555360756543302</v>
      </c>
      <c r="M8524">
        <v>0.16543518623089101</v>
      </c>
      <c r="N8524">
        <v>4.6306890224281396</v>
      </c>
      <c r="O8524">
        <v>1.8805122527231299</v>
      </c>
      <c r="P8524">
        <v>3.0396795236063401</v>
      </c>
      <c r="Q8524">
        <v>0</v>
      </c>
      <c r="R8524">
        <v>0</v>
      </c>
      <c r="S8524">
        <v>0</v>
      </c>
    </row>
    <row r="8525" spans="1:19" hidden="1" x14ac:dyDescent="0.35">
      <c r="A8525">
        <v>8523</v>
      </c>
      <c r="B8525">
        <v>2029</v>
      </c>
      <c r="C8525">
        <v>6</v>
      </c>
      <c r="D8525">
        <v>0.78867797981091303</v>
      </c>
      <c r="E8525">
        <v>0.235886450943083</v>
      </c>
      <c r="F8525">
        <v>0.474843511541651</v>
      </c>
      <c r="G8525">
        <v>34888.520082461502</v>
      </c>
      <c r="H8525">
        <v>0.71652913953949404</v>
      </c>
      <c r="I8525">
        <v>0.16113883769520901</v>
      </c>
      <c r="J8525">
        <v>0.38800671261534703</v>
      </c>
      <c r="K8525">
        <v>8.5507636112959196E-2</v>
      </c>
      <c r="L8525">
        <v>0.53312232046331498</v>
      </c>
      <c r="M8525">
        <v>0.16593279825343199</v>
      </c>
      <c r="N8525">
        <v>4.5751009289615103</v>
      </c>
      <c r="O8525">
        <v>1.8737776009343201</v>
      </c>
      <c r="P8525">
        <v>3.0262465840466199</v>
      </c>
      <c r="Q8525">
        <v>0</v>
      </c>
      <c r="R8525">
        <v>0</v>
      </c>
      <c r="S8525">
        <v>0</v>
      </c>
    </row>
    <row r="8526" spans="1:19" hidden="1" x14ac:dyDescent="0.35">
      <c r="A8526">
        <v>8524</v>
      </c>
      <c r="B8526">
        <v>2029</v>
      </c>
      <c r="C8526">
        <v>6</v>
      </c>
      <c r="D8526">
        <v>0.774226923139825</v>
      </c>
      <c r="E8526">
        <v>0.234365833351773</v>
      </c>
      <c r="F8526">
        <v>0.47354040453621798</v>
      </c>
      <c r="G8526">
        <v>34589.347295912499</v>
      </c>
      <c r="H8526">
        <v>0.69995544350743899</v>
      </c>
      <c r="I8526">
        <v>0.15947785363962899</v>
      </c>
      <c r="J8526">
        <v>0.38231848942693603</v>
      </c>
      <c r="K8526">
        <v>8.5958432744397198E-2</v>
      </c>
      <c r="L8526">
        <v>0.53097237825216304</v>
      </c>
      <c r="M8526">
        <v>0.16803090654380101</v>
      </c>
      <c r="N8526">
        <v>4.5218637057449298</v>
      </c>
      <c r="O8526">
        <v>1.8603963876176399</v>
      </c>
      <c r="P8526">
        <v>3.0089578627913101</v>
      </c>
      <c r="Q8526">
        <v>0</v>
      </c>
      <c r="R8526">
        <v>0</v>
      </c>
      <c r="S8526">
        <v>0</v>
      </c>
    </row>
    <row r="8527" spans="1:19" hidden="1" x14ac:dyDescent="0.35">
      <c r="A8527">
        <v>8525</v>
      </c>
      <c r="B8527">
        <v>2029</v>
      </c>
      <c r="C8527">
        <v>6</v>
      </c>
      <c r="D8527">
        <v>0.77638345026341704</v>
      </c>
      <c r="E8527">
        <v>0.27322592375148302</v>
      </c>
      <c r="F8527">
        <v>0.48462980535223199</v>
      </c>
      <c r="G8527">
        <v>40212.003550098401</v>
      </c>
      <c r="H8527">
        <v>0.70337258238693201</v>
      </c>
      <c r="I8527">
        <v>0.15461687337222199</v>
      </c>
      <c r="J8527">
        <v>0.37289055152506201</v>
      </c>
      <c r="K8527">
        <v>8.4301383543641098E-2</v>
      </c>
      <c r="L8527">
        <v>0.52761040502977896</v>
      </c>
      <c r="M8527">
        <v>0.16494006893730201</v>
      </c>
      <c r="N8527">
        <v>4.5635765754283204</v>
      </c>
      <c r="O8527">
        <v>2.0246019844382199</v>
      </c>
      <c r="P8527">
        <v>3.0410350216901501</v>
      </c>
      <c r="Q8527">
        <v>0</v>
      </c>
      <c r="R8527">
        <v>0</v>
      </c>
      <c r="S8527">
        <v>0</v>
      </c>
    </row>
    <row r="8528" spans="1:19" hidden="1" x14ac:dyDescent="0.35">
      <c r="A8528">
        <v>8526</v>
      </c>
      <c r="B8528">
        <v>2029</v>
      </c>
      <c r="C8528">
        <v>6</v>
      </c>
      <c r="D8528">
        <v>0.77642854514382698</v>
      </c>
      <c r="E8528">
        <v>0.30848551316468498</v>
      </c>
      <c r="F8528">
        <v>0.49345999247966299</v>
      </c>
      <c r="G8528">
        <v>47759.363213875702</v>
      </c>
      <c r="H8528">
        <v>0.70302897285947696</v>
      </c>
      <c r="I8528">
        <v>0.15222883426477901</v>
      </c>
      <c r="J8528">
        <v>0.364777118803496</v>
      </c>
      <c r="K8528">
        <v>8.37382716888255E-2</v>
      </c>
      <c r="L8528">
        <v>0.52489779959900396</v>
      </c>
      <c r="M8528">
        <v>0.16414108019120899</v>
      </c>
      <c r="N8528">
        <v>4.5815444642904701</v>
      </c>
      <c r="O8528">
        <v>2.1744346302711399</v>
      </c>
      <c r="P8528">
        <v>3.0610367113703201</v>
      </c>
      <c r="Q8528">
        <v>4.6064954506823402E-4</v>
      </c>
      <c r="R8528">
        <v>2.5743564732108801E-3</v>
      </c>
      <c r="S8528" s="7">
        <v>1.66811819600074E-5</v>
      </c>
    </row>
    <row r="8529" spans="1:19" hidden="1" x14ac:dyDescent="0.35">
      <c r="A8529">
        <v>8527</v>
      </c>
      <c r="B8529">
        <v>2029</v>
      </c>
      <c r="C8529">
        <v>6</v>
      </c>
      <c r="D8529">
        <v>0.77664361968350404</v>
      </c>
      <c r="E8529">
        <v>0.34356327574905399</v>
      </c>
      <c r="F8529">
        <v>0.50076050992798404</v>
      </c>
      <c r="G8529">
        <v>50100.789890008498</v>
      </c>
      <c r="H8529">
        <v>0.69777618621630799</v>
      </c>
      <c r="I8529">
        <v>0.15451145925388399</v>
      </c>
      <c r="J8529">
        <v>0.359289098031988</v>
      </c>
      <c r="K8529">
        <v>8.4211026684278295E-2</v>
      </c>
      <c r="L8529">
        <v>0.52292370500442897</v>
      </c>
      <c r="M8529">
        <v>0.16592369457131401</v>
      </c>
      <c r="N8529">
        <v>4.5923808950608498</v>
      </c>
      <c r="O8529">
        <v>2.3188266875114798</v>
      </c>
      <c r="P8529">
        <v>3.0792405522594799</v>
      </c>
      <c r="Q8529">
        <v>5.23972721476514E-2</v>
      </c>
      <c r="R8529">
        <v>6.6005310323524996E-2</v>
      </c>
      <c r="S8529">
        <v>5.3077403017637699E-2</v>
      </c>
    </row>
    <row r="8530" spans="1:19" hidden="1" x14ac:dyDescent="0.35">
      <c r="A8530">
        <v>8528</v>
      </c>
      <c r="B8530">
        <v>2029</v>
      </c>
      <c r="C8530">
        <v>6</v>
      </c>
      <c r="D8530">
        <v>0.77697616256302904</v>
      </c>
      <c r="E8530">
        <v>0.37684260241003897</v>
      </c>
      <c r="F8530">
        <v>0.50773623540614199</v>
      </c>
      <c r="G8530">
        <v>51650.155599231897</v>
      </c>
      <c r="H8530">
        <v>0.70826484474376605</v>
      </c>
      <c r="I8530">
        <v>0.16362761971088399</v>
      </c>
      <c r="J8530">
        <v>0.35488520189841</v>
      </c>
      <c r="K8530">
        <v>8.2792574121203305E-2</v>
      </c>
      <c r="L8530">
        <v>0.51737916073247103</v>
      </c>
      <c r="M8530">
        <v>0.18382624169471401</v>
      </c>
      <c r="N8530">
        <v>4.6142772185893497</v>
      </c>
      <c r="O8530">
        <v>2.4575247220990999</v>
      </c>
      <c r="P8530">
        <v>3.0934045131881698</v>
      </c>
      <c r="Q8530">
        <v>0.193275927660428</v>
      </c>
      <c r="R8530">
        <v>0.17116450389422799</v>
      </c>
      <c r="S8530">
        <v>0.13191369470449599</v>
      </c>
    </row>
    <row r="8531" spans="1:19" hidden="1" x14ac:dyDescent="0.35">
      <c r="A8531">
        <v>8529</v>
      </c>
      <c r="B8531">
        <v>2029</v>
      </c>
      <c r="C8531">
        <v>6</v>
      </c>
      <c r="D8531">
        <v>0.78102681499335802</v>
      </c>
      <c r="E8531">
        <v>0.41462985743535402</v>
      </c>
      <c r="F8531">
        <v>0.51673577473267995</v>
      </c>
      <c r="G8531">
        <v>51236.512439395803</v>
      </c>
      <c r="H8531">
        <v>0.71400613869204299</v>
      </c>
      <c r="I8531">
        <v>0.17691602146923899</v>
      </c>
      <c r="J8531">
        <v>0.35238745557555501</v>
      </c>
      <c r="K8531">
        <v>8.2988663389223005E-2</v>
      </c>
      <c r="L8531">
        <v>0.51231890857248397</v>
      </c>
      <c r="M8531">
        <v>0.20707671075251799</v>
      </c>
      <c r="N8531">
        <v>4.6466359110344904</v>
      </c>
      <c r="O8531">
        <v>2.6044918589586401</v>
      </c>
      <c r="P8531">
        <v>3.11295031772416</v>
      </c>
      <c r="Q8531">
        <v>0.20222794831767699</v>
      </c>
      <c r="R8531">
        <v>0.18142359186592699</v>
      </c>
      <c r="S8531">
        <v>0.15191089052915599</v>
      </c>
    </row>
    <row r="8532" spans="1:19" hidden="1" x14ac:dyDescent="0.35">
      <c r="A8532">
        <v>8530</v>
      </c>
      <c r="B8532">
        <v>2029</v>
      </c>
      <c r="C8532">
        <v>6</v>
      </c>
      <c r="D8532">
        <v>0.78514494934814305</v>
      </c>
      <c r="E8532">
        <v>0.45249942718705299</v>
      </c>
      <c r="F8532">
        <v>0.52591645333118997</v>
      </c>
      <c r="G8532">
        <v>49941.389349082303</v>
      </c>
      <c r="H8532">
        <v>0.71474207671313195</v>
      </c>
      <c r="I8532">
        <v>0.19457816790087701</v>
      </c>
      <c r="J8532">
        <v>0.35188590091921002</v>
      </c>
      <c r="K8532">
        <v>8.4774936263624395E-2</v>
      </c>
      <c r="L8532">
        <v>0.50689017169585904</v>
      </c>
      <c r="M8532">
        <v>0.235547638402308</v>
      </c>
      <c r="N8532">
        <v>4.6753974504083402</v>
      </c>
      <c r="O8532">
        <v>2.7564817296659299</v>
      </c>
      <c r="P8532">
        <v>3.1381444783547399</v>
      </c>
      <c r="Q8532">
        <v>0.25625770195022401</v>
      </c>
      <c r="R8532">
        <v>0.25288740757102901</v>
      </c>
      <c r="S8532">
        <v>0.24104645009689199</v>
      </c>
    </row>
    <row r="8533" spans="1:19" hidden="1" x14ac:dyDescent="0.35">
      <c r="A8533">
        <v>8531</v>
      </c>
      <c r="B8533">
        <v>2029</v>
      </c>
      <c r="C8533">
        <v>6</v>
      </c>
      <c r="D8533">
        <v>0.80639147745869599</v>
      </c>
      <c r="E8533">
        <v>0.46307395085902198</v>
      </c>
      <c r="F8533">
        <v>0.53081063031804998</v>
      </c>
      <c r="G8533">
        <v>49053.532797264001</v>
      </c>
      <c r="H8533">
        <v>0.72919124017736303</v>
      </c>
      <c r="I8533">
        <v>0.206030124665289</v>
      </c>
      <c r="J8533">
        <v>0.34316519551900998</v>
      </c>
      <c r="K8533">
        <v>9.4568838494310498E-2</v>
      </c>
      <c r="L8533">
        <v>0.50349433692035295</v>
      </c>
      <c r="M8533">
        <v>0.24434930889859599</v>
      </c>
      <c r="N8533">
        <v>4.7754051908059596</v>
      </c>
      <c r="O8533">
        <v>2.80460698578392</v>
      </c>
      <c r="P8533">
        <v>3.1417507133431202</v>
      </c>
      <c r="Q8533">
        <v>0.33185129232006699</v>
      </c>
      <c r="R8533">
        <v>0.336448911107319</v>
      </c>
      <c r="S8533">
        <v>0.34639894404872201</v>
      </c>
    </row>
    <row r="8534" spans="1:19" hidden="1" x14ac:dyDescent="0.35">
      <c r="A8534">
        <v>8532</v>
      </c>
      <c r="B8534">
        <v>2029</v>
      </c>
      <c r="C8534">
        <v>6</v>
      </c>
      <c r="D8534">
        <v>0.82807312768291597</v>
      </c>
      <c r="E8534">
        <v>0.47543932950131701</v>
      </c>
      <c r="F8534">
        <v>0.53421015756471002</v>
      </c>
      <c r="G8534">
        <v>47903.270399524503</v>
      </c>
      <c r="H8534">
        <v>0.73851068749061399</v>
      </c>
      <c r="I8534">
        <v>0.22217225269096699</v>
      </c>
      <c r="J8534">
        <v>0.33841602041969998</v>
      </c>
      <c r="K8534">
        <v>0.108050431694184</v>
      </c>
      <c r="L8534">
        <v>0.50064402886150705</v>
      </c>
      <c r="M8534">
        <v>0.25707426325994398</v>
      </c>
      <c r="N8534">
        <v>4.87493910953871</v>
      </c>
      <c r="O8534">
        <v>2.8676920864053099</v>
      </c>
      <c r="P8534">
        <v>3.1507175153362001</v>
      </c>
      <c r="Q8534">
        <v>0.33637319813632099</v>
      </c>
      <c r="R8534">
        <v>0.348022298515686</v>
      </c>
      <c r="S8534">
        <v>0.371676879100382</v>
      </c>
    </row>
    <row r="8535" spans="1:19" hidden="1" x14ac:dyDescent="0.35">
      <c r="A8535">
        <v>8533</v>
      </c>
      <c r="B8535">
        <v>2029</v>
      </c>
      <c r="C8535">
        <v>6</v>
      </c>
      <c r="D8535">
        <v>0.84997270129355296</v>
      </c>
      <c r="E8535">
        <v>0.48760340411856701</v>
      </c>
      <c r="F8535">
        <v>0.537257635209897</v>
      </c>
      <c r="G8535">
        <v>47527.302119281099</v>
      </c>
      <c r="H8535">
        <v>0.74048894012456001</v>
      </c>
      <c r="I8535">
        <v>0.243393613855858</v>
      </c>
      <c r="J8535">
        <v>0.33836043631442497</v>
      </c>
      <c r="K8535">
        <v>0.12550082743579899</v>
      </c>
      <c r="L8535">
        <v>0.49917048737762598</v>
      </c>
      <c r="M8535">
        <v>0.27299225201968502</v>
      </c>
      <c r="N8535">
        <v>4.9775344424946599</v>
      </c>
      <c r="O8535">
        <v>2.9361150884406402</v>
      </c>
      <c r="P8535">
        <v>3.16761162638364</v>
      </c>
      <c r="Q8535">
        <v>0.27482196375715601</v>
      </c>
      <c r="R8535">
        <v>0.29252487414710499</v>
      </c>
      <c r="S8535">
        <v>0.32318356492073802</v>
      </c>
    </row>
    <row r="8536" spans="1:19" hidden="1" x14ac:dyDescent="0.35">
      <c r="A8536">
        <v>8534</v>
      </c>
      <c r="B8536">
        <v>2029</v>
      </c>
      <c r="C8536">
        <v>6</v>
      </c>
      <c r="D8536">
        <v>0.86373166606717799</v>
      </c>
      <c r="E8536">
        <v>0.49731893233646601</v>
      </c>
      <c r="F8536">
        <v>0.53502457142773496</v>
      </c>
      <c r="G8536">
        <v>47950.074021966997</v>
      </c>
      <c r="H8536">
        <v>0.75770182047718804</v>
      </c>
      <c r="I8536">
        <v>0.24062674657812699</v>
      </c>
      <c r="J8536">
        <v>0.32819725587500398</v>
      </c>
      <c r="K8536">
        <v>0.114075414672245</v>
      </c>
      <c r="L8536">
        <v>0.50585146218612997</v>
      </c>
      <c r="M8536">
        <v>0.259575401281122</v>
      </c>
      <c r="N8536">
        <v>5.0647922455582899</v>
      </c>
      <c r="O8536">
        <v>2.9893363891112301</v>
      </c>
      <c r="P8536">
        <v>3.16412684077422</v>
      </c>
      <c r="Q8536">
        <v>0.236172906271234</v>
      </c>
      <c r="R8536">
        <v>0.25669833257702701</v>
      </c>
      <c r="S8536">
        <v>0.30553725324714598</v>
      </c>
    </row>
    <row r="8537" spans="1:19" hidden="1" x14ac:dyDescent="0.35">
      <c r="A8537">
        <v>8535</v>
      </c>
      <c r="B8537">
        <v>2029</v>
      </c>
      <c r="C8537">
        <v>6</v>
      </c>
      <c r="D8537">
        <v>0.88312840060263798</v>
      </c>
      <c r="E8537">
        <v>0.51207548218364096</v>
      </c>
      <c r="F8537">
        <v>0.53389085151197602</v>
      </c>
      <c r="G8537">
        <v>48200.805344401997</v>
      </c>
      <c r="H8537">
        <v>0.76681078822720306</v>
      </c>
      <c r="I8537">
        <v>0.24137653263984701</v>
      </c>
      <c r="J8537">
        <v>0.322256440529886</v>
      </c>
      <c r="K8537">
        <v>0.105689337301001</v>
      </c>
      <c r="L8537">
        <v>0.51526161237534995</v>
      </c>
      <c r="M8537">
        <v>0.24978607545237499</v>
      </c>
      <c r="N8537">
        <v>5.1655025094453499</v>
      </c>
      <c r="O8537">
        <v>3.0528909555417401</v>
      </c>
      <c r="P8537">
        <v>3.1601319849312102</v>
      </c>
      <c r="Q8537">
        <v>0.20285061724953299</v>
      </c>
      <c r="R8537">
        <v>0.219736849538685</v>
      </c>
      <c r="S8537">
        <v>0.26741118805169301</v>
      </c>
    </row>
    <row r="8538" spans="1:19" hidden="1" x14ac:dyDescent="0.35">
      <c r="A8538">
        <v>8536</v>
      </c>
      <c r="B8538">
        <v>2029</v>
      </c>
      <c r="C8538">
        <v>6</v>
      </c>
      <c r="D8538">
        <v>0.90238919665308504</v>
      </c>
      <c r="E8538">
        <v>0.52652451064454497</v>
      </c>
      <c r="F8538">
        <v>0.53271556802254905</v>
      </c>
      <c r="G8538">
        <v>49478.931468046103</v>
      </c>
      <c r="H8538">
        <v>0.76558025090723103</v>
      </c>
      <c r="I8538">
        <v>0.246470526212069</v>
      </c>
      <c r="J8538">
        <v>0.31868960413602798</v>
      </c>
      <c r="K8538">
        <v>0.100284693219895</v>
      </c>
      <c r="L8538">
        <v>0.52489449640488495</v>
      </c>
      <c r="M8538">
        <v>0.24342221183170201</v>
      </c>
      <c r="N8538">
        <v>5.2640190040935</v>
      </c>
      <c r="O8538">
        <v>3.1305237662549299</v>
      </c>
      <c r="P8538">
        <v>3.1560355434558698</v>
      </c>
      <c r="Q8538">
        <v>0.17141018545561801</v>
      </c>
      <c r="R8538">
        <v>0.21603829165406899</v>
      </c>
      <c r="S8538">
        <v>0.202876569337126</v>
      </c>
    </row>
    <row r="8539" spans="1:19" hidden="1" x14ac:dyDescent="0.35">
      <c r="A8539">
        <v>8537</v>
      </c>
      <c r="B8539">
        <v>2029</v>
      </c>
      <c r="C8539">
        <v>6</v>
      </c>
      <c r="D8539">
        <v>0.91204683983576296</v>
      </c>
      <c r="E8539">
        <v>0.50193231137727601</v>
      </c>
      <c r="F8539">
        <v>0.50468110046248704</v>
      </c>
      <c r="G8539">
        <v>51090.284781540598</v>
      </c>
      <c r="H8539">
        <v>0.77200137698450999</v>
      </c>
      <c r="I8539">
        <v>0.229633782976882</v>
      </c>
      <c r="J8539">
        <v>0.315742500490997</v>
      </c>
      <c r="K8539">
        <v>9.0682362407506198E-2</v>
      </c>
      <c r="L8539">
        <v>0.52813860122027101</v>
      </c>
      <c r="M8539">
        <v>0.213405843308411</v>
      </c>
      <c r="N8539">
        <v>5.3076664252700096</v>
      </c>
      <c r="O8539">
        <v>3.0472373155602002</v>
      </c>
      <c r="P8539">
        <v>3.0881365098604201</v>
      </c>
      <c r="Q8539">
        <v>2.5442025987844799E-2</v>
      </c>
      <c r="R8539">
        <v>3.61048945789215E-2</v>
      </c>
      <c r="S8539">
        <v>2.5277915097616999E-2</v>
      </c>
    </row>
    <row r="8540" spans="1:19" hidden="1" x14ac:dyDescent="0.35">
      <c r="A8540">
        <v>8538</v>
      </c>
      <c r="B8540">
        <v>2029</v>
      </c>
      <c r="C8540">
        <v>6</v>
      </c>
      <c r="D8540">
        <v>0.92267409835125702</v>
      </c>
      <c r="E8540">
        <v>0.48018950726484699</v>
      </c>
      <c r="F8540">
        <v>0.47809597113368502</v>
      </c>
      <c r="G8540">
        <v>51454.383390995499</v>
      </c>
      <c r="H8540">
        <v>0.77198280746943904</v>
      </c>
      <c r="I8540">
        <v>0.21650649537029601</v>
      </c>
      <c r="J8540">
        <v>0.31708264846323297</v>
      </c>
      <c r="K8540">
        <v>8.4243859972230106E-2</v>
      </c>
      <c r="L8540">
        <v>0.53298239666074299</v>
      </c>
      <c r="M8540">
        <v>0.189061824403915</v>
      </c>
      <c r="N8540">
        <v>5.3645715054799403</v>
      </c>
      <c r="O8540">
        <v>2.97756110993679</v>
      </c>
      <c r="P8540">
        <v>3.0283907132622501</v>
      </c>
      <c r="Q8540">
        <v>1.30132208489452E-3</v>
      </c>
      <c r="R8540">
        <v>3.81126622357084E-3</v>
      </c>
      <c r="S8540">
        <v>6.07627780789071E-4</v>
      </c>
    </row>
    <row r="8541" spans="1:19" hidden="1" x14ac:dyDescent="0.35">
      <c r="A8541">
        <v>8539</v>
      </c>
      <c r="B8541">
        <v>2029</v>
      </c>
      <c r="C8541">
        <v>6</v>
      </c>
      <c r="D8541">
        <v>0.93280407357058703</v>
      </c>
      <c r="E8541">
        <v>0.45865630027700199</v>
      </c>
      <c r="F8541">
        <v>0.452316661655569</v>
      </c>
      <c r="G8541">
        <v>50739.223037293501</v>
      </c>
      <c r="H8541">
        <v>0.76250826986508002</v>
      </c>
      <c r="I8541">
        <v>0.207725685095969</v>
      </c>
      <c r="J8541">
        <v>0.32126343355912201</v>
      </c>
      <c r="K8541">
        <v>8.0838197182021301E-2</v>
      </c>
      <c r="L8541">
        <v>0.53869711407731002</v>
      </c>
      <c r="M8541">
        <v>0.17088032320740101</v>
      </c>
      <c r="N8541">
        <v>5.4259302566321903</v>
      </c>
      <c r="O8541">
        <v>2.90839161063229</v>
      </c>
      <c r="P8541">
        <v>2.9622365310252898</v>
      </c>
      <c r="Q8541">
        <v>0</v>
      </c>
      <c r="R8541" s="7">
        <v>7.8357566876448698E-7</v>
      </c>
      <c r="S8541">
        <v>0</v>
      </c>
    </row>
    <row r="8542" spans="1:19" hidden="1" x14ac:dyDescent="0.35">
      <c r="A8542">
        <v>8540</v>
      </c>
      <c r="B8542">
        <v>2029</v>
      </c>
      <c r="C8542">
        <v>6</v>
      </c>
      <c r="D8542">
        <v>0.94776977994922296</v>
      </c>
      <c r="E8542">
        <v>0.43898517429765899</v>
      </c>
      <c r="F8542">
        <v>0.428343131632554</v>
      </c>
      <c r="G8542">
        <v>47925.605599591298</v>
      </c>
      <c r="H8542">
        <v>0.75892251292930801</v>
      </c>
      <c r="I8542">
        <v>0.197283925280762</v>
      </c>
      <c r="J8542">
        <v>0.31671213412501198</v>
      </c>
      <c r="K8542">
        <v>8.1073127731734904E-2</v>
      </c>
      <c r="L8542">
        <v>0.53789883554653195</v>
      </c>
      <c r="M8542">
        <v>0.167854653913695</v>
      </c>
      <c r="N8542">
        <v>5.4800605404023797</v>
      </c>
      <c r="O8542">
        <v>2.8475415873399599</v>
      </c>
      <c r="P8542">
        <v>2.9067920358984698</v>
      </c>
      <c r="Q8542">
        <v>0</v>
      </c>
      <c r="R8542">
        <v>0</v>
      </c>
      <c r="S8542">
        <v>0</v>
      </c>
    </row>
    <row r="8543" spans="1:19" hidden="1" x14ac:dyDescent="0.35">
      <c r="A8543">
        <v>8541</v>
      </c>
      <c r="B8543">
        <v>2029</v>
      </c>
      <c r="C8543">
        <v>6</v>
      </c>
      <c r="D8543">
        <v>0.96375984263738901</v>
      </c>
      <c r="E8543">
        <v>0.415538557484398</v>
      </c>
      <c r="F8543">
        <v>0.40472286030076199</v>
      </c>
      <c r="G8543">
        <v>44193.425822612997</v>
      </c>
      <c r="H8543">
        <v>0.74733467228272299</v>
      </c>
      <c r="I8543">
        <v>0.19008578673338999</v>
      </c>
      <c r="J8543">
        <v>0.31518166910687001</v>
      </c>
      <c r="K8543">
        <v>8.3310766992562901E-2</v>
      </c>
      <c r="L8543">
        <v>0.53693430398147501</v>
      </c>
      <c r="M8543">
        <v>0.16772571772789199</v>
      </c>
      <c r="N8543">
        <v>5.5352304148750404</v>
      </c>
      <c r="O8543">
        <v>2.7768889197219702</v>
      </c>
      <c r="P8543">
        <v>2.8509107214998699</v>
      </c>
      <c r="Q8543">
        <v>0</v>
      </c>
      <c r="R8543">
        <v>0</v>
      </c>
      <c r="S8543">
        <v>0</v>
      </c>
    </row>
    <row r="8544" spans="1:19" hidden="1" x14ac:dyDescent="0.35">
      <c r="A8544">
        <v>8542</v>
      </c>
      <c r="B8544">
        <v>2029</v>
      </c>
      <c r="C8544">
        <v>6</v>
      </c>
      <c r="D8544">
        <v>0.97992581313648897</v>
      </c>
      <c r="E8544">
        <v>0.39229717841940998</v>
      </c>
      <c r="F8544">
        <v>0.38091978433041102</v>
      </c>
      <c r="G8544">
        <v>41803.283887284102</v>
      </c>
      <c r="H8544">
        <v>0.730097337257544</v>
      </c>
      <c r="I8544">
        <v>0.186643930456768</v>
      </c>
      <c r="J8544">
        <v>0.31820118266590902</v>
      </c>
      <c r="K8544">
        <v>8.7692253035652395E-2</v>
      </c>
      <c r="L8544">
        <v>0.53300717114262297</v>
      </c>
      <c r="M8544">
        <v>0.17059783104244799</v>
      </c>
      <c r="N8544">
        <v>5.5968097898854898</v>
      </c>
      <c r="O8544">
        <v>2.69682293454736</v>
      </c>
      <c r="P8544">
        <v>2.78998245338444</v>
      </c>
      <c r="Q8544">
        <v>0</v>
      </c>
      <c r="R8544">
        <v>0</v>
      </c>
      <c r="S8544">
        <v>0</v>
      </c>
    </row>
    <row r="8545" spans="1:19" hidden="1" x14ac:dyDescent="0.35">
      <c r="A8545">
        <v>8543</v>
      </c>
      <c r="B8545">
        <v>2029</v>
      </c>
      <c r="C8545">
        <v>6</v>
      </c>
      <c r="D8545">
        <v>0.95929549782850398</v>
      </c>
      <c r="E8545">
        <v>0.38315692218264202</v>
      </c>
      <c r="F8545">
        <v>0.38507059652653902</v>
      </c>
      <c r="G8545">
        <v>39602.494870544499</v>
      </c>
      <c r="H8545">
        <v>0.73031637979074204</v>
      </c>
      <c r="I8545">
        <v>0.17697135820399701</v>
      </c>
      <c r="J8545">
        <v>0.329713647477064</v>
      </c>
      <c r="K8545">
        <v>8.8538472327918394E-2</v>
      </c>
      <c r="L8545">
        <v>0.531651457827786</v>
      </c>
      <c r="M8545">
        <v>0.16880688069555799</v>
      </c>
      <c r="N8545">
        <v>5.5174852190436203</v>
      </c>
      <c r="O8545">
        <v>2.64583417060684</v>
      </c>
      <c r="P8545">
        <v>2.7972180466744998</v>
      </c>
      <c r="Q8545">
        <v>0</v>
      </c>
      <c r="R8545">
        <v>0</v>
      </c>
      <c r="S8545">
        <v>0</v>
      </c>
    </row>
    <row r="8546" spans="1:19" hidden="1" x14ac:dyDescent="0.35">
      <c r="A8546">
        <v>8544</v>
      </c>
      <c r="B8546">
        <v>2029</v>
      </c>
      <c r="C8546">
        <v>6</v>
      </c>
      <c r="D8546">
        <v>0.93929250217502203</v>
      </c>
      <c r="E8546">
        <v>0.37358510899727199</v>
      </c>
      <c r="F8546">
        <v>0.391376651760592</v>
      </c>
      <c r="G8546">
        <v>37510.106515445797</v>
      </c>
      <c r="H8546">
        <v>0.72462353668508195</v>
      </c>
      <c r="I8546">
        <v>0.170640688387909</v>
      </c>
      <c r="J8546">
        <v>0.34453922402485199</v>
      </c>
      <c r="K8546">
        <v>9.0601927728261297E-2</v>
      </c>
      <c r="L8546">
        <v>0.53095927691903999</v>
      </c>
      <c r="M8546">
        <v>0.16915925696009401</v>
      </c>
      <c r="N8546">
        <v>5.4456718768289996</v>
      </c>
      <c r="O8546">
        <v>2.5831872939746101</v>
      </c>
      <c r="P8546">
        <v>2.7987245859729901</v>
      </c>
      <c r="Q8546">
        <v>0</v>
      </c>
      <c r="R8546">
        <v>0</v>
      </c>
      <c r="S8546">
        <v>0</v>
      </c>
    </row>
    <row r="8547" spans="1:19" hidden="1" x14ac:dyDescent="0.35">
      <c r="A8547">
        <v>8545</v>
      </c>
      <c r="B8547">
        <v>2029</v>
      </c>
      <c r="C8547">
        <v>6</v>
      </c>
      <c r="D8547">
        <v>0.35909793266009099</v>
      </c>
      <c r="E8547">
        <v>1.54387740553938</v>
      </c>
      <c r="F8547">
        <v>0.47135484577444398</v>
      </c>
      <c r="G8547">
        <v>34982.5492753496</v>
      </c>
      <c r="H8547">
        <v>0.37189088669424097</v>
      </c>
      <c r="I8547">
        <v>6.8085480550300295E-2</v>
      </c>
      <c r="J8547">
        <v>0.74976163114140904</v>
      </c>
      <c r="K8547">
        <v>0.20696082492953399</v>
      </c>
      <c r="L8547">
        <v>0.41118428214598102</v>
      </c>
      <c r="M8547">
        <v>0.104979879943097</v>
      </c>
      <c r="N8547">
        <v>2.0505484985300502</v>
      </c>
      <c r="O8547">
        <v>7.3257124483669802</v>
      </c>
      <c r="P8547">
        <v>2.5643716441268198</v>
      </c>
      <c r="Q8547">
        <v>0</v>
      </c>
      <c r="R8547">
        <v>0</v>
      </c>
      <c r="S8547">
        <v>0</v>
      </c>
    </row>
    <row r="8548" spans="1:19" hidden="1" x14ac:dyDescent="0.35">
      <c r="A8548">
        <v>8546</v>
      </c>
      <c r="B8548">
        <v>2029</v>
      </c>
      <c r="C8548">
        <v>6</v>
      </c>
      <c r="D8548">
        <v>0.35813672895897197</v>
      </c>
      <c r="E8548">
        <v>1.54066021311223</v>
      </c>
      <c r="F8548">
        <v>0.46901256696389398</v>
      </c>
      <c r="G8548">
        <v>34318.415291502002</v>
      </c>
      <c r="H8548">
        <v>0.36637951791366702</v>
      </c>
      <c r="I8548">
        <v>6.7628390918908196E-2</v>
      </c>
      <c r="J8548">
        <v>0.74577858171658096</v>
      </c>
      <c r="K8548">
        <v>0.20495480020333801</v>
      </c>
      <c r="L8548">
        <v>0.39878181721478501</v>
      </c>
      <c r="M8548">
        <v>0.10262243398368499</v>
      </c>
      <c r="N8548">
        <v>2.0467040866177202</v>
      </c>
      <c r="O8548">
        <v>7.4709705316601998</v>
      </c>
      <c r="P8548">
        <v>2.5732912106736898</v>
      </c>
      <c r="Q8548">
        <v>0</v>
      </c>
      <c r="R8548">
        <v>0</v>
      </c>
      <c r="S8548">
        <v>0</v>
      </c>
    </row>
    <row r="8549" spans="1:19" hidden="1" x14ac:dyDescent="0.35">
      <c r="A8549">
        <v>8547</v>
      </c>
      <c r="B8549">
        <v>2029</v>
      </c>
      <c r="C8549">
        <v>6</v>
      </c>
      <c r="D8549">
        <v>0.356170680404155</v>
      </c>
      <c r="E8549">
        <v>1.61055511468102</v>
      </c>
      <c r="F8549">
        <v>0.46619254344352001</v>
      </c>
      <c r="G8549">
        <v>34113.871298266196</v>
      </c>
      <c r="H8549">
        <v>0.364363193992427</v>
      </c>
      <c r="I8549">
        <v>6.8102847232929101E-2</v>
      </c>
      <c r="J8549">
        <v>0.74084453835278297</v>
      </c>
      <c r="K8549">
        <v>0.204991893770503</v>
      </c>
      <c r="L8549">
        <v>0.38814994158566901</v>
      </c>
      <c r="M8549">
        <v>0.102614897360345</v>
      </c>
      <c r="N8549">
        <v>2.0405474038973699</v>
      </c>
      <c r="O8549">
        <v>7.7464715724165698</v>
      </c>
      <c r="P8549">
        <v>2.58007322013842</v>
      </c>
      <c r="Q8549">
        <v>0</v>
      </c>
      <c r="R8549">
        <v>0</v>
      </c>
      <c r="S8549">
        <v>0</v>
      </c>
    </row>
    <row r="8550" spans="1:19" hidden="1" x14ac:dyDescent="0.35">
      <c r="A8550">
        <v>8548</v>
      </c>
      <c r="B8550">
        <v>2029</v>
      </c>
      <c r="C8550">
        <v>6</v>
      </c>
      <c r="D8550">
        <v>0.35417743314702899</v>
      </c>
      <c r="E8550">
        <v>1.6799746786896701</v>
      </c>
      <c r="F8550">
        <v>0.46376783181363102</v>
      </c>
      <c r="G8550">
        <v>34433.589984580103</v>
      </c>
      <c r="H8550">
        <v>0.365391514288468</v>
      </c>
      <c r="I8550">
        <v>6.9510342649308193E-2</v>
      </c>
      <c r="J8550">
        <v>0.72954192183868205</v>
      </c>
      <c r="K8550">
        <v>0.20701721500780501</v>
      </c>
      <c r="L8550">
        <v>0.380174498212486</v>
      </c>
      <c r="M8550">
        <v>0.10489930480102599</v>
      </c>
      <c r="N8550">
        <v>2.0333975902199901</v>
      </c>
      <c r="O8550">
        <v>8.0195392423140301</v>
      </c>
      <c r="P8550">
        <v>2.5825161835189401</v>
      </c>
      <c r="Q8550">
        <v>0</v>
      </c>
      <c r="R8550">
        <v>0</v>
      </c>
      <c r="S8550">
        <v>0</v>
      </c>
    </row>
    <row r="8551" spans="1:19" hidden="1" x14ac:dyDescent="0.35">
      <c r="A8551">
        <v>8549</v>
      </c>
      <c r="B8551">
        <v>2029</v>
      </c>
      <c r="C8551">
        <v>6</v>
      </c>
      <c r="D8551">
        <v>0.35843013579185601</v>
      </c>
      <c r="E8551">
        <v>1.76094054607837</v>
      </c>
      <c r="F8551">
        <v>0.46844202723219902</v>
      </c>
      <c r="G8551">
        <v>36005.3231697593</v>
      </c>
      <c r="H8551">
        <v>0.36475616209056599</v>
      </c>
      <c r="I8551">
        <v>7.0605848754281997E-2</v>
      </c>
      <c r="J8551">
        <v>0.72514044925922205</v>
      </c>
      <c r="K8551">
        <v>0.199673473158303</v>
      </c>
      <c r="L8551">
        <v>0.37250219684127001</v>
      </c>
      <c r="M8551">
        <v>0.10404581155029199</v>
      </c>
      <c r="N8551">
        <v>2.0427789351544399</v>
      </c>
      <c r="O8551">
        <v>8.0485203220382893</v>
      </c>
      <c r="P8551">
        <v>2.5970159684222498</v>
      </c>
      <c r="Q8551">
        <v>0</v>
      </c>
      <c r="R8551">
        <v>4.4996865702148098E-4</v>
      </c>
      <c r="S8551">
        <v>0</v>
      </c>
    </row>
    <row r="8552" spans="1:19" hidden="1" x14ac:dyDescent="0.35">
      <c r="A8552">
        <v>8550</v>
      </c>
      <c r="B8552">
        <v>2029</v>
      </c>
      <c r="C8552">
        <v>6</v>
      </c>
      <c r="D8552">
        <v>0.360060807703315</v>
      </c>
      <c r="E8552">
        <v>1.83779071325078</v>
      </c>
      <c r="F8552">
        <v>0.47225032759762597</v>
      </c>
      <c r="G8552">
        <v>39240.414702226801</v>
      </c>
      <c r="H8552">
        <v>0.365799441837108</v>
      </c>
      <c r="I8552">
        <v>7.2677934690257295E-2</v>
      </c>
      <c r="J8552">
        <v>0.71674997948969799</v>
      </c>
      <c r="K8552">
        <v>0.19432079811551201</v>
      </c>
      <c r="L8552">
        <v>0.36683127378955899</v>
      </c>
      <c r="M8552">
        <v>0.105910880672354</v>
      </c>
      <c r="N8552">
        <v>2.0430722438646498</v>
      </c>
      <c r="O8552">
        <v>8.0794426134962603</v>
      </c>
      <c r="P8552">
        <v>2.60384101574396</v>
      </c>
      <c r="Q8552">
        <v>1.5846910574476901E-3</v>
      </c>
      <c r="R8552">
        <v>8.5303110945808402E-3</v>
      </c>
      <c r="S8552" s="7">
        <v>4.5520842005823502E-5</v>
      </c>
    </row>
    <row r="8553" spans="1:19" hidden="1" x14ac:dyDescent="0.35">
      <c r="A8553">
        <v>8551</v>
      </c>
      <c r="B8553">
        <v>2029</v>
      </c>
      <c r="C8553">
        <v>6</v>
      </c>
      <c r="D8553">
        <v>0.36170258072435402</v>
      </c>
      <c r="E8553">
        <v>1.9104122972820099</v>
      </c>
      <c r="F8553">
        <v>0.47585195048830597</v>
      </c>
      <c r="G8553">
        <v>42551.490773635298</v>
      </c>
      <c r="H8553">
        <v>0.36758710217253998</v>
      </c>
      <c r="I8553">
        <v>7.57697795535692E-2</v>
      </c>
      <c r="J8553">
        <v>0.70107635925071599</v>
      </c>
      <c r="K8553">
        <v>0.191510151110939</v>
      </c>
      <c r="L8553">
        <v>0.36366157608703997</v>
      </c>
      <c r="M8553">
        <v>0.110444607579275</v>
      </c>
      <c r="N8553">
        <v>2.0448446129806701</v>
      </c>
      <c r="O8553">
        <v>8.1166734589772105</v>
      </c>
      <c r="P8553">
        <v>2.61307035751725</v>
      </c>
      <c r="Q8553">
        <v>0.106070821557479</v>
      </c>
      <c r="R8553">
        <v>9.8988945414222304E-2</v>
      </c>
      <c r="S8553">
        <v>8.9545012704909402E-2</v>
      </c>
    </row>
    <row r="8554" spans="1:19" hidden="1" x14ac:dyDescent="0.35">
      <c r="A8554">
        <v>8552</v>
      </c>
      <c r="B8554">
        <v>2029</v>
      </c>
      <c r="C8554">
        <v>6</v>
      </c>
      <c r="D8554">
        <v>0.36335521019893702</v>
      </c>
      <c r="E8554">
        <v>1.9893517071666</v>
      </c>
      <c r="F8554">
        <v>0.47764273768319299</v>
      </c>
      <c r="G8554">
        <v>44947.588353633801</v>
      </c>
      <c r="H8554">
        <v>0.364053575006756</v>
      </c>
      <c r="I8554">
        <v>7.8277318104228999E-2</v>
      </c>
      <c r="J8554">
        <v>0.69437700357528997</v>
      </c>
      <c r="K8554">
        <v>0.20036289599721499</v>
      </c>
      <c r="L8554">
        <v>0.34771439663390302</v>
      </c>
      <c r="M8554">
        <v>0.119268817984661</v>
      </c>
      <c r="N8554">
        <v>2.04791130514249</v>
      </c>
      <c r="O8554">
        <v>8.1545240216085695</v>
      </c>
      <c r="P8554">
        <v>2.61845448142846</v>
      </c>
      <c r="Q8554">
        <v>0.264678245129293</v>
      </c>
      <c r="R8554">
        <v>0.15485293411380299</v>
      </c>
      <c r="S8554">
        <v>0.17207943274874701</v>
      </c>
    </row>
    <row r="8555" spans="1:19" hidden="1" x14ac:dyDescent="0.35">
      <c r="A8555">
        <v>8553</v>
      </c>
      <c r="B8555">
        <v>2029</v>
      </c>
      <c r="C8555">
        <v>6</v>
      </c>
      <c r="D8555">
        <v>0.36568918523899502</v>
      </c>
      <c r="E8555">
        <v>2.0219582267948302</v>
      </c>
      <c r="F8555">
        <v>0.47995455104829798</v>
      </c>
      <c r="G8555">
        <v>46336.909962012498</v>
      </c>
      <c r="H8555">
        <v>0.36143508835019</v>
      </c>
      <c r="I8555">
        <v>8.3544569264299304E-2</v>
      </c>
      <c r="J8555">
        <v>0.68540322234893603</v>
      </c>
      <c r="K8555">
        <v>0.213427062832936</v>
      </c>
      <c r="L8555">
        <v>0.33671914261902403</v>
      </c>
      <c r="M8555">
        <v>0.132190175196468</v>
      </c>
      <c r="N8555">
        <v>2.0529476664633002</v>
      </c>
      <c r="O8555">
        <v>8.1479994506998601</v>
      </c>
      <c r="P8555">
        <v>2.6273202605755901</v>
      </c>
      <c r="Q8555">
        <v>0.29774814009391498</v>
      </c>
      <c r="R8555">
        <v>0.17784257067098899</v>
      </c>
      <c r="S8555">
        <v>0.20825293883145901</v>
      </c>
    </row>
    <row r="8556" spans="1:19" hidden="1" x14ac:dyDescent="0.35">
      <c r="A8556">
        <v>8554</v>
      </c>
      <c r="B8556">
        <v>2029</v>
      </c>
      <c r="C8556">
        <v>6</v>
      </c>
      <c r="D8556">
        <v>0.36804860118780303</v>
      </c>
      <c r="E8556">
        <v>2.0564588224381102</v>
      </c>
      <c r="F8556">
        <v>0.482076628694384</v>
      </c>
      <c r="G8556">
        <v>46747.540689777197</v>
      </c>
      <c r="H8556">
        <v>0.36044798382939303</v>
      </c>
      <c r="I8556">
        <v>9.1209084511336302E-2</v>
      </c>
      <c r="J8556">
        <v>0.67346625850149799</v>
      </c>
      <c r="K8556">
        <v>0.230737926494921</v>
      </c>
      <c r="L8556">
        <v>0.33039651560744099</v>
      </c>
      <c r="M8556">
        <v>0.14928444613337899</v>
      </c>
      <c r="N8556">
        <v>2.0563011545148902</v>
      </c>
      <c r="O8556">
        <v>8.1593653745607302</v>
      </c>
      <c r="P8556">
        <v>2.6393163385618501</v>
      </c>
      <c r="Q8556">
        <v>0.36944032361637802</v>
      </c>
      <c r="R8556">
        <v>0.23031737773960601</v>
      </c>
      <c r="S8556">
        <v>0.29445023101399598</v>
      </c>
    </row>
    <row r="8557" spans="1:19" hidden="1" x14ac:dyDescent="0.35">
      <c r="A8557">
        <v>8555</v>
      </c>
      <c r="B8557">
        <v>2029</v>
      </c>
      <c r="C8557">
        <v>6</v>
      </c>
      <c r="D8557">
        <v>0.37515525797787602</v>
      </c>
      <c r="E8557">
        <v>1.9433871037436301</v>
      </c>
      <c r="F8557">
        <v>0.481627191598197</v>
      </c>
      <c r="G8557">
        <v>46633.3894347678</v>
      </c>
      <c r="H8557">
        <v>0.359420987921656</v>
      </c>
      <c r="I8557">
        <v>9.8255728677954193E-2</v>
      </c>
      <c r="J8557">
        <v>0.67586155798858505</v>
      </c>
      <c r="K8557">
        <v>0.24610623051448799</v>
      </c>
      <c r="L8557">
        <v>0.32076612562804302</v>
      </c>
      <c r="M8557">
        <v>0.15339096430796401</v>
      </c>
      <c r="N8557">
        <v>2.0775462007128001</v>
      </c>
      <c r="O8557">
        <v>7.9385612424493104</v>
      </c>
      <c r="P8557">
        <v>2.6340536179757601</v>
      </c>
      <c r="Q8557">
        <v>0.46269686988326097</v>
      </c>
      <c r="R8557">
        <v>0.29005815829419401</v>
      </c>
      <c r="S8557">
        <v>0.39357724568618402</v>
      </c>
    </row>
    <row r="8558" spans="1:19" hidden="1" x14ac:dyDescent="0.35">
      <c r="A8558">
        <v>8556</v>
      </c>
      <c r="B8558">
        <v>2029</v>
      </c>
      <c r="C8558">
        <v>6</v>
      </c>
      <c r="D8558">
        <v>0.38339065885918999</v>
      </c>
      <c r="E8558">
        <v>1.83445649735581</v>
      </c>
      <c r="F8558">
        <v>0.48168473946418899</v>
      </c>
      <c r="G8558">
        <v>46391.913774744797</v>
      </c>
      <c r="H8558">
        <v>0.35921316491810001</v>
      </c>
      <c r="I8558">
        <v>0.10844219433720501</v>
      </c>
      <c r="J8558">
        <v>0.67682415957376296</v>
      </c>
      <c r="K8558">
        <v>0.26693354906774502</v>
      </c>
      <c r="L8558">
        <v>0.31572122730221203</v>
      </c>
      <c r="M8558">
        <v>0.16121010209110201</v>
      </c>
      <c r="N8558">
        <v>2.1022716055429602</v>
      </c>
      <c r="O8558">
        <v>7.7139101941241597</v>
      </c>
      <c r="P8558">
        <v>2.6338932884419002</v>
      </c>
      <c r="Q8558">
        <v>0.47325787590557999</v>
      </c>
      <c r="R8558">
        <v>0.30000487403827503</v>
      </c>
      <c r="S8558">
        <v>0.41705017142429801</v>
      </c>
    </row>
    <row r="8559" spans="1:19" hidden="1" x14ac:dyDescent="0.35">
      <c r="A8559">
        <v>8557</v>
      </c>
      <c r="B8559">
        <v>2029</v>
      </c>
      <c r="C8559">
        <v>6</v>
      </c>
      <c r="D8559">
        <v>0.39174583854683998</v>
      </c>
      <c r="E8559">
        <v>1.72664752059361</v>
      </c>
      <c r="F8559">
        <v>0.48179371958733003</v>
      </c>
      <c r="G8559">
        <v>46388.909251541299</v>
      </c>
      <c r="H8559">
        <v>0.361261969090307</v>
      </c>
      <c r="I8559">
        <v>0.121822304774928</v>
      </c>
      <c r="J8559">
        <v>0.67306904066669004</v>
      </c>
      <c r="K8559">
        <v>0.29305634319622498</v>
      </c>
      <c r="L8559">
        <v>0.31541557171780799</v>
      </c>
      <c r="M8559">
        <v>0.173202102211894</v>
      </c>
      <c r="N8559">
        <v>2.1266893606447801</v>
      </c>
      <c r="O8559">
        <v>7.4989514172843998</v>
      </c>
      <c r="P8559">
        <v>2.6329004934181799</v>
      </c>
      <c r="Q8559">
        <v>0.40771861989201502</v>
      </c>
      <c r="R8559">
        <v>0.26275393242936002</v>
      </c>
      <c r="S8559">
        <v>0.370743126800263</v>
      </c>
    </row>
    <row r="8560" spans="1:19" hidden="1" x14ac:dyDescent="0.35">
      <c r="A8560">
        <v>8558</v>
      </c>
      <c r="B8560">
        <v>2029</v>
      </c>
      <c r="C8560">
        <v>6</v>
      </c>
      <c r="D8560">
        <v>0.39970672492487502</v>
      </c>
      <c r="E8560">
        <v>1.6530460689097399</v>
      </c>
      <c r="F8560">
        <v>0.483114427432912</v>
      </c>
      <c r="G8560">
        <v>46926.025439202102</v>
      </c>
      <c r="H8560">
        <v>0.36319728307447402</v>
      </c>
      <c r="I8560">
        <v>0.122398774039248</v>
      </c>
      <c r="J8560">
        <v>0.68911900405538196</v>
      </c>
      <c r="K8560">
        <v>0.27508470556921399</v>
      </c>
      <c r="L8560">
        <v>0.31800064335849398</v>
      </c>
      <c r="M8560">
        <v>0.16249465912116901</v>
      </c>
      <c r="N8560">
        <v>2.1469612448822399</v>
      </c>
      <c r="O8560">
        <v>7.33332552561364</v>
      </c>
      <c r="P8560">
        <v>2.6269587376275498</v>
      </c>
      <c r="Q8560">
        <v>0.36868022113653398</v>
      </c>
      <c r="R8560">
        <v>0.23682151198131901</v>
      </c>
      <c r="S8560">
        <v>0.34910483492875199</v>
      </c>
    </row>
    <row r="8561" spans="1:19" hidden="1" x14ac:dyDescent="0.35">
      <c r="A8561">
        <v>8559</v>
      </c>
      <c r="B8561">
        <v>2029</v>
      </c>
      <c r="C8561">
        <v>6</v>
      </c>
      <c r="D8561">
        <v>0.408279276126783</v>
      </c>
      <c r="E8561">
        <v>1.62171188225421</v>
      </c>
      <c r="F8561">
        <v>0.484164888472702</v>
      </c>
      <c r="G8561">
        <v>46853.101415807301</v>
      </c>
      <c r="H8561">
        <v>0.36733008782042598</v>
      </c>
      <c r="I8561">
        <v>0.124983117070036</v>
      </c>
      <c r="J8561">
        <v>0.70295236652760595</v>
      </c>
      <c r="K8561">
        <v>0.26070603385424201</v>
      </c>
      <c r="L8561">
        <v>0.32513074110867002</v>
      </c>
      <c r="M8561">
        <v>0.155149870758441</v>
      </c>
      <c r="N8561">
        <v>2.1669340973454001</v>
      </c>
      <c r="O8561">
        <v>7.2193774021063097</v>
      </c>
      <c r="P8561">
        <v>2.6165584733434399</v>
      </c>
      <c r="Q8561">
        <v>0.32323108574977599</v>
      </c>
      <c r="R8561">
        <v>0.20024237510082701</v>
      </c>
      <c r="S8561">
        <v>0.30437931208584101</v>
      </c>
    </row>
    <row r="8562" spans="1:19" hidden="1" x14ac:dyDescent="0.35">
      <c r="A8562">
        <v>8560</v>
      </c>
      <c r="B8562">
        <v>2029</v>
      </c>
      <c r="C8562">
        <v>6</v>
      </c>
      <c r="D8562">
        <v>0.41686453031892401</v>
      </c>
      <c r="E8562">
        <v>1.5904635948374199</v>
      </c>
      <c r="F8562">
        <v>0.48539827549713099</v>
      </c>
      <c r="G8562">
        <v>46730.121624973799</v>
      </c>
      <c r="H8562">
        <v>0.37370154092025498</v>
      </c>
      <c r="I8562">
        <v>0.129442527134811</v>
      </c>
      <c r="J8562">
        <v>0.710980768297927</v>
      </c>
      <c r="K8562">
        <v>0.25076819089096303</v>
      </c>
      <c r="L8562">
        <v>0.33599399255870299</v>
      </c>
      <c r="M8562">
        <v>0.150995349787683</v>
      </c>
      <c r="N8562">
        <v>2.1899780797416701</v>
      </c>
      <c r="O8562">
        <v>7.1127698613116204</v>
      </c>
      <c r="P8562">
        <v>2.6061133809574</v>
      </c>
      <c r="Q8562">
        <v>0.24501568577754501</v>
      </c>
      <c r="R8562">
        <v>0.16709911817533499</v>
      </c>
      <c r="S8562">
        <v>0.22818749579007</v>
      </c>
    </row>
    <row r="8563" spans="1:19" hidden="1" x14ac:dyDescent="0.35">
      <c r="A8563">
        <v>8561</v>
      </c>
      <c r="B8563">
        <v>2029</v>
      </c>
      <c r="C8563">
        <v>6</v>
      </c>
      <c r="D8563">
        <v>0.41358377996200002</v>
      </c>
      <c r="E8563">
        <v>1.6728986359248801</v>
      </c>
      <c r="F8563">
        <v>0.47706981632377399</v>
      </c>
      <c r="G8563">
        <v>47881.246062854203</v>
      </c>
      <c r="H8563">
        <v>0.38057801998289498</v>
      </c>
      <c r="I8563">
        <v>0.11662520951825101</v>
      </c>
      <c r="J8563">
        <v>0.71978016929551203</v>
      </c>
      <c r="K8563">
        <v>0.22276620150755599</v>
      </c>
      <c r="L8563">
        <v>0.34005200158291798</v>
      </c>
      <c r="M8563">
        <v>0.13079365342597599</v>
      </c>
      <c r="N8563">
        <v>2.1747675812598302</v>
      </c>
      <c r="O8563">
        <v>7.3707388947460597</v>
      </c>
      <c r="P8563">
        <v>2.5909553883668299</v>
      </c>
      <c r="Q8563">
        <v>6.7532603857703002E-2</v>
      </c>
      <c r="R8563">
        <v>5.6832246239570297E-2</v>
      </c>
      <c r="S8563">
        <v>6.2568474172562505E-2</v>
      </c>
    </row>
    <row r="8564" spans="1:19" hidden="1" x14ac:dyDescent="0.35">
      <c r="A8564">
        <v>8562</v>
      </c>
      <c r="B8564">
        <v>2029</v>
      </c>
      <c r="C8564">
        <v>6</v>
      </c>
      <c r="D8564">
        <v>0.41164416405793802</v>
      </c>
      <c r="E8564">
        <v>1.7582262682369501</v>
      </c>
      <c r="F8564">
        <v>0.46881782270162897</v>
      </c>
      <c r="G8564">
        <v>47699.211564788697</v>
      </c>
      <c r="H8564">
        <v>0.39084666492616998</v>
      </c>
      <c r="I8564">
        <v>0.107180485356136</v>
      </c>
      <c r="J8564">
        <v>0.72741574212282101</v>
      </c>
      <c r="K8564">
        <v>0.200232926781333</v>
      </c>
      <c r="L8564">
        <v>0.347136967506396</v>
      </c>
      <c r="M8564">
        <v>0.115109940179096</v>
      </c>
      <c r="N8564">
        <v>2.16448456387619</v>
      </c>
      <c r="O8564">
        <v>7.6492748438320399</v>
      </c>
      <c r="P8564">
        <v>2.57317861514553</v>
      </c>
      <c r="Q8564">
        <v>8.9414708830183893E-3</v>
      </c>
      <c r="R8564">
        <v>1.32188446940291E-2</v>
      </c>
      <c r="S8564">
        <v>7.2866243842922901E-3</v>
      </c>
    </row>
    <row r="8565" spans="1:19" hidden="1" x14ac:dyDescent="0.35">
      <c r="A8565">
        <v>8563</v>
      </c>
      <c r="B8565">
        <v>2029</v>
      </c>
      <c r="C8565">
        <v>6</v>
      </c>
      <c r="D8565">
        <v>0.40954429987282298</v>
      </c>
      <c r="E8565">
        <v>1.84399261828132</v>
      </c>
      <c r="F8565">
        <v>0.46091399696649699</v>
      </c>
      <c r="G8565">
        <v>46410.107585869497</v>
      </c>
      <c r="H8565">
        <v>0.40378223202529301</v>
      </c>
      <c r="I8565">
        <v>0.100945341260786</v>
      </c>
      <c r="J8565">
        <v>0.731674291883882</v>
      </c>
      <c r="K8565">
        <v>0.183754813643734</v>
      </c>
      <c r="L8565">
        <v>0.35746740608787098</v>
      </c>
      <c r="M8565">
        <v>0.10351580541623399</v>
      </c>
      <c r="N8565">
        <v>2.1528719926601498</v>
      </c>
      <c r="O8565">
        <v>7.9068749013776696</v>
      </c>
      <c r="P8565">
        <v>2.55249667408432</v>
      </c>
      <c r="Q8565">
        <v>2.14556506510833E-4</v>
      </c>
      <c r="R8565">
        <v>2.3989160741759601E-3</v>
      </c>
      <c r="S8565" s="7">
        <v>8.0774862434318403E-8</v>
      </c>
    </row>
    <row r="8566" spans="1:19" hidden="1" x14ac:dyDescent="0.35">
      <c r="A8566">
        <v>8564</v>
      </c>
      <c r="B8566">
        <v>2029</v>
      </c>
      <c r="C8566">
        <v>6</v>
      </c>
      <c r="D8566">
        <v>0.40780265052948</v>
      </c>
      <c r="E8566">
        <v>1.8771944647843299</v>
      </c>
      <c r="F8566">
        <v>0.45354202253616799</v>
      </c>
      <c r="G8566">
        <v>44303.704080056901</v>
      </c>
      <c r="H8566">
        <v>0.40374997493633802</v>
      </c>
      <c r="I8566">
        <v>9.3763972433925397E-2</v>
      </c>
      <c r="J8566">
        <v>0.74178452922586502</v>
      </c>
      <c r="K8566">
        <v>0.17860842110811401</v>
      </c>
      <c r="L8566">
        <v>0.35247452563480097</v>
      </c>
      <c r="M8566">
        <v>9.9797638319568296E-2</v>
      </c>
      <c r="N8566">
        <v>2.1406092405236499</v>
      </c>
      <c r="O8566">
        <v>8.0847318641626806</v>
      </c>
      <c r="P8566">
        <v>2.5322431868230399</v>
      </c>
      <c r="Q8566">
        <v>0</v>
      </c>
      <c r="R8566" s="7">
        <v>4.6497896827782701E-7</v>
      </c>
      <c r="S8566">
        <v>0</v>
      </c>
    </row>
    <row r="8567" spans="1:19" hidden="1" x14ac:dyDescent="0.35">
      <c r="A8567">
        <v>8565</v>
      </c>
      <c r="B8567">
        <v>2029</v>
      </c>
      <c r="C8567">
        <v>6</v>
      </c>
      <c r="D8567">
        <v>0.40624113875433698</v>
      </c>
      <c r="E8567">
        <v>1.8320037016926101</v>
      </c>
      <c r="F8567">
        <v>0.44670308216504601</v>
      </c>
      <c r="G8567">
        <v>42074.917785857797</v>
      </c>
      <c r="H8567">
        <v>0.40572178958171101</v>
      </c>
      <c r="I8567">
        <v>8.9443417709652098E-2</v>
      </c>
      <c r="J8567">
        <v>0.74629959578149296</v>
      </c>
      <c r="K8567">
        <v>0.175404015134553</v>
      </c>
      <c r="L8567">
        <v>0.35070553765762602</v>
      </c>
      <c r="M8567">
        <v>9.9252575738572907E-2</v>
      </c>
      <c r="N8567">
        <v>2.1302121955890199</v>
      </c>
      <c r="O8567">
        <v>8.1260522791368093</v>
      </c>
      <c r="P8567">
        <v>2.51702617054731</v>
      </c>
      <c r="Q8567">
        <v>0</v>
      </c>
      <c r="R8567">
        <v>0</v>
      </c>
      <c r="S8567">
        <v>0</v>
      </c>
    </row>
    <row r="8568" spans="1:19" hidden="1" x14ac:dyDescent="0.35">
      <c r="A8568">
        <v>8566</v>
      </c>
      <c r="B8568">
        <v>2029</v>
      </c>
      <c r="C8568">
        <v>6</v>
      </c>
      <c r="D8568">
        <v>0.40469044984784902</v>
      </c>
      <c r="E8568">
        <v>1.78532163832744</v>
      </c>
      <c r="F8568">
        <v>0.43945418310708001</v>
      </c>
      <c r="G8568">
        <v>39863.766682208501</v>
      </c>
      <c r="H8568">
        <v>0.40946321548029702</v>
      </c>
      <c r="I8568">
        <v>8.7960132615622397E-2</v>
      </c>
      <c r="J8568">
        <v>0.74252156472873199</v>
      </c>
      <c r="K8568">
        <v>0.174640630247137</v>
      </c>
      <c r="L8568">
        <v>0.35150336737034199</v>
      </c>
      <c r="M8568">
        <v>0.10203384722045999</v>
      </c>
      <c r="N8568">
        <v>2.1191022069796199</v>
      </c>
      <c r="O8568">
        <v>8.0931534524085702</v>
      </c>
      <c r="P8568">
        <v>2.50201574746837</v>
      </c>
      <c r="Q8568">
        <v>0</v>
      </c>
      <c r="R8568">
        <v>0</v>
      </c>
      <c r="S8568">
        <v>0</v>
      </c>
    </row>
    <row r="8569" spans="1:19" hidden="1" x14ac:dyDescent="0.35">
      <c r="A8569">
        <v>8567</v>
      </c>
      <c r="B8569">
        <v>2029</v>
      </c>
      <c r="C8569">
        <v>6</v>
      </c>
      <c r="D8569">
        <v>0.407434973362647</v>
      </c>
      <c r="E8569">
        <v>1.77501981637353</v>
      </c>
      <c r="F8569">
        <v>0.43836580602442099</v>
      </c>
      <c r="G8569">
        <v>37661.2025474193</v>
      </c>
      <c r="H8569">
        <v>0.40649265451861299</v>
      </c>
      <c r="I8569">
        <v>8.7917374315283195E-2</v>
      </c>
      <c r="J8569">
        <v>0.75592472750074502</v>
      </c>
      <c r="K8569">
        <v>0.171518254105717</v>
      </c>
      <c r="L8569">
        <v>0.34867571905524197</v>
      </c>
      <c r="M8569">
        <v>0.101442430346618</v>
      </c>
      <c r="N8569">
        <v>2.1166916005562202</v>
      </c>
      <c r="O8569">
        <v>8.0939622210087396</v>
      </c>
      <c r="P8569">
        <v>2.50542947706231</v>
      </c>
      <c r="Q8569">
        <v>0</v>
      </c>
      <c r="R8569">
        <v>0</v>
      </c>
      <c r="S8569">
        <v>0</v>
      </c>
    </row>
    <row r="8570" spans="1:19" hidden="1" x14ac:dyDescent="0.35">
      <c r="A8570">
        <v>8568</v>
      </c>
      <c r="B8570">
        <v>2029</v>
      </c>
      <c r="C8570">
        <v>6</v>
      </c>
      <c r="D8570">
        <v>0.41060914171986701</v>
      </c>
      <c r="E8570">
        <v>1.7590189424375899</v>
      </c>
      <c r="F8570">
        <v>0.43746547754794102</v>
      </c>
      <c r="G8570">
        <v>36075.009842700303</v>
      </c>
      <c r="H8570">
        <v>0.40427622567250299</v>
      </c>
      <c r="I8570">
        <v>8.9183010802085003E-2</v>
      </c>
      <c r="J8570">
        <v>0.75792510825579495</v>
      </c>
      <c r="K8570">
        <v>0.171572931177984</v>
      </c>
      <c r="L8570">
        <v>0.34835894386705601</v>
      </c>
      <c r="M8570">
        <v>0.103060319599086</v>
      </c>
      <c r="N8570">
        <v>2.1164836318270499</v>
      </c>
      <c r="O8570">
        <v>8.0668975932567601</v>
      </c>
      <c r="P8570">
        <v>2.51210983497274</v>
      </c>
      <c r="Q8570">
        <v>0</v>
      </c>
      <c r="R8570">
        <v>0</v>
      </c>
      <c r="S8570">
        <v>0</v>
      </c>
    </row>
    <row r="8571" spans="1:19" hidden="1" x14ac:dyDescent="0.35">
      <c r="A8571">
        <v>8569</v>
      </c>
      <c r="B8571">
        <v>2029</v>
      </c>
      <c r="C8571">
        <v>6</v>
      </c>
      <c r="D8571">
        <v>0.73158197532184999</v>
      </c>
      <c r="E8571">
        <v>0.40756943648754801</v>
      </c>
      <c r="F8571">
        <v>0.46226356447900102</v>
      </c>
      <c r="G8571">
        <v>36189.594424434297</v>
      </c>
      <c r="H8571">
        <v>0.56123805226921197</v>
      </c>
      <c r="I8571">
        <v>0.11536544560074501</v>
      </c>
      <c r="J8571">
        <v>0.65630367218562702</v>
      </c>
      <c r="K8571">
        <v>0.15856531477859601</v>
      </c>
      <c r="L8571">
        <v>0.78209486981424203</v>
      </c>
      <c r="M8571">
        <v>0.25905343220004401</v>
      </c>
      <c r="N8571">
        <v>5.9068079193842999</v>
      </c>
      <c r="O8571">
        <v>3.1870293920536299</v>
      </c>
      <c r="P8571">
        <v>3.3254383586783098</v>
      </c>
      <c r="Q8571">
        <v>0</v>
      </c>
      <c r="R8571">
        <v>0</v>
      </c>
      <c r="S8571">
        <v>0</v>
      </c>
    </row>
    <row r="8572" spans="1:19" hidden="1" x14ac:dyDescent="0.35">
      <c r="A8572">
        <v>8570</v>
      </c>
      <c r="B8572">
        <v>2029</v>
      </c>
      <c r="C8572">
        <v>6</v>
      </c>
      <c r="D8572">
        <v>0.72948978441453305</v>
      </c>
      <c r="E8572">
        <v>0.40719756522682699</v>
      </c>
      <c r="F8572">
        <v>0.457444550404211</v>
      </c>
      <c r="G8572">
        <v>35237.194770678703</v>
      </c>
      <c r="H8572">
        <v>0.55618055039577796</v>
      </c>
      <c r="I8572">
        <v>0.112846778467443</v>
      </c>
      <c r="J8572">
        <v>0.65709687552837004</v>
      </c>
      <c r="K8572">
        <v>0.15586216909123299</v>
      </c>
      <c r="L8572">
        <v>0.78708660499530902</v>
      </c>
      <c r="M8572">
        <v>0.25249397535998502</v>
      </c>
      <c r="N8572">
        <v>5.8890456391219299</v>
      </c>
      <c r="O8572">
        <v>3.1530471839101701</v>
      </c>
      <c r="P8572">
        <v>3.3203020865536801</v>
      </c>
      <c r="Q8572">
        <v>0</v>
      </c>
      <c r="R8572">
        <v>0</v>
      </c>
      <c r="S8572">
        <v>0</v>
      </c>
    </row>
    <row r="8573" spans="1:19" hidden="1" x14ac:dyDescent="0.35">
      <c r="A8573">
        <v>8571</v>
      </c>
      <c r="B8573">
        <v>2029</v>
      </c>
      <c r="C8573">
        <v>6</v>
      </c>
      <c r="D8573">
        <v>0.72511556575537195</v>
      </c>
      <c r="E8573">
        <v>0.40448962587408799</v>
      </c>
      <c r="F8573">
        <v>0.44899998759962301</v>
      </c>
      <c r="G8573">
        <v>34588.492550683099</v>
      </c>
      <c r="H8573">
        <v>0.54924124313739098</v>
      </c>
      <c r="I8573">
        <v>0.111823615029142</v>
      </c>
      <c r="J8573">
        <v>0.65483308257825301</v>
      </c>
      <c r="K8573">
        <v>0.15476316783382599</v>
      </c>
      <c r="L8573">
        <v>0.78491954234906602</v>
      </c>
      <c r="M8573">
        <v>0.24877371392065001</v>
      </c>
      <c r="N8573">
        <v>5.8694684614072301</v>
      </c>
      <c r="O8573">
        <v>3.1187697939947299</v>
      </c>
      <c r="P8573">
        <v>3.3069928698512299</v>
      </c>
      <c r="Q8573">
        <v>0</v>
      </c>
      <c r="R8573">
        <v>0</v>
      </c>
      <c r="S8573">
        <v>0</v>
      </c>
    </row>
    <row r="8574" spans="1:19" hidden="1" x14ac:dyDescent="0.35">
      <c r="A8574">
        <v>8572</v>
      </c>
      <c r="B8574">
        <v>2029</v>
      </c>
      <c r="C8574">
        <v>6</v>
      </c>
      <c r="D8574">
        <v>0.72071453766251703</v>
      </c>
      <c r="E8574">
        <v>0.40139700550666202</v>
      </c>
      <c r="F8574">
        <v>0.44059377830674501</v>
      </c>
      <c r="G8574">
        <v>34025.033129260999</v>
      </c>
      <c r="H8574">
        <v>0.54399303310805203</v>
      </c>
      <c r="I8574">
        <v>0.11226222957602799</v>
      </c>
      <c r="J8574">
        <v>0.64999727857145695</v>
      </c>
      <c r="K8574">
        <v>0.15520219157774401</v>
      </c>
      <c r="L8574">
        <v>0.77056862592859998</v>
      </c>
      <c r="M8574">
        <v>0.24766419189657399</v>
      </c>
      <c r="N8574">
        <v>5.8460276145619403</v>
      </c>
      <c r="O8574">
        <v>3.0756258186292502</v>
      </c>
      <c r="P8574">
        <v>3.2787723495305801</v>
      </c>
      <c r="Q8574">
        <v>0</v>
      </c>
      <c r="R8574">
        <v>0</v>
      </c>
      <c r="S8574">
        <v>0</v>
      </c>
    </row>
    <row r="8575" spans="1:19" hidden="1" x14ac:dyDescent="0.35">
      <c r="A8575">
        <v>8573</v>
      </c>
      <c r="B8575">
        <v>2029</v>
      </c>
      <c r="C8575">
        <v>6</v>
      </c>
      <c r="D8575">
        <v>0.72893123298571905</v>
      </c>
      <c r="E8575">
        <v>0.42387110564946101</v>
      </c>
      <c r="F8575">
        <v>0.44411052947760798</v>
      </c>
      <c r="G8575">
        <v>34569.616056404397</v>
      </c>
      <c r="H8575">
        <v>0.54382451700141599</v>
      </c>
      <c r="I8575">
        <v>0.110502429801821</v>
      </c>
      <c r="J8575">
        <v>0.65651886614125898</v>
      </c>
      <c r="K8575">
        <v>0.152208520960531</v>
      </c>
      <c r="L8575">
        <v>0.77405407367701495</v>
      </c>
      <c r="M8575">
        <v>0.24460152558718001</v>
      </c>
      <c r="N8575">
        <v>5.8821438462696403</v>
      </c>
      <c r="O8575">
        <v>3.1712832581456998</v>
      </c>
      <c r="P8575">
        <v>3.2932833998188902</v>
      </c>
      <c r="Q8575">
        <v>0</v>
      </c>
      <c r="R8575">
        <v>0</v>
      </c>
      <c r="S8575">
        <v>0</v>
      </c>
    </row>
    <row r="8576" spans="1:19" hidden="1" x14ac:dyDescent="0.35">
      <c r="A8576">
        <v>8574</v>
      </c>
      <c r="B8576">
        <v>2029</v>
      </c>
      <c r="C8576">
        <v>6</v>
      </c>
      <c r="D8576">
        <v>0.73635424998350296</v>
      </c>
      <c r="E8576">
        <v>0.44604878457959501</v>
      </c>
      <c r="F8576">
        <v>0.44754192637357698</v>
      </c>
      <c r="G8576">
        <v>38109.6440103895</v>
      </c>
      <c r="H8576">
        <v>0.54298758076569198</v>
      </c>
      <c r="I8576">
        <v>0.109933889159603</v>
      </c>
      <c r="J8576">
        <v>0.66138472886294697</v>
      </c>
      <c r="K8576">
        <v>0.150687162052519</v>
      </c>
      <c r="L8576">
        <v>0.77250772232119203</v>
      </c>
      <c r="M8576">
        <v>0.24493447179556799</v>
      </c>
      <c r="N8576">
        <v>5.9141896400281597</v>
      </c>
      <c r="O8576">
        <v>3.2597637479427202</v>
      </c>
      <c r="P8576">
        <v>3.3025912993411399</v>
      </c>
      <c r="Q8576">
        <v>0</v>
      </c>
      <c r="R8576">
        <v>0</v>
      </c>
      <c r="S8576">
        <v>0</v>
      </c>
    </row>
    <row r="8577" spans="1:19" hidden="1" x14ac:dyDescent="0.35">
      <c r="A8577">
        <v>8575</v>
      </c>
      <c r="B8577">
        <v>2029</v>
      </c>
      <c r="C8577">
        <v>6</v>
      </c>
      <c r="D8577">
        <v>0.74376619100110697</v>
      </c>
      <c r="E8577">
        <v>0.467915668871417</v>
      </c>
      <c r="F8577">
        <v>0.451189350453299</v>
      </c>
      <c r="G8577">
        <v>41699.881006685398</v>
      </c>
      <c r="H8577">
        <v>0.54100323498089198</v>
      </c>
      <c r="I8577">
        <v>0.11057456451654001</v>
      </c>
      <c r="J8577">
        <v>0.663099966365851</v>
      </c>
      <c r="K8577">
        <v>0.15131237163889399</v>
      </c>
      <c r="L8577">
        <v>0.76631543335532804</v>
      </c>
      <c r="M8577">
        <v>0.24787808284659901</v>
      </c>
      <c r="N8577">
        <v>5.9459419543510004</v>
      </c>
      <c r="O8577">
        <v>3.34561683007081</v>
      </c>
      <c r="P8577">
        <v>3.3136676932278202</v>
      </c>
      <c r="Q8577">
        <v>2.93355506626834E-2</v>
      </c>
      <c r="R8577">
        <v>2.5264327687749201E-2</v>
      </c>
      <c r="S8577">
        <v>2.27394922819498E-2</v>
      </c>
    </row>
    <row r="8578" spans="1:19" hidden="1" x14ac:dyDescent="0.35">
      <c r="A8578">
        <v>8576</v>
      </c>
      <c r="B8578">
        <v>2029</v>
      </c>
      <c r="C8578">
        <v>6</v>
      </c>
      <c r="D8578">
        <v>0.75318878742994599</v>
      </c>
      <c r="E8578">
        <v>0.48552394990685199</v>
      </c>
      <c r="F8578">
        <v>0.45558000509032898</v>
      </c>
      <c r="G8578">
        <v>44687.374568666899</v>
      </c>
      <c r="H8578">
        <v>0.54108408107846195</v>
      </c>
      <c r="I8578">
        <v>0.112133114573576</v>
      </c>
      <c r="J8578">
        <v>0.67384061492272296</v>
      </c>
      <c r="K8578">
        <v>0.15219670126586299</v>
      </c>
      <c r="L8578">
        <v>0.77522563990027704</v>
      </c>
      <c r="M8578">
        <v>0.27448070770245397</v>
      </c>
      <c r="N8578">
        <v>5.9763410266325998</v>
      </c>
      <c r="O8578">
        <v>3.40944456405941</v>
      </c>
      <c r="P8578">
        <v>3.3210736657581998</v>
      </c>
      <c r="Q8578">
        <v>0.23261651606829301</v>
      </c>
      <c r="R8578">
        <v>0.147872223401425</v>
      </c>
      <c r="S8578">
        <v>0.14417595061760499</v>
      </c>
    </row>
    <row r="8579" spans="1:19" hidden="1" x14ac:dyDescent="0.35">
      <c r="A8579">
        <v>8577</v>
      </c>
      <c r="B8579">
        <v>2029</v>
      </c>
      <c r="C8579">
        <v>6</v>
      </c>
      <c r="D8579">
        <v>0.76489391214400404</v>
      </c>
      <c r="E8579">
        <v>0.50525180180368301</v>
      </c>
      <c r="F8579">
        <v>0.46234372963210701</v>
      </c>
      <c r="G8579">
        <v>46334.802889940504</v>
      </c>
      <c r="H8579">
        <v>0.53920305668459301</v>
      </c>
      <c r="I8579">
        <v>0.116102866314146</v>
      </c>
      <c r="J8579">
        <v>0.68126415826309905</v>
      </c>
      <c r="K8579">
        <v>0.15522455176568001</v>
      </c>
      <c r="L8579">
        <v>0.77982491995660397</v>
      </c>
      <c r="M8579">
        <v>0.30703766473210098</v>
      </c>
      <c r="N8579">
        <v>6.0105850378113796</v>
      </c>
      <c r="O8579">
        <v>3.4782094154611198</v>
      </c>
      <c r="P8579">
        <v>3.3293640603041199</v>
      </c>
      <c r="Q8579">
        <v>0.205794586323231</v>
      </c>
      <c r="R8579">
        <v>0.113419559641167</v>
      </c>
      <c r="S8579">
        <v>0.110012636789899</v>
      </c>
    </row>
    <row r="8580" spans="1:19" hidden="1" x14ac:dyDescent="0.35">
      <c r="A8580">
        <v>8578</v>
      </c>
      <c r="B8580">
        <v>2029</v>
      </c>
      <c r="C8580">
        <v>6</v>
      </c>
      <c r="D8580">
        <v>0.77631547802329504</v>
      </c>
      <c r="E8580">
        <v>0.52534687507408095</v>
      </c>
      <c r="F8580">
        <v>0.46900991287204102</v>
      </c>
      <c r="G8580">
        <v>46810.555712986803</v>
      </c>
      <c r="H8580">
        <v>0.53515651613337301</v>
      </c>
      <c r="I8580">
        <v>0.12261073754351599</v>
      </c>
      <c r="J8580">
        <v>0.682634797093295</v>
      </c>
      <c r="K8580">
        <v>0.160835945895455</v>
      </c>
      <c r="L8580">
        <v>0.77926739822296098</v>
      </c>
      <c r="M8580">
        <v>0.344745232091069</v>
      </c>
      <c r="N8580">
        <v>6.0513664406814396</v>
      </c>
      <c r="O8580">
        <v>3.5527422542723199</v>
      </c>
      <c r="P8580">
        <v>3.34294489420442</v>
      </c>
      <c r="Q8580">
        <v>0.27068391047920898</v>
      </c>
      <c r="R8580">
        <v>0.16933784531005699</v>
      </c>
      <c r="S8580">
        <v>0.18671983491542901</v>
      </c>
    </row>
    <row r="8581" spans="1:19" hidden="1" x14ac:dyDescent="0.35">
      <c r="A8581">
        <v>8579</v>
      </c>
      <c r="B8581">
        <v>2029</v>
      </c>
      <c r="C8581">
        <v>6</v>
      </c>
      <c r="D8581">
        <v>0.78057379934096804</v>
      </c>
      <c r="E8581">
        <v>0.51589979607633996</v>
      </c>
      <c r="F8581">
        <v>0.473173370736583</v>
      </c>
      <c r="G8581">
        <v>46903.606263498303</v>
      </c>
      <c r="H8581">
        <v>0.53234955483994695</v>
      </c>
      <c r="I8581">
        <v>0.12632307090713599</v>
      </c>
      <c r="J8581">
        <v>0.68552749097554999</v>
      </c>
      <c r="K8581">
        <v>0.17731606875018499</v>
      </c>
      <c r="L8581">
        <v>0.78677769126700903</v>
      </c>
      <c r="M8581">
        <v>0.36542013815122798</v>
      </c>
      <c r="N8581">
        <v>6.0646543305350402</v>
      </c>
      <c r="O8581">
        <v>3.5217596145881198</v>
      </c>
      <c r="P8581">
        <v>3.3542269178466699</v>
      </c>
      <c r="Q8581">
        <v>0.36421166952124601</v>
      </c>
      <c r="R8581">
        <v>0.23577636826950099</v>
      </c>
      <c r="S8581">
        <v>0.283840558620782</v>
      </c>
    </row>
    <row r="8582" spans="1:19" hidden="1" x14ac:dyDescent="0.35">
      <c r="A8582">
        <v>8580</v>
      </c>
      <c r="B8582">
        <v>2029</v>
      </c>
      <c r="C8582">
        <v>6</v>
      </c>
      <c r="D8582">
        <v>0.78520971532455497</v>
      </c>
      <c r="E8582">
        <v>0.50663202015971098</v>
      </c>
      <c r="F8582">
        <v>0.47733704165109803</v>
      </c>
      <c r="G8582">
        <v>46200.031609773097</v>
      </c>
      <c r="H8582">
        <v>0.52753789140609497</v>
      </c>
      <c r="I8582">
        <v>0.132889351181433</v>
      </c>
      <c r="J8582">
        <v>0.684764352032186</v>
      </c>
      <c r="K8582">
        <v>0.198976063007055</v>
      </c>
      <c r="L8582">
        <v>0.78648521782290703</v>
      </c>
      <c r="M8582">
        <v>0.390747104025714</v>
      </c>
      <c r="N8582">
        <v>6.0799411742475602</v>
      </c>
      <c r="O8582">
        <v>3.4933698486308402</v>
      </c>
      <c r="P8582">
        <v>3.3681573378549898</v>
      </c>
      <c r="Q8582">
        <v>0.37251462130054402</v>
      </c>
      <c r="R8582">
        <v>0.24548947512296801</v>
      </c>
      <c r="S8582">
        <v>0.30373361118328102</v>
      </c>
    </row>
    <row r="8583" spans="1:19" hidden="1" x14ac:dyDescent="0.35">
      <c r="A8583">
        <v>8581</v>
      </c>
      <c r="B8583">
        <v>2029</v>
      </c>
      <c r="C8583">
        <v>6</v>
      </c>
      <c r="D8583">
        <v>0.78982148033569699</v>
      </c>
      <c r="E8583">
        <v>0.49740758716726502</v>
      </c>
      <c r="F8583">
        <v>0.48110741125638901</v>
      </c>
      <c r="G8583">
        <v>45885.756463490798</v>
      </c>
      <c r="H8583">
        <v>0.52102120867702795</v>
      </c>
      <c r="I8583">
        <v>0.14231388088125199</v>
      </c>
      <c r="J8583">
        <v>0.67979732816570504</v>
      </c>
      <c r="K8583">
        <v>0.22667955055303901</v>
      </c>
      <c r="L8583">
        <v>0.77851769432443796</v>
      </c>
      <c r="M8583">
        <v>0.41900096570067302</v>
      </c>
      <c r="N8583">
        <v>6.0978397745373396</v>
      </c>
      <c r="O8583">
        <v>3.48044170357131</v>
      </c>
      <c r="P8583">
        <v>3.3846483175445199</v>
      </c>
      <c r="Q8583">
        <v>0.30401796291078498</v>
      </c>
      <c r="R8583">
        <v>0.203156051232291</v>
      </c>
      <c r="S8583">
        <v>0.253694265175403</v>
      </c>
    </row>
    <row r="8584" spans="1:19" hidden="1" x14ac:dyDescent="0.35">
      <c r="A8584">
        <v>8582</v>
      </c>
      <c r="B8584">
        <v>2029</v>
      </c>
      <c r="C8584">
        <v>6</v>
      </c>
      <c r="D8584">
        <v>0.78965039065503195</v>
      </c>
      <c r="E8584">
        <v>0.48549865613647603</v>
      </c>
      <c r="F8584">
        <v>0.482865625360686</v>
      </c>
      <c r="G8584">
        <v>46303.340518374702</v>
      </c>
      <c r="H8584">
        <v>0.51822899939521405</v>
      </c>
      <c r="I8584">
        <v>0.1367515489178</v>
      </c>
      <c r="J8584">
        <v>0.68249182922727603</v>
      </c>
      <c r="K8584">
        <v>0.211801225873534</v>
      </c>
      <c r="L8584">
        <v>0.79286653440124299</v>
      </c>
      <c r="M8584">
        <v>0.39449131889644801</v>
      </c>
      <c r="N8584">
        <v>6.10044462789749</v>
      </c>
      <c r="O8584">
        <v>3.4561902714205099</v>
      </c>
      <c r="P8584">
        <v>3.3963075101423899</v>
      </c>
      <c r="Q8584">
        <v>0.268287417468486</v>
      </c>
      <c r="R8584">
        <v>0.17672343311607699</v>
      </c>
      <c r="S8584">
        <v>0.23503283566542699</v>
      </c>
    </row>
    <row r="8585" spans="1:19" hidden="1" x14ac:dyDescent="0.35">
      <c r="A8585">
        <v>8583</v>
      </c>
      <c r="B8585">
        <v>2029</v>
      </c>
      <c r="C8585">
        <v>6</v>
      </c>
      <c r="D8585">
        <v>0.78820776547402405</v>
      </c>
      <c r="E8585">
        <v>0.478906263520749</v>
      </c>
      <c r="F8585">
        <v>0.48648350121559297</v>
      </c>
      <c r="G8585">
        <v>46670.975495017199</v>
      </c>
      <c r="H8585">
        <v>0.51421253186198701</v>
      </c>
      <c r="I8585">
        <v>0.13324190155777399</v>
      </c>
      <c r="J8585">
        <v>0.68187644223043298</v>
      </c>
      <c r="K8585">
        <v>0.199663723621923</v>
      </c>
      <c r="L8585">
        <v>0.79867915137905199</v>
      </c>
      <c r="M8585">
        <v>0.37345051526154699</v>
      </c>
      <c r="N8585">
        <v>6.0949169827544702</v>
      </c>
      <c r="O8585">
        <v>3.4433913284525599</v>
      </c>
      <c r="P8585">
        <v>3.4036093762465698</v>
      </c>
      <c r="Q8585">
        <v>0.24243945711693499</v>
      </c>
      <c r="R8585">
        <v>0.151782784316014</v>
      </c>
      <c r="S8585">
        <v>0.213785637396392</v>
      </c>
    </row>
    <row r="8586" spans="1:19" hidden="1" x14ac:dyDescent="0.35">
      <c r="A8586">
        <v>8584</v>
      </c>
      <c r="B8586">
        <v>2029</v>
      </c>
      <c r="C8586">
        <v>6</v>
      </c>
      <c r="D8586">
        <v>0.78691473319522998</v>
      </c>
      <c r="E8586">
        <v>0.47261181292204202</v>
      </c>
      <c r="F8586">
        <v>0.49069924427693501</v>
      </c>
      <c r="G8586">
        <v>47682.533891777202</v>
      </c>
      <c r="H8586">
        <v>0.51148020876685996</v>
      </c>
      <c r="I8586">
        <v>0.131775625106692</v>
      </c>
      <c r="J8586">
        <v>0.67728280460663703</v>
      </c>
      <c r="K8586">
        <v>0.19064583019530701</v>
      </c>
      <c r="L8586">
        <v>0.79298187068478598</v>
      </c>
      <c r="M8586">
        <v>0.35489357485685302</v>
      </c>
      <c r="N8586">
        <v>6.0869374989001201</v>
      </c>
      <c r="O8586">
        <v>3.4403760976280102</v>
      </c>
      <c r="P8586">
        <v>3.4134793606260598</v>
      </c>
      <c r="Q8586">
        <v>0.218147982959394</v>
      </c>
      <c r="R8586">
        <v>0.16916707958062499</v>
      </c>
      <c r="S8586">
        <v>0.186479845953161</v>
      </c>
    </row>
    <row r="8587" spans="1:19" hidden="1" x14ac:dyDescent="0.35">
      <c r="A8587">
        <v>8585</v>
      </c>
      <c r="B8587">
        <v>2029</v>
      </c>
      <c r="C8587">
        <v>6</v>
      </c>
      <c r="D8587">
        <v>0.77175237933332697</v>
      </c>
      <c r="E8587">
        <v>0.45765420980885602</v>
      </c>
      <c r="F8587">
        <v>0.48799173664492101</v>
      </c>
      <c r="G8587">
        <v>49256.332180146703</v>
      </c>
      <c r="H8587">
        <v>0.51556735394235398</v>
      </c>
      <c r="I8587">
        <v>0.120784458652145</v>
      </c>
      <c r="J8587">
        <v>0.68049748765648599</v>
      </c>
      <c r="K8587">
        <v>0.1773164979954</v>
      </c>
      <c r="L8587">
        <v>0.80536783483071295</v>
      </c>
      <c r="M8587">
        <v>0.32469171414106002</v>
      </c>
      <c r="N8587">
        <v>6.0146429205597602</v>
      </c>
      <c r="O8587">
        <v>3.3725443952011398</v>
      </c>
      <c r="P8587">
        <v>3.3828962461198699</v>
      </c>
      <c r="Q8587">
        <v>1.15994283897144E-2</v>
      </c>
      <c r="R8587">
        <v>1.3199219694443501E-2</v>
      </c>
      <c r="S8587">
        <v>7.6130896445260297E-3</v>
      </c>
    </row>
    <row r="8588" spans="1:19" hidden="1" x14ac:dyDescent="0.35">
      <c r="A8588">
        <v>8586</v>
      </c>
      <c r="B8588">
        <v>2029</v>
      </c>
      <c r="C8588">
        <v>6</v>
      </c>
      <c r="D8588">
        <v>0.75701348982508099</v>
      </c>
      <c r="E8588">
        <v>0.44431840333953998</v>
      </c>
      <c r="F8588">
        <v>0.48536631874080399</v>
      </c>
      <c r="G8588">
        <v>48963.449081852501</v>
      </c>
      <c r="H8588">
        <v>0.52015060919620704</v>
      </c>
      <c r="I8588">
        <v>0.112643693491152</v>
      </c>
      <c r="J8588">
        <v>0.68090158134649803</v>
      </c>
      <c r="K8588">
        <v>0.16700688752494899</v>
      </c>
      <c r="L8588">
        <v>0.81306400556249503</v>
      </c>
      <c r="M8588">
        <v>0.29817957243701898</v>
      </c>
      <c r="N8588">
        <v>5.9482952052751701</v>
      </c>
      <c r="O8588">
        <v>3.3278908445955402</v>
      </c>
      <c r="P8588">
        <v>3.3567313194569399</v>
      </c>
      <c r="Q8588">
        <v>2.22732672693996E-3</v>
      </c>
      <c r="R8588">
        <v>3.3815339425664601E-3</v>
      </c>
      <c r="S8588">
        <v>9.7825185260679601E-4</v>
      </c>
    </row>
    <row r="8589" spans="1:19" hidden="1" x14ac:dyDescent="0.35">
      <c r="A8589">
        <v>8587</v>
      </c>
      <c r="B8589">
        <v>2029</v>
      </c>
      <c r="C8589">
        <v>6</v>
      </c>
      <c r="D8589">
        <v>0.74240791932540795</v>
      </c>
      <c r="E8589">
        <v>0.43074395134133397</v>
      </c>
      <c r="F8589">
        <v>0.48296403112681602</v>
      </c>
      <c r="G8589">
        <v>47923.910982704401</v>
      </c>
      <c r="H8589">
        <v>0.52344811203775798</v>
      </c>
      <c r="I8589">
        <v>0.107292518066786</v>
      </c>
      <c r="J8589">
        <v>0.677914613193217</v>
      </c>
      <c r="K8589">
        <v>0.16011662038914701</v>
      </c>
      <c r="L8589">
        <v>0.81440101608065896</v>
      </c>
      <c r="M8589">
        <v>0.27685768077897499</v>
      </c>
      <c r="N8589">
        <v>5.88330970242622</v>
      </c>
      <c r="O8589">
        <v>3.27012486943286</v>
      </c>
      <c r="P8589">
        <v>3.3290921041155999</v>
      </c>
      <c r="Q8589">
        <v>0</v>
      </c>
      <c r="R8589">
        <v>0</v>
      </c>
      <c r="S8589">
        <v>0</v>
      </c>
    </row>
    <row r="8590" spans="1:19" hidden="1" x14ac:dyDescent="0.35">
      <c r="A8590">
        <v>8588</v>
      </c>
      <c r="B8590">
        <v>2029</v>
      </c>
      <c r="C8590">
        <v>6</v>
      </c>
      <c r="D8590">
        <v>0.73098547087475496</v>
      </c>
      <c r="E8590">
        <v>0.41841769584724797</v>
      </c>
      <c r="F8590">
        <v>0.48096136939274198</v>
      </c>
      <c r="G8590">
        <v>45936.8008839826</v>
      </c>
      <c r="H8590">
        <v>0.52885447120450402</v>
      </c>
      <c r="I8590">
        <v>0.10701806807700801</v>
      </c>
      <c r="J8590">
        <v>0.67673447439751999</v>
      </c>
      <c r="K8590">
        <v>0.158749726082756</v>
      </c>
      <c r="L8590">
        <v>0.82308433010476201</v>
      </c>
      <c r="M8590">
        <v>0.27237436096996198</v>
      </c>
      <c r="N8590">
        <v>5.8288808658976903</v>
      </c>
      <c r="O8590">
        <v>3.2191046656058702</v>
      </c>
      <c r="P8590">
        <v>3.3075102268777501</v>
      </c>
      <c r="Q8590">
        <v>0</v>
      </c>
      <c r="R8590">
        <v>0</v>
      </c>
      <c r="S8590">
        <v>0</v>
      </c>
    </row>
    <row r="8591" spans="1:19" hidden="1" x14ac:dyDescent="0.35">
      <c r="A8591">
        <v>8589</v>
      </c>
      <c r="B8591">
        <v>2029</v>
      </c>
      <c r="C8591">
        <v>6</v>
      </c>
      <c r="D8591">
        <v>0.72062760112366597</v>
      </c>
      <c r="E8591">
        <v>0.40141101570034199</v>
      </c>
      <c r="F8591">
        <v>0.47933056653146699</v>
      </c>
      <c r="G8591">
        <v>43964.5691691092</v>
      </c>
      <c r="H8591">
        <v>0.53454240276089104</v>
      </c>
      <c r="I8591">
        <v>0.10853481314111001</v>
      </c>
      <c r="J8591">
        <v>0.67322452491826701</v>
      </c>
      <c r="K8591">
        <v>0.159004962067924</v>
      </c>
      <c r="L8591">
        <v>0.82391798415178996</v>
      </c>
      <c r="M8591">
        <v>0.27119888106289097</v>
      </c>
      <c r="N8591">
        <v>5.78032468510124</v>
      </c>
      <c r="O8591">
        <v>3.1522070811149701</v>
      </c>
      <c r="P8591">
        <v>3.2980056767784398</v>
      </c>
      <c r="Q8591">
        <v>0</v>
      </c>
      <c r="R8591">
        <v>0</v>
      </c>
      <c r="S8591">
        <v>0</v>
      </c>
    </row>
    <row r="8592" spans="1:19" hidden="1" x14ac:dyDescent="0.35">
      <c r="A8592">
        <v>8590</v>
      </c>
      <c r="B8592">
        <v>2029</v>
      </c>
      <c r="C8592">
        <v>6</v>
      </c>
      <c r="D8592">
        <v>0.71040659453518196</v>
      </c>
      <c r="E8592">
        <v>0.384158059833976</v>
      </c>
      <c r="F8592">
        <v>0.477428558022715</v>
      </c>
      <c r="G8592">
        <v>41851.7658305593</v>
      </c>
      <c r="H8592">
        <v>0.53993248906463698</v>
      </c>
      <c r="I8592">
        <v>0.111794561263246</v>
      </c>
      <c r="J8592">
        <v>0.66632534092493501</v>
      </c>
      <c r="K8592">
        <v>0.16118727135431499</v>
      </c>
      <c r="L8592">
        <v>0.81713740294883297</v>
      </c>
      <c r="M8592">
        <v>0.27273386339171102</v>
      </c>
      <c r="N8592">
        <v>5.7311395396394298</v>
      </c>
      <c r="O8592">
        <v>3.07808830663605</v>
      </c>
      <c r="P8592">
        <v>3.2902674984851501</v>
      </c>
      <c r="Q8592">
        <v>0</v>
      </c>
      <c r="R8592">
        <v>0</v>
      </c>
      <c r="S8592">
        <v>0</v>
      </c>
    </row>
    <row r="8593" spans="1:19" hidden="1" x14ac:dyDescent="0.35">
      <c r="A8593">
        <v>8591</v>
      </c>
      <c r="B8593">
        <v>2029</v>
      </c>
      <c r="C8593">
        <v>6</v>
      </c>
      <c r="D8593">
        <v>0.70796390212868798</v>
      </c>
      <c r="E8593">
        <v>0.38690639392898601</v>
      </c>
      <c r="F8593">
        <v>0.47476853962701399</v>
      </c>
      <c r="G8593">
        <v>39653.131756794399</v>
      </c>
      <c r="H8593">
        <v>0.54478579340572098</v>
      </c>
      <c r="I8593">
        <v>0.110078680704762</v>
      </c>
      <c r="J8593">
        <v>0.66543604240619902</v>
      </c>
      <c r="K8593">
        <v>0.159165336731209</v>
      </c>
      <c r="L8593">
        <v>0.81675839996227995</v>
      </c>
      <c r="M8593">
        <v>0.26581098826935601</v>
      </c>
      <c r="N8593">
        <v>5.7106553976871499</v>
      </c>
      <c r="O8593">
        <v>3.0836420330440402</v>
      </c>
      <c r="P8593">
        <v>3.2855057847559999</v>
      </c>
      <c r="Q8593">
        <v>0</v>
      </c>
      <c r="R8593">
        <v>0</v>
      </c>
      <c r="S8593">
        <v>0</v>
      </c>
    </row>
    <row r="8594" spans="1:19" hidden="1" x14ac:dyDescent="0.35">
      <c r="A8594">
        <v>8592</v>
      </c>
      <c r="B8594">
        <v>2029</v>
      </c>
      <c r="C8594">
        <v>6</v>
      </c>
      <c r="D8594">
        <v>0.70567979950242299</v>
      </c>
      <c r="E8594">
        <v>0.38825290372446603</v>
      </c>
      <c r="F8594">
        <v>0.47212830158982699</v>
      </c>
      <c r="G8594">
        <v>37586.7928476546</v>
      </c>
      <c r="H8594">
        <v>0.54934819911438204</v>
      </c>
      <c r="I8594">
        <v>0.109905931947559</v>
      </c>
      <c r="J8594">
        <v>0.66329896825267498</v>
      </c>
      <c r="K8594">
        <v>0.15851996177750399</v>
      </c>
      <c r="L8594">
        <v>0.80852038910899804</v>
      </c>
      <c r="M8594">
        <v>0.26208545577750397</v>
      </c>
      <c r="N8594">
        <v>5.6892792559108702</v>
      </c>
      <c r="O8594">
        <v>3.0729035119621599</v>
      </c>
      <c r="P8594">
        <v>3.2793307718097999</v>
      </c>
      <c r="Q8594">
        <v>0</v>
      </c>
      <c r="R8594">
        <v>0</v>
      </c>
      <c r="S8594">
        <v>0</v>
      </c>
    </row>
    <row r="8595" spans="1:19" hidden="1" x14ac:dyDescent="0.35">
      <c r="A8595">
        <v>8593</v>
      </c>
      <c r="B8595">
        <v>2029</v>
      </c>
      <c r="C8595">
        <v>6</v>
      </c>
      <c r="D8595">
        <v>1.25757639014574</v>
      </c>
      <c r="E8595">
        <v>1.7276737842648999</v>
      </c>
      <c r="F8595">
        <v>2.4749468328245898</v>
      </c>
      <c r="G8595">
        <v>32649.422195861502</v>
      </c>
      <c r="H8595">
        <v>0.19879830162737699</v>
      </c>
      <c r="I8595">
        <v>6.1182507919175101E-2</v>
      </c>
      <c r="J8595">
        <v>0.370642290080687</v>
      </c>
      <c r="K8595">
        <v>7.1179381789310797E-2</v>
      </c>
      <c r="L8595">
        <v>0.35514779885296199</v>
      </c>
      <c r="M8595">
        <v>0.109056515392239</v>
      </c>
      <c r="N8595">
        <v>4.0468119412055401</v>
      </c>
      <c r="O8595">
        <v>5.1574503047962397</v>
      </c>
      <c r="P8595">
        <v>7.5567290593362904</v>
      </c>
      <c r="Q8595">
        <v>0</v>
      </c>
      <c r="R8595">
        <v>0</v>
      </c>
      <c r="S8595">
        <v>0</v>
      </c>
    </row>
    <row r="8596" spans="1:19" hidden="1" x14ac:dyDescent="0.35">
      <c r="A8596">
        <v>8594</v>
      </c>
      <c r="B8596">
        <v>2029</v>
      </c>
      <c r="C8596">
        <v>6</v>
      </c>
      <c r="D8596">
        <v>1.2742878733560801</v>
      </c>
      <c r="E8596">
        <v>1.8259823414543599</v>
      </c>
      <c r="F8596">
        <v>2.4501174067729901</v>
      </c>
      <c r="G8596">
        <v>32529.431272039299</v>
      </c>
      <c r="H8596">
        <v>0.19311335390529499</v>
      </c>
      <c r="I8596">
        <v>6.3779318643381905E-2</v>
      </c>
      <c r="J8596">
        <v>0.35850527682659</v>
      </c>
      <c r="K8596">
        <v>7.1194748239122405E-2</v>
      </c>
      <c r="L8596">
        <v>0.34677481674236899</v>
      </c>
      <c r="M8596">
        <v>0.105983383651754</v>
      </c>
      <c r="N8596">
        <v>4.0571265869551798</v>
      </c>
      <c r="O8596">
        <v>5.3139657791464696</v>
      </c>
      <c r="P8596">
        <v>7.49948091766377</v>
      </c>
      <c r="Q8596">
        <v>0</v>
      </c>
      <c r="R8596">
        <v>0</v>
      </c>
      <c r="S8596">
        <v>0</v>
      </c>
    </row>
    <row r="8597" spans="1:19" hidden="1" x14ac:dyDescent="0.35">
      <c r="A8597">
        <v>8595</v>
      </c>
      <c r="B8597">
        <v>2029</v>
      </c>
      <c r="C8597">
        <v>6</v>
      </c>
      <c r="D8597">
        <v>1.2764281752937201</v>
      </c>
      <c r="E8597">
        <v>1.8994960571922499</v>
      </c>
      <c r="F8597">
        <v>2.3754243534309798</v>
      </c>
      <c r="G8597">
        <v>32487.707215836101</v>
      </c>
      <c r="H8597">
        <v>0.19213476125846701</v>
      </c>
      <c r="I8597">
        <v>6.7970360670127294E-2</v>
      </c>
      <c r="J8597">
        <v>0.34645852237028801</v>
      </c>
      <c r="K8597">
        <v>7.2902712837671302E-2</v>
      </c>
      <c r="L8597">
        <v>0.34462096374775197</v>
      </c>
      <c r="M8597">
        <v>0.10537861448956</v>
      </c>
      <c r="N8597">
        <v>4.0549251520385603</v>
      </c>
      <c r="O8597">
        <v>5.4500562149599601</v>
      </c>
      <c r="P8597">
        <v>7.3761840174107203</v>
      </c>
      <c r="Q8597">
        <v>0</v>
      </c>
      <c r="R8597">
        <v>0</v>
      </c>
      <c r="S8597">
        <v>0</v>
      </c>
    </row>
    <row r="8598" spans="1:19" hidden="1" x14ac:dyDescent="0.35">
      <c r="A8598">
        <v>8596</v>
      </c>
      <c r="B8598">
        <v>2029</v>
      </c>
      <c r="C8598">
        <v>6</v>
      </c>
      <c r="D8598">
        <v>1.2787869055124801</v>
      </c>
      <c r="E8598">
        <v>1.9689273749211</v>
      </c>
      <c r="F8598">
        <v>2.3006567409523599</v>
      </c>
      <c r="G8598">
        <v>33213.205455897099</v>
      </c>
      <c r="H8598">
        <v>0.198094027004283</v>
      </c>
      <c r="I8598">
        <v>7.2228305471030194E-2</v>
      </c>
      <c r="J8598">
        <v>0.34119844711127201</v>
      </c>
      <c r="K8598">
        <v>7.6149126199244105E-2</v>
      </c>
      <c r="L8598">
        <v>0.34762971898778799</v>
      </c>
      <c r="M8598">
        <v>0.107354930089715</v>
      </c>
      <c r="N8598">
        <v>4.0382021081209798</v>
      </c>
      <c r="O8598">
        <v>5.5889762106901797</v>
      </c>
      <c r="P8598">
        <v>7.2487308519945799</v>
      </c>
      <c r="Q8598">
        <v>0</v>
      </c>
      <c r="R8598">
        <v>0</v>
      </c>
      <c r="S8598">
        <v>0</v>
      </c>
    </row>
    <row r="8599" spans="1:19" hidden="1" x14ac:dyDescent="0.35">
      <c r="A8599">
        <v>8597</v>
      </c>
      <c r="B8599">
        <v>2029</v>
      </c>
      <c r="C8599">
        <v>6</v>
      </c>
      <c r="D8599">
        <v>1.35955290959368</v>
      </c>
      <c r="E8599">
        <v>2.0588050034693701</v>
      </c>
      <c r="F8599">
        <v>2.4627225173777099</v>
      </c>
      <c r="G8599">
        <v>34622.894531927202</v>
      </c>
      <c r="H8599">
        <v>0.18602078372237099</v>
      </c>
      <c r="I8599">
        <v>7.1724491748609606E-2</v>
      </c>
      <c r="J8599">
        <v>0.33314490218398002</v>
      </c>
      <c r="K8599">
        <v>7.6309359259762802E-2</v>
      </c>
      <c r="L8599">
        <v>0.34722585814040702</v>
      </c>
      <c r="M8599">
        <v>0.114953479998879</v>
      </c>
      <c r="N8599">
        <v>4.1787234000323803</v>
      </c>
      <c r="O8599">
        <v>5.7786570821682997</v>
      </c>
      <c r="P8599">
        <v>7.5729391981582097</v>
      </c>
      <c r="Q8599">
        <v>0</v>
      </c>
      <c r="R8599">
        <v>2.7714735586056101E-3</v>
      </c>
      <c r="S8599">
        <v>0</v>
      </c>
    </row>
    <row r="8600" spans="1:19" hidden="1" x14ac:dyDescent="0.35">
      <c r="A8600">
        <v>8598</v>
      </c>
      <c r="B8600">
        <v>2029</v>
      </c>
      <c r="C8600">
        <v>6</v>
      </c>
      <c r="D8600">
        <v>1.42477752666396</v>
      </c>
      <c r="E8600">
        <v>2.1193444326965598</v>
      </c>
      <c r="F8600">
        <v>2.59074915052161</v>
      </c>
      <c r="G8600">
        <v>37404.868305655902</v>
      </c>
      <c r="H8600">
        <v>0.17923637502739001</v>
      </c>
      <c r="I8600">
        <v>7.2925680503137302E-2</v>
      </c>
      <c r="J8600">
        <v>0.33085163751742502</v>
      </c>
      <c r="K8600">
        <v>7.8005876313483394E-2</v>
      </c>
      <c r="L8600">
        <v>0.34991116109570702</v>
      </c>
      <c r="M8600">
        <v>0.125564403894244</v>
      </c>
      <c r="N8600">
        <v>4.2759189867080796</v>
      </c>
      <c r="O8600">
        <v>5.9191639663130902</v>
      </c>
      <c r="P8600">
        <v>7.78616422203498</v>
      </c>
      <c r="Q8600">
        <v>1.2281525664163E-2</v>
      </c>
      <c r="R8600">
        <v>4.1197429382894703E-2</v>
      </c>
      <c r="S8600">
        <v>2.33223490575739E-3</v>
      </c>
    </row>
    <row r="8601" spans="1:19" hidden="1" x14ac:dyDescent="0.35">
      <c r="A8601">
        <v>8599</v>
      </c>
      <c r="B8601">
        <v>2029</v>
      </c>
      <c r="C8601">
        <v>6</v>
      </c>
      <c r="D8601">
        <v>1.48852294880337</v>
      </c>
      <c r="E8601">
        <v>2.1784111356209701</v>
      </c>
      <c r="F8601">
        <v>2.7185738154383898</v>
      </c>
      <c r="G8601">
        <v>40477.1899217393</v>
      </c>
      <c r="H8601">
        <v>0.179222058944528</v>
      </c>
      <c r="I8601">
        <v>7.57162850640824E-2</v>
      </c>
      <c r="J8601">
        <v>0.33357005322471101</v>
      </c>
      <c r="K8601">
        <v>8.1324530400425296E-2</v>
      </c>
      <c r="L8601">
        <v>0.35696479916892299</v>
      </c>
      <c r="M8601">
        <v>0.13913715078326899</v>
      </c>
      <c r="N8601">
        <v>4.3786219703358498</v>
      </c>
      <c r="O8601">
        <v>6.0450416134648997</v>
      </c>
      <c r="P8601">
        <v>7.9639795395229296</v>
      </c>
      <c r="Q8601">
        <v>0.16663193391214701</v>
      </c>
      <c r="R8601">
        <v>0.159075606164096</v>
      </c>
      <c r="S8601">
        <v>0.12464200090006999</v>
      </c>
    </row>
    <row r="8602" spans="1:19" hidden="1" x14ac:dyDescent="0.35">
      <c r="A8602">
        <v>8600</v>
      </c>
      <c r="B8602">
        <v>2029</v>
      </c>
      <c r="C8602">
        <v>6</v>
      </c>
      <c r="D8602">
        <v>1.54661458945866</v>
      </c>
      <c r="E8602">
        <v>2.2364988434468498</v>
      </c>
      <c r="F8602">
        <v>2.85324953417248</v>
      </c>
      <c r="G8602">
        <v>42326.910900410097</v>
      </c>
      <c r="H8602">
        <v>0.16520655118984101</v>
      </c>
      <c r="I8602">
        <v>8.0175133805453505E-2</v>
      </c>
      <c r="J8602">
        <v>0.33593610804670698</v>
      </c>
      <c r="K8602">
        <v>0.10000719799211299</v>
      </c>
      <c r="L8602">
        <v>0.35951883890251601</v>
      </c>
      <c r="M8602">
        <v>0.15039660971348501</v>
      </c>
      <c r="N8602">
        <v>4.4688298000868896</v>
      </c>
      <c r="O8602">
        <v>6.1521247242885702</v>
      </c>
      <c r="P8602">
        <v>8.1772782163252096</v>
      </c>
      <c r="Q8602">
        <v>0.321538584745867</v>
      </c>
      <c r="R8602">
        <v>0.270470745952054</v>
      </c>
      <c r="S8602">
        <v>0.26739480568791502</v>
      </c>
    </row>
    <row r="8603" spans="1:19" hidden="1" x14ac:dyDescent="0.35">
      <c r="A8603">
        <v>8601</v>
      </c>
      <c r="B8603">
        <v>2029</v>
      </c>
      <c r="C8603">
        <v>6</v>
      </c>
      <c r="D8603">
        <v>1.6143286915133299</v>
      </c>
      <c r="E8603">
        <v>2.3212550641577501</v>
      </c>
      <c r="F8603">
        <v>3.0065445323688502</v>
      </c>
      <c r="G8603">
        <v>44644.277149143403</v>
      </c>
      <c r="H8603">
        <v>0.15691611433274699</v>
      </c>
      <c r="I8603">
        <v>8.8488795851266205E-2</v>
      </c>
      <c r="J8603">
        <v>0.34587336493444998</v>
      </c>
      <c r="K8603">
        <v>0.126141437104591</v>
      </c>
      <c r="L8603">
        <v>0.36801366635574601</v>
      </c>
      <c r="M8603">
        <v>0.16423428375576701</v>
      </c>
      <c r="N8603">
        <v>4.5688728774307599</v>
      </c>
      <c r="O8603">
        <v>6.3127421658076104</v>
      </c>
      <c r="P8603">
        <v>8.4302735399614193</v>
      </c>
      <c r="Q8603">
        <v>0.43581661105337799</v>
      </c>
      <c r="R8603">
        <v>0.35896445009252298</v>
      </c>
      <c r="S8603">
        <v>0.38081969696849799</v>
      </c>
    </row>
    <row r="8604" spans="1:19" hidden="1" x14ac:dyDescent="0.35">
      <c r="A8604">
        <v>8602</v>
      </c>
      <c r="B8604">
        <v>2029</v>
      </c>
      <c r="C8604">
        <v>6</v>
      </c>
      <c r="D8604">
        <v>1.68181763939081</v>
      </c>
      <c r="E8604">
        <v>2.40812693348854</v>
      </c>
      <c r="F8604">
        <v>3.1609555752995302</v>
      </c>
      <c r="G8604">
        <v>45274.963853761103</v>
      </c>
      <c r="H8604">
        <v>0.15588267263889699</v>
      </c>
      <c r="I8604">
        <v>0.100079338842571</v>
      </c>
      <c r="J8604">
        <v>0.35517823047549502</v>
      </c>
      <c r="K8604">
        <v>0.16108073808095599</v>
      </c>
      <c r="L8604">
        <v>0.38241162832792802</v>
      </c>
      <c r="M8604">
        <v>0.18090970748691901</v>
      </c>
      <c r="N8604">
        <v>4.6825814116146098</v>
      </c>
      <c r="O8604">
        <v>6.44846260247055</v>
      </c>
      <c r="P8604">
        <v>8.6521244012271392</v>
      </c>
      <c r="Q8604">
        <v>0.51519775111152499</v>
      </c>
      <c r="R8604">
        <v>0.42715083868078502</v>
      </c>
      <c r="S8604">
        <v>0.46854594439568797</v>
      </c>
    </row>
    <row r="8605" spans="1:19" hidden="1" x14ac:dyDescent="0.35">
      <c r="A8605">
        <v>8603</v>
      </c>
      <c r="B8605">
        <v>2029</v>
      </c>
      <c r="C8605">
        <v>6</v>
      </c>
      <c r="D8605">
        <v>1.7101993349372799</v>
      </c>
      <c r="E8605">
        <v>2.3492158746699698</v>
      </c>
      <c r="F8605">
        <v>3.2481533374214702</v>
      </c>
      <c r="G8605">
        <v>44966.366421329702</v>
      </c>
      <c r="H8605">
        <v>0.15262001158222899</v>
      </c>
      <c r="I8605">
        <v>0.11766385656754499</v>
      </c>
      <c r="J8605">
        <v>0.34591284978714398</v>
      </c>
      <c r="K8605">
        <v>0.17604823424649499</v>
      </c>
      <c r="L8605">
        <v>0.393930504261437</v>
      </c>
      <c r="M8605">
        <v>0.19641046760803199</v>
      </c>
      <c r="N8605">
        <v>4.73642714875204</v>
      </c>
      <c r="O8605">
        <v>6.2951523392735798</v>
      </c>
      <c r="P8605">
        <v>8.8192116103260894</v>
      </c>
      <c r="Q8605">
        <v>0.59229276013485799</v>
      </c>
      <c r="R8605">
        <v>0.49408411255301699</v>
      </c>
      <c r="S8605">
        <v>0.55286035749916596</v>
      </c>
    </row>
    <row r="8606" spans="1:19" hidden="1" x14ac:dyDescent="0.35">
      <c r="A8606">
        <v>8604</v>
      </c>
      <c r="B8606">
        <v>2029</v>
      </c>
      <c r="C8606">
        <v>6</v>
      </c>
      <c r="D8606">
        <v>1.7472230232464101</v>
      </c>
      <c r="E8606">
        <v>2.3110283793861401</v>
      </c>
      <c r="F8606">
        <v>3.3540732469351102</v>
      </c>
      <c r="G8606">
        <v>44970.464959205499</v>
      </c>
      <c r="H8606">
        <v>0.16036688474306901</v>
      </c>
      <c r="I8606">
        <v>0.14144585051243699</v>
      </c>
      <c r="J8606">
        <v>0.33797308516707802</v>
      </c>
      <c r="K8606">
        <v>0.197024072646028</v>
      </c>
      <c r="L8606">
        <v>0.41020540334876099</v>
      </c>
      <c r="M8606">
        <v>0.21570843363297901</v>
      </c>
      <c r="N8606">
        <v>4.8174997872970904</v>
      </c>
      <c r="O8606">
        <v>6.1829836552959101</v>
      </c>
      <c r="P8606">
        <v>9.0333511690739403</v>
      </c>
      <c r="Q8606">
        <v>0.60716435836831495</v>
      </c>
      <c r="R8606">
        <v>0.50874023960417603</v>
      </c>
      <c r="S8606">
        <v>0.57532011758136403</v>
      </c>
    </row>
    <row r="8607" spans="1:19" hidden="1" x14ac:dyDescent="0.35">
      <c r="A8607">
        <v>8605</v>
      </c>
      <c r="B8607">
        <v>2029</v>
      </c>
      <c r="C8607">
        <v>6</v>
      </c>
      <c r="D8607">
        <v>1.78422867183054</v>
      </c>
      <c r="E8607">
        <v>2.2721069931912199</v>
      </c>
      <c r="F8607">
        <v>3.4586112758173502</v>
      </c>
      <c r="G8607">
        <v>45312.716583046502</v>
      </c>
      <c r="H8607">
        <v>0.17514036466881899</v>
      </c>
      <c r="I8607">
        <v>0.17226070676066299</v>
      </c>
      <c r="J8607">
        <v>0.33664373007410597</v>
      </c>
      <c r="K8607">
        <v>0.22408975550277399</v>
      </c>
      <c r="L8607">
        <v>0.42953318642594601</v>
      </c>
      <c r="M8607">
        <v>0.23884519043243599</v>
      </c>
      <c r="N8607">
        <v>4.8988081797073004</v>
      </c>
      <c r="O8607">
        <v>6.0838448394943301</v>
      </c>
      <c r="P8607">
        <v>9.2769973738852798</v>
      </c>
      <c r="Q8607">
        <v>0.56267898583093701</v>
      </c>
      <c r="R8607">
        <v>0.47326335716251899</v>
      </c>
      <c r="S8607">
        <v>0.53886764271532595</v>
      </c>
    </row>
    <row r="8608" spans="1:19" hidden="1" x14ac:dyDescent="0.35">
      <c r="A8608">
        <v>8606</v>
      </c>
      <c r="B8608">
        <v>2029</v>
      </c>
      <c r="C8608">
        <v>6</v>
      </c>
      <c r="D8608">
        <v>1.80238950448669</v>
      </c>
      <c r="E8608">
        <v>2.20180665230858</v>
      </c>
      <c r="F8608">
        <v>3.52982607232655</v>
      </c>
      <c r="G8608">
        <v>46518.663589830699</v>
      </c>
      <c r="H8608">
        <v>0.18848803174956599</v>
      </c>
      <c r="I8608">
        <v>0.17084194267102801</v>
      </c>
      <c r="J8608">
        <v>0.33613072677628197</v>
      </c>
      <c r="K8608">
        <v>0.22399013078653901</v>
      </c>
      <c r="L8608">
        <v>0.43993885414732198</v>
      </c>
      <c r="M8608">
        <v>0.24627447925646201</v>
      </c>
      <c r="N8608">
        <v>4.9226356583509503</v>
      </c>
      <c r="O8608">
        <v>5.9533646301497498</v>
      </c>
      <c r="P8608">
        <v>9.4251685718803397</v>
      </c>
      <c r="Q8608">
        <v>0.52127031134164603</v>
      </c>
      <c r="R8608">
        <v>0.441295360617737</v>
      </c>
      <c r="S8608">
        <v>0.50510197406684798</v>
      </c>
    </row>
    <row r="8609" spans="1:19" hidden="1" x14ac:dyDescent="0.35">
      <c r="A8609">
        <v>8607</v>
      </c>
      <c r="B8609">
        <v>2029</v>
      </c>
      <c r="C8609">
        <v>6</v>
      </c>
      <c r="D8609">
        <v>1.83141801374031</v>
      </c>
      <c r="E8609">
        <v>2.1546004824154599</v>
      </c>
      <c r="F8609">
        <v>3.6317049951613298</v>
      </c>
      <c r="G8609">
        <v>46119.333396625501</v>
      </c>
      <c r="H8609">
        <v>0.206215385910793</v>
      </c>
      <c r="I8609">
        <v>0.17245422349556699</v>
      </c>
      <c r="J8609">
        <v>0.33977812489550302</v>
      </c>
      <c r="K8609">
        <v>0.22714152383765401</v>
      </c>
      <c r="L8609">
        <v>0.45413031454591002</v>
      </c>
      <c r="M8609">
        <v>0.255720378500437</v>
      </c>
      <c r="N8609">
        <v>4.9485295043921003</v>
      </c>
      <c r="O8609">
        <v>5.8575462057830698</v>
      </c>
      <c r="P8609">
        <v>9.5935851174588507</v>
      </c>
      <c r="Q8609">
        <v>0.43864477195676399</v>
      </c>
      <c r="R8609">
        <v>0.374736614562032</v>
      </c>
      <c r="S8609">
        <v>0.42395002704872897</v>
      </c>
    </row>
    <row r="8610" spans="1:19" hidden="1" x14ac:dyDescent="0.35">
      <c r="A8610">
        <v>8608</v>
      </c>
      <c r="B8610">
        <v>2029</v>
      </c>
      <c r="C8610">
        <v>6</v>
      </c>
      <c r="D8610">
        <v>1.8601620017404401</v>
      </c>
      <c r="E8610">
        <v>2.10784248872032</v>
      </c>
      <c r="F8610">
        <v>3.7337768299084702</v>
      </c>
      <c r="G8610">
        <v>42372.894813120503</v>
      </c>
      <c r="H8610">
        <v>0.22334879071003999</v>
      </c>
      <c r="I8610">
        <v>0.17732796040334101</v>
      </c>
      <c r="J8610">
        <v>0.34583912455014698</v>
      </c>
      <c r="K8610">
        <v>0.23383816705546601</v>
      </c>
      <c r="L8610">
        <v>0.46929297981076901</v>
      </c>
      <c r="M8610">
        <v>0.26667408238339202</v>
      </c>
      <c r="N8610">
        <v>4.9851178669583698</v>
      </c>
      <c r="O8610">
        <v>5.7963857678137503</v>
      </c>
      <c r="P8610">
        <v>9.8048372555431094</v>
      </c>
      <c r="Q8610">
        <v>0.30999165647544402</v>
      </c>
      <c r="R8610">
        <v>0.271080756082686</v>
      </c>
      <c r="S8610">
        <v>0.290402412915163</v>
      </c>
    </row>
    <row r="8611" spans="1:19" hidden="1" x14ac:dyDescent="0.35">
      <c r="A8611">
        <v>8609</v>
      </c>
      <c r="B8611">
        <v>2029</v>
      </c>
      <c r="C8611">
        <v>6</v>
      </c>
      <c r="D8611">
        <v>1.7813443983202899</v>
      </c>
      <c r="E8611">
        <v>1.9468499306474001</v>
      </c>
      <c r="F8611">
        <v>3.4545299180817999</v>
      </c>
      <c r="G8611">
        <v>42569.388644495702</v>
      </c>
      <c r="H8611">
        <v>0.22597094886240099</v>
      </c>
      <c r="I8611">
        <v>0.14820667788488601</v>
      </c>
      <c r="J8611">
        <v>0.34513485976344099</v>
      </c>
      <c r="K8611">
        <v>0.18060019516040501</v>
      </c>
      <c r="L8611">
        <v>0.467247621921421</v>
      </c>
      <c r="M8611">
        <v>0.24300254034097701</v>
      </c>
      <c r="N8611">
        <v>4.8459761408392801</v>
      </c>
      <c r="O8611">
        <v>5.5587842816776298</v>
      </c>
      <c r="P8611">
        <v>9.3223524907996094</v>
      </c>
      <c r="Q8611">
        <v>0.17119429637821101</v>
      </c>
      <c r="R8611">
        <v>0.163971573523849</v>
      </c>
      <c r="S8611">
        <v>0.14542183277726201</v>
      </c>
    </row>
    <row r="8612" spans="1:19" hidden="1" x14ac:dyDescent="0.35">
      <c r="A8612">
        <v>8610</v>
      </c>
      <c r="B8612">
        <v>2029</v>
      </c>
      <c r="C8612">
        <v>6</v>
      </c>
      <c r="D8612">
        <v>1.7135611761263601</v>
      </c>
      <c r="E8612">
        <v>1.8086872399062901</v>
      </c>
      <c r="F8612">
        <v>3.1918251442065002</v>
      </c>
      <c r="G8612">
        <v>42266.316060078098</v>
      </c>
      <c r="H8612">
        <v>0.23226286608153501</v>
      </c>
      <c r="I8612">
        <v>0.125887038334343</v>
      </c>
      <c r="J8612">
        <v>0.346930845137363</v>
      </c>
      <c r="K8612">
        <v>0.13888273832154599</v>
      </c>
      <c r="L8612">
        <v>0.46632840460422298</v>
      </c>
      <c r="M8612">
        <v>0.22203635697440199</v>
      </c>
      <c r="N8612">
        <v>4.7404374439235797</v>
      </c>
      <c r="O8612">
        <v>5.3485440463821696</v>
      </c>
      <c r="P8612">
        <v>8.91063875424536</v>
      </c>
      <c r="Q8612">
        <v>3.1058884953476501E-2</v>
      </c>
      <c r="R8612">
        <v>6.5025105935488103E-2</v>
      </c>
      <c r="S8612">
        <v>1.8983661760920499E-2</v>
      </c>
    </row>
    <row r="8613" spans="1:19" hidden="1" x14ac:dyDescent="0.35">
      <c r="A8613">
        <v>8611</v>
      </c>
      <c r="B8613">
        <v>2029</v>
      </c>
      <c r="C8613">
        <v>6</v>
      </c>
      <c r="D8613">
        <v>1.6467216841780099</v>
      </c>
      <c r="E8613">
        <v>1.6730264391195699</v>
      </c>
      <c r="F8613">
        <v>2.92978721815114</v>
      </c>
      <c r="G8613">
        <v>41863.801147641301</v>
      </c>
      <c r="H8613">
        <v>0.24209939912053499</v>
      </c>
      <c r="I8613">
        <v>0.109757707265077</v>
      </c>
      <c r="J8613">
        <v>0.34473524428732599</v>
      </c>
      <c r="K8613">
        <v>0.107560312936597</v>
      </c>
      <c r="L8613">
        <v>0.46667894537253402</v>
      </c>
      <c r="M8613">
        <v>0.20458107037912901</v>
      </c>
      <c r="N8613">
        <v>4.6325699435023697</v>
      </c>
      <c r="O8613">
        <v>5.1331584886054804</v>
      </c>
      <c r="P8613">
        <v>8.5123490852319907</v>
      </c>
      <c r="Q8613">
        <v>7.7809118662536399E-4</v>
      </c>
      <c r="R8613">
        <v>1.028643060479E-2</v>
      </c>
      <c r="S8613" s="7">
        <v>2.5427909210586999E-11</v>
      </c>
    </row>
    <row r="8614" spans="1:19" hidden="1" x14ac:dyDescent="0.35">
      <c r="A8614">
        <v>8612</v>
      </c>
      <c r="B8614">
        <v>2029</v>
      </c>
      <c r="C8614">
        <v>6</v>
      </c>
      <c r="D8614">
        <v>1.5916458275997101</v>
      </c>
      <c r="E8614">
        <v>1.55230101361433</v>
      </c>
      <c r="F8614">
        <v>2.6793848225702899</v>
      </c>
      <c r="G8614">
        <v>40716.100236160899</v>
      </c>
      <c r="H8614">
        <v>0.23803791454896001</v>
      </c>
      <c r="I8614">
        <v>8.8378052784522099E-2</v>
      </c>
      <c r="J8614">
        <v>0.32997890201091701</v>
      </c>
      <c r="K8614">
        <v>9.1834335617047499E-2</v>
      </c>
      <c r="L8614">
        <v>0.45753101746574099</v>
      </c>
      <c r="M8614">
        <v>0.19099374695981799</v>
      </c>
      <c r="N8614">
        <v>4.54742686723083</v>
      </c>
      <c r="O8614">
        <v>4.9304590551077103</v>
      </c>
      <c r="P8614">
        <v>8.1027103540862502</v>
      </c>
      <c r="Q8614">
        <v>0</v>
      </c>
      <c r="R8614" s="7">
        <v>9.3126039865167105E-7</v>
      </c>
      <c r="S8614">
        <v>0</v>
      </c>
    </row>
    <row r="8615" spans="1:19" hidden="1" x14ac:dyDescent="0.35">
      <c r="A8615">
        <v>8613</v>
      </c>
      <c r="B8615">
        <v>2029</v>
      </c>
      <c r="C8615">
        <v>6</v>
      </c>
      <c r="D8615">
        <v>1.53091361115483</v>
      </c>
      <c r="E8615">
        <v>1.41263275186132</v>
      </c>
      <c r="F8615">
        <v>2.4185601654679401</v>
      </c>
      <c r="G8615">
        <v>38518.166454721897</v>
      </c>
      <c r="H8615">
        <v>0.23719405434451399</v>
      </c>
      <c r="I8615">
        <v>7.3345099398100105E-2</v>
      </c>
      <c r="J8615">
        <v>0.32217775318075498</v>
      </c>
      <c r="K8615">
        <v>8.02983323825361E-2</v>
      </c>
      <c r="L8615">
        <v>0.44674014516228999</v>
      </c>
      <c r="M8615">
        <v>0.17988716004743399</v>
      </c>
      <c r="N8615">
        <v>4.4632661705479402</v>
      </c>
      <c r="O8615">
        <v>4.6557637220418897</v>
      </c>
      <c r="P8615">
        <v>7.6915984181462704</v>
      </c>
      <c r="Q8615">
        <v>0</v>
      </c>
      <c r="R8615">
        <v>0</v>
      </c>
      <c r="S8615">
        <v>0</v>
      </c>
    </row>
    <row r="8616" spans="1:19" hidden="1" x14ac:dyDescent="0.35">
      <c r="A8616">
        <v>8614</v>
      </c>
      <c r="B8616">
        <v>2029</v>
      </c>
      <c r="C8616">
        <v>6</v>
      </c>
      <c r="D8616">
        <v>1.4704302942501</v>
      </c>
      <c r="E8616">
        <v>1.2740281155219599</v>
      </c>
      <c r="F8616">
        <v>2.1564818499898899</v>
      </c>
      <c r="G8616">
        <v>36298.460550865297</v>
      </c>
      <c r="H8616">
        <v>0.23632833879242501</v>
      </c>
      <c r="I8616">
        <v>6.5130814559207606E-2</v>
      </c>
      <c r="J8616">
        <v>0.31885012113830502</v>
      </c>
      <c r="K8616">
        <v>7.3344487848290701E-2</v>
      </c>
      <c r="L8616">
        <v>0.43688681098417198</v>
      </c>
      <c r="M8616">
        <v>0.17286699777403</v>
      </c>
      <c r="N8616">
        <v>4.36784179521488</v>
      </c>
      <c r="O8616">
        <v>4.3594951555516097</v>
      </c>
      <c r="P8616">
        <v>7.28233044448295</v>
      </c>
      <c r="Q8616">
        <v>0</v>
      </c>
      <c r="R8616">
        <v>0</v>
      </c>
      <c r="S8616">
        <v>0</v>
      </c>
    </row>
    <row r="8617" spans="1:19" hidden="1" x14ac:dyDescent="0.35">
      <c r="A8617">
        <v>8615</v>
      </c>
      <c r="B8617">
        <v>2029</v>
      </c>
      <c r="C8617">
        <v>6</v>
      </c>
      <c r="D8617">
        <v>1.4487742292875601</v>
      </c>
      <c r="E8617">
        <v>1.2768760962903201</v>
      </c>
      <c r="F8617">
        <v>2.1427892411892699</v>
      </c>
      <c r="G8617">
        <v>33557.865868394802</v>
      </c>
      <c r="H8617">
        <v>0.23140532979804901</v>
      </c>
      <c r="I8617">
        <v>6.5095332464269295E-2</v>
      </c>
      <c r="J8617">
        <v>0.31222605690419297</v>
      </c>
      <c r="K8617">
        <v>7.2170992702520503E-2</v>
      </c>
      <c r="L8617">
        <v>0.42870911848510401</v>
      </c>
      <c r="M8617">
        <v>0.164967584084069</v>
      </c>
      <c r="N8617">
        <v>4.32151691243733</v>
      </c>
      <c r="O8617">
        <v>4.3336988198155897</v>
      </c>
      <c r="P8617">
        <v>7.25019899723641</v>
      </c>
      <c r="Q8617">
        <v>0</v>
      </c>
      <c r="R8617">
        <v>0</v>
      </c>
      <c r="S8617">
        <v>0</v>
      </c>
    </row>
    <row r="8618" spans="1:19" hidden="1" x14ac:dyDescent="0.35">
      <c r="A8618">
        <v>8616</v>
      </c>
      <c r="B8618">
        <v>2029</v>
      </c>
      <c r="C8618">
        <v>6</v>
      </c>
      <c r="D8618">
        <v>1.4235751267914301</v>
      </c>
      <c r="E8618">
        <v>1.2642754944391701</v>
      </c>
      <c r="F8618">
        <v>2.1304148077517402</v>
      </c>
      <c r="G8618">
        <v>32682.482163123699</v>
      </c>
      <c r="H8618">
        <v>0.22874622013558499</v>
      </c>
      <c r="I8618">
        <v>6.6860917039565898E-2</v>
      </c>
      <c r="J8618">
        <v>0.31017330950178201</v>
      </c>
      <c r="K8618">
        <v>7.2962320576593798E-2</v>
      </c>
      <c r="L8618">
        <v>0.42602090306838403</v>
      </c>
      <c r="M8618">
        <v>0.159692141371962</v>
      </c>
      <c r="N8618">
        <v>4.2619897705109899</v>
      </c>
      <c r="O8618">
        <v>4.2860636763232796</v>
      </c>
      <c r="P8618">
        <v>7.2133736733691496</v>
      </c>
      <c r="Q8618">
        <v>0</v>
      </c>
      <c r="R8618">
        <v>0</v>
      </c>
      <c r="S8618">
        <v>0</v>
      </c>
    </row>
    <row r="8619" spans="1:19" hidden="1" x14ac:dyDescent="0.35">
      <c r="A8619">
        <v>8617</v>
      </c>
      <c r="B8619">
        <v>2029</v>
      </c>
      <c r="C8619">
        <v>6</v>
      </c>
      <c r="D8619">
        <v>0.303276816</v>
      </c>
      <c r="E8619">
        <v>0.14926329299999999</v>
      </c>
      <c r="F8619">
        <v>0.28256208700000002</v>
      </c>
      <c r="G8619">
        <v>34483.356849999996</v>
      </c>
      <c r="H8619">
        <v>0.90335793200000003</v>
      </c>
      <c r="I8619">
        <v>0.24176737000000001</v>
      </c>
      <c r="J8619">
        <v>0.20475502700000001</v>
      </c>
      <c r="K8619">
        <v>3.6560813999999997E-2</v>
      </c>
      <c r="L8619">
        <v>0.89894515799999997</v>
      </c>
      <c r="M8619">
        <v>0.16458871</v>
      </c>
      <c r="N8619">
        <v>3.5637165039999998</v>
      </c>
      <c r="O8619">
        <v>2.9311926449999999</v>
      </c>
      <c r="P8619">
        <v>4.190747751</v>
      </c>
      <c r="Q8619">
        <v>0</v>
      </c>
      <c r="R8619">
        <v>0</v>
      </c>
      <c r="S8619">
        <v>0</v>
      </c>
    </row>
    <row r="8620" spans="1:19" hidden="1" x14ac:dyDescent="0.35">
      <c r="A8620">
        <v>8618</v>
      </c>
      <c r="B8620">
        <v>2029</v>
      </c>
      <c r="C8620">
        <v>6</v>
      </c>
      <c r="D8620">
        <v>0.30938655599999998</v>
      </c>
      <c r="E8620">
        <v>0.15620102399999999</v>
      </c>
      <c r="F8620">
        <v>0.27945932699999998</v>
      </c>
      <c r="G8620">
        <v>33446.884339999997</v>
      </c>
      <c r="H8620">
        <v>0.91199360500000004</v>
      </c>
      <c r="I8620">
        <v>0.22158908099999999</v>
      </c>
      <c r="J8620">
        <v>0.19751038900000001</v>
      </c>
      <c r="K8620">
        <v>3.581231E-2</v>
      </c>
      <c r="L8620">
        <v>0.89845418599999904</v>
      </c>
      <c r="M8620">
        <v>0.15499415499999999</v>
      </c>
      <c r="N8620">
        <v>3.6679583020000002</v>
      </c>
      <c r="O8620">
        <v>2.9275148070000001</v>
      </c>
      <c r="P8620">
        <v>4.146546861</v>
      </c>
      <c r="Q8620">
        <v>0</v>
      </c>
      <c r="R8620">
        <v>0</v>
      </c>
      <c r="S8620">
        <v>0</v>
      </c>
    </row>
    <row r="8621" spans="1:19" hidden="1" x14ac:dyDescent="0.35">
      <c r="A8621">
        <v>8619</v>
      </c>
      <c r="B8621">
        <v>2029</v>
      </c>
      <c r="C8621">
        <v>6</v>
      </c>
      <c r="D8621">
        <v>0.31328145800000001</v>
      </c>
      <c r="E8621">
        <v>0.16019236100000001</v>
      </c>
      <c r="F8621">
        <v>0.27604415999999998</v>
      </c>
      <c r="G8621">
        <v>32641.509679999999</v>
      </c>
      <c r="H8621">
        <v>0.90128291699999996</v>
      </c>
      <c r="I8621">
        <v>0.205820383</v>
      </c>
      <c r="J8621">
        <v>0.19172046300000001</v>
      </c>
      <c r="K8621">
        <v>3.5391232000000002E-2</v>
      </c>
      <c r="L8621">
        <v>0.89407308799999996</v>
      </c>
      <c r="M8621">
        <v>0.148324873</v>
      </c>
      <c r="N8621">
        <v>3.735216517</v>
      </c>
      <c r="O8621">
        <v>2.9351266549999999</v>
      </c>
      <c r="P8621">
        <v>4.0984367329999998</v>
      </c>
      <c r="Q8621">
        <v>0</v>
      </c>
      <c r="R8621">
        <v>0</v>
      </c>
      <c r="S8621">
        <v>0</v>
      </c>
    </row>
    <row r="8622" spans="1:19" hidden="1" x14ac:dyDescent="0.35">
      <c r="A8622">
        <v>8620</v>
      </c>
      <c r="B8622">
        <v>2029</v>
      </c>
      <c r="C8622">
        <v>6</v>
      </c>
      <c r="D8622">
        <v>0.31359688499999999</v>
      </c>
      <c r="E8622">
        <v>0.163137958</v>
      </c>
      <c r="F8622">
        <v>0.27233436700000002</v>
      </c>
      <c r="G8622">
        <v>31761.914870000001</v>
      </c>
      <c r="H8622">
        <v>0.87368671899999995</v>
      </c>
      <c r="I8622">
        <v>0.19181595000000001</v>
      </c>
      <c r="J8622">
        <v>0.189285011</v>
      </c>
      <c r="K8622">
        <v>3.5424443E-2</v>
      </c>
      <c r="L8622">
        <v>0.88717123899999895</v>
      </c>
      <c r="M8622">
        <v>0.14386016500000001</v>
      </c>
      <c r="N8622">
        <v>3.809588298</v>
      </c>
      <c r="O8622">
        <v>2.9177821929999999</v>
      </c>
      <c r="P8622">
        <v>4.0486101740000002</v>
      </c>
      <c r="Q8622">
        <v>0</v>
      </c>
      <c r="R8622">
        <v>0</v>
      </c>
      <c r="S8622">
        <v>0</v>
      </c>
    </row>
    <row r="8623" spans="1:19" hidden="1" x14ac:dyDescent="0.35">
      <c r="A8623">
        <v>8621</v>
      </c>
      <c r="B8623">
        <v>2029</v>
      </c>
      <c r="C8623">
        <v>6</v>
      </c>
      <c r="D8623">
        <v>0.31242273399999998</v>
      </c>
      <c r="E8623">
        <v>0.19536874300000001</v>
      </c>
      <c r="F8623">
        <v>0.27542153699999999</v>
      </c>
      <c r="G8623">
        <v>58327.198429999997</v>
      </c>
      <c r="H8623">
        <v>0.88881506399999999</v>
      </c>
      <c r="I8623">
        <v>0.18254153200000001</v>
      </c>
      <c r="J8623">
        <v>0.17277109199999999</v>
      </c>
      <c r="K8623">
        <v>3.5238545000000003E-2</v>
      </c>
      <c r="L8623">
        <v>0.89218346599999898</v>
      </c>
      <c r="M8623">
        <v>0.133197077</v>
      </c>
      <c r="N8623">
        <v>3.8196771420000002</v>
      </c>
      <c r="O8623">
        <v>3.1224900400000002</v>
      </c>
      <c r="P8623">
        <v>4.0732072170000002</v>
      </c>
      <c r="Q8623">
        <v>0</v>
      </c>
      <c r="R8623">
        <v>0</v>
      </c>
      <c r="S8623">
        <v>0</v>
      </c>
    </row>
    <row r="8624" spans="1:19" hidden="1" x14ac:dyDescent="0.35">
      <c r="A8624">
        <v>8622</v>
      </c>
      <c r="B8624">
        <v>2029</v>
      </c>
      <c r="C8624">
        <v>6</v>
      </c>
      <c r="D8624">
        <v>0.311175278</v>
      </c>
      <c r="E8624">
        <v>0.22183288100000001</v>
      </c>
      <c r="F8624">
        <v>0.27842104299999998</v>
      </c>
      <c r="G8624">
        <v>62700.178569999996</v>
      </c>
      <c r="H8624">
        <v>0.90244428399999999</v>
      </c>
      <c r="I8624">
        <v>0.17773856199999999</v>
      </c>
      <c r="J8624">
        <v>0.16099518900000001</v>
      </c>
      <c r="K8624">
        <v>3.5404069000000003E-2</v>
      </c>
      <c r="L8624">
        <v>0.88021034799999898</v>
      </c>
      <c r="M8624">
        <v>0.125195577</v>
      </c>
      <c r="N8624">
        <v>3.799063823</v>
      </c>
      <c r="O8624">
        <v>3.312680372</v>
      </c>
      <c r="P8624">
        <v>4.0951769000000002</v>
      </c>
      <c r="Q8624">
        <v>0</v>
      </c>
      <c r="R8624">
        <v>0</v>
      </c>
      <c r="S8624">
        <v>0</v>
      </c>
    </row>
    <row r="8625" spans="1:19" hidden="1" x14ac:dyDescent="0.35">
      <c r="A8625">
        <v>8623</v>
      </c>
      <c r="B8625">
        <v>2029</v>
      </c>
      <c r="C8625">
        <v>6</v>
      </c>
      <c r="D8625">
        <v>0.31050908399999999</v>
      </c>
      <c r="E8625">
        <v>0.24709589600000001</v>
      </c>
      <c r="F8625">
        <v>0.28197165099999999</v>
      </c>
      <c r="G8625">
        <v>65408.586660000001</v>
      </c>
      <c r="H8625">
        <v>0.89918378499999996</v>
      </c>
      <c r="I8625">
        <v>0.17950845800000001</v>
      </c>
      <c r="J8625">
        <v>0.15545785300000001</v>
      </c>
      <c r="K8625">
        <v>3.5956385E-2</v>
      </c>
      <c r="L8625">
        <v>0.84273409899999896</v>
      </c>
      <c r="M8625">
        <v>0.120163275</v>
      </c>
      <c r="N8625">
        <v>3.7547340249999999</v>
      </c>
      <c r="O8625">
        <v>3.5026532249999902</v>
      </c>
      <c r="P8625">
        <v>4.1255070890000001</v>
      </c>
      <c r="Q8625">
        <v>2.5919405E-2</v>
      </c>
      <c r="R8625">
        <v>2.9945638E-2</v>
      </c>
      <c r="S8625">
        <v>2.2436689999999902E-2</v>
      </c>
    </row>
    <row r="8626" spans="1:19" hidden="1" x14ac:dyDescent="0.35">
      <c r="A8626">
        <v>8624</v>
      </c>
      <c r="B8626">
        <v>2029</v>
      </c>
      <c r="C8626">
        <v>6</v>
      </c>
      <c r="D8626">
        <v>0.30999094199999999</v>
      </c>
      <c r="E8626">
        <v>0.271686916</v>
      </c>
      <c r="F8626">
        <v>0.28468874399999999</v>
      </c>
      <c r="G8626">
        <v>69005.694619999893</v>
      </c>
      <c r="H8626">
        <v>0.94227002999999998</v>
      </c>
      <c r="I8626">
        <v>0.18642829299999999</v>
      </c>
      <c r="J8626">
        <v>0.159512825</v>
      </c>
      <c r="K8626">
        <v>3.2697592999999997E-2</v>
      </c>
      <c r="L8626">
        <v>0.82422326599999995</v>
      </c>
      <c r="M8626">
        <v>0.15150949899999999</v>
      </c>
      <c r="N8626">
        <v>3.7035662139999901</v>
      </c>
      <c r="O8626">
        <v>3.6565644270000002</v>
      </c>
      <c r="P8626">
        <v>4.1448371020000003</v>
      </c>
      <c r="Q8626">
        <v>0.148704478</v>
      </c>
      <c r="R8626">
        <v>0.19757117599999999</v>
      </c>
      <c r="S8626">
        <v>0.187888413</v>
      </c>
    </row>
    <row r="8627" spans="1:19" hidden="1" x14ac:dyDescent="0.35">
      <c r="A8627">
        <v>8625</v>
      </c>
      <c r="B8627">
        <v>2029</v>
      </c>
      <c r="C8627">
        <v>6</v>
      </c>
      <c r="D8627">
        <v>0.31095698199999999</v>
      </c>
      <c r="E8627">
        <v>0.29793477699999998</v>
      </c>
      <c r="F8627">
        <v>0.287577429</v>
      </c>
      <c r="G8627">
        <v>67058.350779999993</v>
      </c>
      <c r="H8627">
        <v>0.95840579400000003</v>
      </c>
      <c r="I8627">
        <v>0.19943414100000001</v>
      </c>
      <c r="J8627">
        <v>0.16767644000000001</v>
      </c>
      <c r="K8627">
        <v>3.0492666000000002E-2</v>
      </c>
      <c r="L8627">
        <v>0.79697415299999896</v>
      </c>
      <c r="M8627">
        <v>0.19423628200000001</v>
      </c>
      <c r="N8627">
        <v>3.6569588930000001</v>
      </c>
      <c r="O8627">
        <v>3.7853361099999998</v>
      </c>
      <c r="P8627">
        <v>4.1635956619999996</v>
      </c>
      <c r="Q8627">
        <v>0.16068869</v>
      </c>
      <c r="R8627">
        <v>0.219585</v>
      </c>
      <c r="S8627">
        <v>0.21935797300000001</v>
      </c>
    </row>
    <row r="8628" spans="1:19" hidden="1" x14ac:dyDescent="0.35">
      <c r="A8628">
        <v>8626</v>
      </c>
      <c r="B8628">
        <v>2029</v>
      </c>
      <c r="C8628">
        <v>6</v>
      </c>
      <c r="D8628">
        <v>0.31311715400000001</v>
      </c>
      <c r="E8628">
        <v>0.32401790699999999</v>
      </c>
      <c r="F8628">
        <v>0.29035067399999998</v>
      </c>
      <c r="G8628">
        <v>61382.197890000003</v>
      </c>
      <c r="H8628">
        <v>0.95286741799999997</v>
      </c>
      <c r="I8628">
        <v>0.219287132999999</v>
      </c>
      <c r="J8628">
        <v>0.180778825</v>
      </c>
      <c r="K8628">
        <v>2.9124165E-2</v>
      </c>
      <c r="L8628">
        <v>0.75920522000000001</v>
      </c>
      <c r="M8628">
        <v>0.24953410799999901</v>
      </c>
      <c r="N8628">
        <v>3.6066787919999999</v>
      </c>
      <c r="O8628">
        <v>3.944452573</v>
      </c>
      <c r="P8628">
        <v>4.1898964530000002</v>
      </c>
      <c r="Q8628">
        <v>0.22657751500000001</v>
      </c>
      <c r="R8628">
        <v>0.32645207100000001</v>
      </c>
      <c r="S8628">
        <v>0.31334592300000003</v>
      </c>
    </row>
    <row r="8629" spans="1:19" hidden="1" x14ac:dyDescent="0.35">
      <c r="A8629">
        <v>8627</v>
      </c>
      <c r="B8629">
        <v>2029</v>
      </c>
      <c r="C8629">
        <v>6</v>
      </c>
      <c r="D8629">
        <v>0.31687567999999999</v>
      </c>
      <c r="E8629">
        <v>0.34875303599999902</v>
      </c>
      <c r="F8629">
        <v>0.29073342400000002</v>
      </c>
      <c r="G8629">
        <v>57431.461230000001</v>
      </c>
      <c r="H8629">
        <v>0.95978562999999995</v>
      </c>
      <c r="I8629">
        <v>0.22863671299999999</v>
      </c>
      <c r="J8629">
        <v>0.15540311500000001</v>
      </c>
      <c r="K8629">
        <v>3.1397854000000003E-2</v>
      </c>
      <c r="L8629">
        <v>0.74329813499999997</v>
      </c>
      <c r="M8629">
        <v>0.26649957000000002</v>
      </c>
      <c r="N8629">
        <v>3.5275748400000002</v>
      </c>
      <c r="O8629">
        <v>4.0264021110000003</v>
      </c>
      <c r="P8629">
        <v>4.1951683390000003</v>
      </c>
      <c r="Q8629">
        <v>0.30636739699999999</v>
      </c>
      <c r="R8629">
        <v>0.44291376700000001</v>
      </c>
      <c r="S8629">
        <v>0.424466868</v>
      </c>
    </row>
    <row r="8630" spans="1:19" hidden="1" x14ac:dyDescent="0.35">
      <c r="A8630">
        <v>8628</v>
      </c>
      <c r="B8630">
        <v>2029</v>
      </c>
      <c r="C8630">
        <v>6</v>
      </c>
      <c r="D8630">
        <v>0.32066735800000001</v>
      </c>
      <c r="E8630">
        <v>0.37481371099999999</v>
      </c>
      <c r="F8630">
        <v>0.29051399</v>
      </c>
      <c r="G8630">
        <v>53911.192849999999</v>
      </c>
      <c r="H8630">
        <v>0.95002475799999997</v>
      </c>
      <c r="I8630">
        <v>0.245998297</v>
      </c>
      <c r="J8630">
        <v>0.135590828</v>
      </c>
      <c r="K8630">
        <v>3.5463952E-2</v>
      </c>
      <c r="L8630">
        <v>0.71554213300000002</v>
      </c>
      <c r="M8630">
        <v>0.29263262000000001</v>
      </c>
      <c r="N8630">
        <v>3.4609596119999999</v>
      </c>
      <c r="O8630">
        <v>4.1337802769999996</v>
      </c>
      <c r="P8630">
        <v>4.2006633359999999</v>
      </c>
      <c r="Q8630">
        <v>0.32191882999999999</v>
      </c>
      <c r="R8630">
        <v>0.46980491699999999</v>
      </c>
      <c r="S8630">
        <v>0.44186571600000002</v>
      </c>
    </row>
    <row r="8631" spans="1:19" hidden="1" x14ac:dyDescent="0.35">
      <c r="A8631">
        <v>8629</v>
      </c>
      <c r="B8631">
        <v>2029</v>
      </c>
      <c r="C8631">
        <v>6</v>
      </c>
      <c r="D8631">
        <v>0.32418428199999999</v>
      </c>
      <c r="E8631">
        <v>0.40094490999999899</v>
      </c>
      <c r="F8631">
        <v>0.28915405500000002</v>
      </c>
      <c r="G8631">
        <v>50891.350830000003</v>
      </c>
      <c r="H8631">
        <v>0.92973019000000001</v>
      </c>
      <c r="I8631">
        <v>0.26983579699999999</v>
      </c>
      <c r="J8631">
        <v>0.121441321</v>
      </c>
      <c r="K8631">
        <v>4.1434455000000002E-2</v>
      </c>
      <c r="L8631">
        <v>0.68045774999999897</v>
      </c>
      <c r="M8631">
        <v>0.32925302899999997</v>
      </c>
      <c r="N8631">
        <v>3.4181640450000002</v>
      </c>
      <c r="O8631">
        <v>4.2600125279999999</v>
      </c>
      <c r="P8631">
        <v>4.2108561959999999</v>
      </c>
      <c r="Q8631">
        <v>0.279352557</v>
      </c>
      <c r="R8631">
        <v>0.41725239199999897</v>
      </c>
      <c r="S8631">
        <v>0.37569644600000002</v>
      </c>
    </row>
    <row r="8632" spans="1:19" hidden="1" x14ac:dyDescent="0.35">
      <c r="A8632">
        <v>8630</v>
      </c>
      <c r="B8632">
        <v>2029</v>
      </c>
      <c r="C8632">
        <v>6</v>
      </c>
      <c r="D8632">
        <v>0.32786053999999998</v>
      </c>
      <c r="E8632">
        <v>0.42004211699999999</v>
      </c>
      <c r="F8632">
        <v>0.28784741200000002</v>
      </c>
      <c r="G8632">
        <v>51214.924789999997</v>
      </c>
      <c r="H8632">
        <v>0.94238887900000001</v>
      </c>
      <c r="I8632">
        <v>0.265694076</v>
      </c>
      <c r="J8632">
        <v>0.10366682200000001</v>
      </c>
      <c r="K8632">
        <v>3.9535072999999997E-2</v>
      </c>
      <c r="L8632">
        <v>0.66399809199999904</v>
      </c>
      <c r="M8632">
        <v>0.33321762799999999</v>
      </c>
      <c r="N8632">
        <v>3.383717565</v>
      </c>
      <c r="O8632">
        <v>4.3470023260000001</v>
      </c>
      <c r="P8632">
        <v>4.2187322610000004</v>
      </c>
      <c r="Q8632">
        <v>0.25468819799999998</v>
      </c>
      <c r="R8632">
        <v>0.390367099</v>
      </c>
      <c r="S8632">
        <v>0.33600649799999999</v>
      </c>
    </row>
    <row r="8633" spans="1:19" hidden="1" x14ac:dyDescent="0.35">
      <c r="A8633">
        <v>8631</v>
      </c>
      <c r="B8633">
        <v>2029</v>
      </c>
      <c r="C8633">
        <v>6</v>
      </c>
      <c r="D8633">
        <v>0.33255530500000002</v>
      </c>
      <c r="E8633">
        <v>0.44062195500000001</v>
      </c>
      <c r="F8633">
        <v>0.28696783399999998</v>
      </c>
      <c r="G8633">
        <v>52276.14243</v>
      </c>
      <c r="H8633">
        <v>0.94726671699999998</v>
      </c>
      <c r="I8633">
        <v>0.26422080100000001</v>
      </c>
      <c r="J8633">
        <v>9.2608709999999997E-2</v>
      </c>
      <c r="K8633">
        <v>3.8925136999999999E-2</v>
      </c>
      <c r="L8633">
        <v>0.64846644899999994</v>
      </c>
      <c r="M8633">
        <v>0.34472058900000002</v>
      </c>
      <c r="N8633">
        <v>3.3679405980000001</v>
      </c>
      <c r="O8633">
        <v>4.4316644009999999</v>
      </c>
      <c r="P8633">
        <v>4.2281399229999996</v>
      </c>
      <c r="Q8633">
        <v>0.20797422199999999</v>
      </c>
      <c r="R8633">
        <v>0.33100111300000001</v>
      </c>
      <c r="S8633">
        <v>0.26887403700000001</v>
      </c>
    </row>
    <row r="8634" spans="1:19" hidden="1" x14ac:dyDescent="0.35">
      <c r="A8634">
        <v>8632</v>
      </c>
      <c r="B8634">
        <v>2029</v>
      </c>
      <c r="C8634">
        <v>6</v>
      </c>
      <c r="D8634">
        <v>0.33816019800000002</v>
      </c>
      <c r="E8634">
        <v>0.46171293899999999</v>
      </c>
      <c r="F8634">
        <v>0.28653768299999999</v>
      </c>
      <c r="G8634">
        <v>55988.978139999999</v>
      </c>
      <c r="H8634">
        <v>0.93783846999999998</v>
      </c>
      <c r="I8634">
        <v>0.26547208100000003</v>
      </c>
      <c r="J8634">
        <v>8.7435474999999999E-2</v>
      </c>
      <c r="K8634">
        <v>3.9341207000000003E-2</v>
      </c>
      <c r="L8634">
        <v>0.63308570900000005</v>
      </c>
      <c r="M8634">
        <v>0.36367538300000002</v>
      </c>
      <c r="N8634">
        <v>3.3476644040000001</v>
      </c>
      <c r="O8634">
        <v>4.5376184320000004</v>
      </c>
      <c r="P8634">
        <v>4.2266402779999996</v>
      </c>
      <c r="Q8634">
        <v>0.13391640699999999</v>
      </c>
      <c r="R8634">
        <v>0.230876735</v>
      </c>
      <c r="S8634">
        <v>0.166003751</v>
      </c>
    </row>
    <row r="8635" spans="1:19" hidden="1" x14ac:dyDescent="0.35">
      <c r="A8635">
        <v>8633</v>
      </c>
      <c r="B8635">
        <v>2029</v>
      </c>
      <c r="C8635">
        <v>6</v>
      </c>
      <c r="D8635">
        <v>0.32834273800000002</v>
      </c>
      <c r="E8635">
        <v>0.40210595500000001</v>
      </c>
      <c r="F8635">
        <v>0.29236373100000002</v>
      </c>
      <c r="G8635">
        <v>59536.258320000001</v>
      </c>
      <c r="H8635">
        <v>0.95543896500000003</v>
      </c>
      <c r="I8635">
        <v>0.24706953099999901</v>
      </c>
      <c r="J8635">
        <v>8.5543058000000005E-2</v>
      </c>
      <c r="K8635">
        <v>3.4143906000000002E-2</v>
      </c>
      <c r="L8635">
        <v>0.61055101099999998</v>
      </c>
      <c r="M8635">
        <v>0.32626396200000002</v>
      </c>
      <c r="N8635">
        <v>3.2757037549999999</v>
      </c>
      <c r="O8635">
        <v>4.1582862409999999</v>
      </c>
      <c r="P8635">
        <v>4.2521427770000004</v>
      </c>
      <c r="Q8635">
        <v>9.3429153000000001E-2</v>
      </c>
      <c r="R8635">
        <v>0.17327892</v>
      </c>
      <c r="S8635">
        <v>0.10159726199999999</v>
      </c>
    </row>
    <row r="8636" spans="1:19" hidden="1" x14ac:dyDescent="0.35">
      <c r="A8636">
        <v>8634</v>
      </c>
      <c r="B8636">
        <v>2029</v>
      </c>
      <c r="C8636">
        <v>6</v>
      </c>
      <c r="D8636">
        <v>0.31854840600000001</v>
      </c>
      <c r="E8636">
        <v>0.34720063099999998</v>
      </c>
      <c r="F8636">
        <v>0.29878822599999999</v>
      </c>
      <c r="G8636">
        <v>62634.115819999999</v>
      </c>
      <c r="H8636">
        <v>0.95685724500000002</v>
      </c>
      <c r="I8636">
        <v>0.23024830700000001</v>
      </c>
      <c r="J8636">
        <v>8.7140805000000002E-2</v>
      </c>
      <c r="K8636">
        <v>3.0635358000000001E-2</v>
      </c>
      <c r="L8636">
        <v>0.59383033999999901</v>
      </c>
      <c r="M8636">
        <v>0.29968006800000002</v>
      </c>
      <c r="N8636">
        <v>3.211696163</v>
      </c>
      <c r="O8636">
        <v>3.7886201929999999</v>
      </c>
      <c r="P8636">
        <v>4.2746363919999997</v>
      </c>
      <c r="Q8636">
        <v>0</v>
      </c>
      <c r="R8636">
        <v>0</v>
      </c>
      <c r="S8636">
        <v>0</v>
      </c>
    </row>
    <row r="8637" spans="1:19" hidden="1" x14ac:dyDescent="0.35">
      <c r="A8637">
        <v>8635</v>
      </c>
      <c r="B8637">
        <v>2029</v>
      </c>
      <c r="C8637">
        <v>6</v>
      </c>
      <c r="D8637">
        <v>0.30834466100000002</v>
      </c>
      <c r="E8637">
        <v>0.29301752800000003</v>
      </c>
      <c r="F8637">
        <v>0.30529512800000003</v>
      </c>
      <c r="G8637">
        <v>62086.632279999998</v>
      </c>
      <c r="H8637">
        <v>0.94489809700000005</v>
      </c>
      <c r="I8637">
        <v>0.21720175999999999</v>
      </c>
      <c r="J8637">
        <v>9.2460766E-2</v>
      </c>
      <c r="K8637">
        <v>2.8686071E-2</v>
      </c>
      <c r="L8637">
        <v>0.580949665</v>
      </c>
      <c r="M8637">
        <v>0.28268249200000001</v>
      </c>
      <c r="N8637">
        <v>3.1375246749999999</v>
      </c>
      <c r="O8637">
        <v>3.427290309</v>
      </c>
      <c r="P8637">
        <v>4.3025719909999998</v>
      </c>
      <c r="Q8637">
        <v>0</v>
      </c>
      <c r="R8637">
        <v>0</v>
      </c>
      <c r="S8637">
        <v>0</v>
      </c>
    </row>
    <row r="8638" spans="1:19" hidden="1" x14ac:dyDescent="0.35">
      <c r="A8638">
        <v>8636</v>
      </c>
      <c r="B8638">
        <v>2029</v>
      </c>
      <c r="C8638">
        <v>6</v>
      </c>
      <c r="D8638">
        <v>0.29608573700000002</v>
      </c>
      <c r="E8638">
        <v>0.24357873499999999</v>
      </c>
      <c r="F8638">
        <v>0.31047580699999999</v>
      </c>
      <c r="G8638">
        <v>56676.411669999899</v>
      </c>
      <c r="H8638">
        <v>0.96234443300000005</v>
      </c>
      <c r="I8638">
        <v>0.19956966600000001</v>
      </c>
      <c r="J8638">
        <v>9.6049280000000001E-2</v>
      </c>
      <c r="K8638">
        <v>3.1209213E-2</v>
      </c>
      <c r="L8638">
        <v>0.60652012899999996</v>
      </c>
      <c r="M8638">
        <v>0.315147328</v>
      </c>
      <c r="N8638">
        <v>3.0509517439999998</v>
      </c>
      <c r="O8638">
        <v>3.0919424179999999</v>
      </c>
      <c r="P8638">
        <v>4.3373171040000003</v>
      </c>
      <c r="Q8638">
        <v>0</v>
      </c>
      <c r="R8638">
        <v>0</v>
      </c>
      <c r="S8638">
        <v>0</v>
      </c>
    </row>
    <row r="8639" spans="1:19" hidden="1" x14ac:dyDescent="0.35">
      <c r="A8639">
        <v>8637</v>
      </c>
      <c r="B8639">
        <v>2029</v>
      </c>
      <c r="C8639">
        <v>6</v>
      </c>
      <c r="D8639">
        <v>0.28395833700000001</v>
      </c>
      <c r="E8639">
        <v>0.196788830999999</v>
      </c>
      <c r="F8639">
        <v>0.31541986500000002</v>
      </c>
      <c r="G8639">
        <v>44442.464939999998</v>
      </c>
      <c r="H8639">
        <v>0.93340754999999997</v>
      </c>
      <c r="I8639">
        <v>0.18925520100000001</v>
      </c>
      <c r="J8639">
        <v>0.10400501400000001</v>
      </c>
      <c r="K8639">
        <v>3.5401715E-2</v>
      </c>
      <c r="L8639">
        <v>0.63481610300000002</v>
      </c>
      <c r="M8639">
        <v>0.35111753400000001</v>
      </c>
      <c r="N8639">
        <v>2.9652642060000001</v>
      </c>
      <c r="O8639">
        <v>2.775419436</v>
      </c>
      <c r="P8639">
        <v>4.3691146529999996</v>
      </c>
      <c r="Q8639">
        <v>0</v>
      </c>
      <c r="R8639">
        <v>0</v>
      </c>
      <c r="S8639">
        <v>0</v>
      </c>
    </row>
    <row r="8640" spans="1:19" hidden="1" x14ac:dyDescent="0.35">
      <c r="A8640">
        <v>8638</v>
      </c>
      <c r="B8640">
        <v>2029</v>
      </c>
      <c r="C8640">
        <v>6</v>
      </c>
      <c r="D8640">
        <v>0.27125237699999999</v>
      </c>
      <c r="E8640">
        <v>0.15042960799999999</v>
      </c>
      <c r="F8640">
        <v>0.31982639000000002</v>
      </c>
      <c r="G8640">
        <v>41574.070879999999</v>
      </c>
      <c r="H8640">
        <v>0.86988919099999995</v>
      </c>
      <c r="I8640">
        <v>0.18564319100000001</v>
      </c>
      <c r="J8640">
        <v>0.116513334</v>
      </c>
      <c r="K8640">
        <v>4.1164722000000001E-2</v>
      </c>
      <c r="L8640">
        <v>0.65462057899999904</v>
      </c>
      <c r="M8640">
        <v>0.39228825000000001</v>
      </c>
      <c r="N8640">
        <v>2.8870153200000002</v>
      </c>
      <c r="O8640">
        <v>2.436754439</v>
      </c>
      <c r="P8640">
        <v>4.4078877580000002</v>
      </c>
      <c r="Q8640">
        <v>0</v>
      </c>
      <c r="R8640">
        <v>0</v>
      </c>
      <c r="S8640">
        <v>0</v>
      </c>
    </row>
    <row r="8641" spans="1:19" hidden="1" x14ac:dyDescent="0.35">
      <c r="A8641">
        <v>8639</v>
      </c>
      <c r="B8641">
        <v>2029</v>
      </c>
      <c r="C8641">
        <v>6</v>
      </c>
      <c r="D8641">
        <v>0.27018963200000001</v>
      </c>
      <c r="E8641">
        <v>0.15855845299999999</v>
      </c>
      <c r="F8641">
        <v>0.31724957399999998</v>
      </c>
      <c r="G8641">
        <v>39332.1443</v>
      </c>
      <c r="H8641">
        <v>0.87292070899999996</v>
      </c>
      <c r="I8641">
        <v>0.17492459799999999</v>
      </c>
      <c r="J8641">
        <v>0.13033299300000001</v>
      </c>
      <c r="K8641">
        <v>4.2819800999999998E-2</v>
      </c>
      <c r="L8641">
        <v>0.72028337399999898</v>
      </c>
      <c r="M8641">
        <v>0.41886308300000002</v>
      </c>
      <c r="N8641">
        <v>2.8889196400000001</v>
      </c>
      <c r="O8641">
        <v>2.4251264159999999</v>
      </c>
      <c r="P8641">
        <v>4.4537848430000002</v>
      </c>
      <c r="Q8641">
        <v>0</v>
      </c>
      <c r="R8641">
        <v>0</v>
      </c>
      <c r="S8641">
        <v>0</v>
      </c>
    </row>
    <row r="8642" spans="1:19" hidden="1" x14ac:dyDescent="0.35">
      <c r="A8642">
        <v>8640</v>
      </c>
      <c r="B8642">
        <v>2029</v>
      </c>
      <c r="C8642">
        <v>6</v>
      </c>
      <c r="D8642">
        <v>0.26909469600000002</v>
      </c>
      <c r="E8642">
        <v>0.16523752999999999</v>
      </c>
      <c r="F8642">
        <v>0.31475732899999997</v>
      </c>
      <c r="G8642">
        <v>37335.543010000001</v>
      </c>
      <c r="H8642">
        <v>0.85106043200000003</v>
      </c>
      <c r="I8642">
        <v>0.169715738</v>
      </c>
      <c r="J8642">
        <v>0.151715817</v>
      </c>
      <c r="K8642">
        <v>4.5110501999999997E-2</v>
      </c>
      <c r="L8642">
        <v>0.79133811699999901</v>
      </c>
      <c r="M8642">
        <v>0.44636916700000001</v>
      </c>
      <c r="N8642">
        <v>2.893344715</v>
      </c>
      <c r="O8642">
        <v>2.4092958919999998</v>
      </c>
      <c r="P8642">
        <v>4.5058509139999998</v>
      </c>
      <c r="Q8642">
        <v>0</v>
      </c>
      <c r="R8642">
        <v>0</v>
      </c>
      <c r="S8642">
        <v>0</v>
      </c>
    </row>
    <row r="8643" spans="1:19" hidden="1" x14ac:dyDescent="0.35">
      <c r="A8643">
        <v>8641</v>
      </c>
      <c r="B8643">
        <v>2030</v>
      </c>
      <c r="C8643">
        <v>1</v>
      </c>
      <c r="D8643">
        <v>0.27323155236166602</v>
      </c>
      <c r="E8643">
        <v>0.80494784707431299</v>
      </c>
      <c r="F8643">
        <v>0.83713964744082303</v>
      </c>
      <c r="G8643">
        <v>35030.077221878499</v>
      </c>
      <c r="H8643">
        <v>0.54780167177912698</v>
      </c>
      <c r="I8643">
        <v>0.108752532022628</v>
      </c>
      <c r="J8643">
        <v>0.6289056655227</v>
      </c>
      <c r="K8643">
        <v>0.17548957896101799</v>
      </c>
      <c r="L8643">
        <v>0.33678442868164798</v>
      </c>
      <c r="M8643">
        <v>8.5470568907776504E-2</v>
      </c>
      <c r="N8643">
        <v>1.5287179031420199</v>
      </c>
      <c r="O8643">
        <v>4.1569504685011696</v>
      </c>
      <c r="P8643">
        <v>4.5602653085485496</v>
      </c>
      <c r="Q8643">
        <v>0</v>
      </c>
      <c r="R8643">
        <v>0</v>
      </c>
      <c r="S8643">
        <v>0</v>
      </c>
    </row>
    <row r="8644" spans="1:19" hidden="1" x14ac:dyDescent="0.35">
      <c r="A8644">
        <v>8642</v>
      </c>
      <c r="B8644">
        <v>2030</v>
      </c>
      <c r="C8644">
        <v>1</v>
      </c>
      <c r="D8644">
        <v>0.27462039543798999</v>
      </c>
      <c r="E8644">
        <v>0.81821187145874996</v>
      </c>
      <c r="F8644">
        <v>0.83810409111150797</v>
      </c>
      <c r="G8644">
        <v>34206.354425479898</v>
      </c>
      <c r="H8644">
        <v>0.54502041921340705</v>
      </c>
      <c r="I8644">
        <v>0.107706683861896</v>
      </c>
      <c r="J8644">
        <v>0.64327384062599402</v>
      </c>
      <c r="K8644">
        <v>0.17602063454349401</v>
      </c>
      <c r="L8644">
        <v>0.32735353079177398</v>
      </c>
      <c r="M8644">
        <v>8.3285854714476706E-2</v>
      </c>
      <c r="N8644">
        <v>1.54148043124041</v>
      </c>
      <c r="O8644">
        <v>4.1417968673804504</v>
      </c>
      <c r="P8644">
        <v>4.5936740277202102</v>
      </c>
      <c r="Q8644">
        <v>0</v>
      </c>
      <c r="R8644">
        <v>0</v>
      </c>
      <c r="S8644">
        <v>0</v>
      </c>
    </row>
    <row r="8645" spans="1:19" hidden="1" x14ac:dyDescent="0.35">
      <c r="A8645">
        <v>8643</v>
      </c>
      <c r="B8645">
        <v>2030</v>
      </c>
      <c r="C8645">
        <v>1</v>
      </c>
      <c r="D8645">
        <v>0.271669782828865</v>
      </c>
      <c r="E8645">
        <v>0.830467678435863</v>
      </c>
      <c r="F8645">
        <v>0.83190680882374701</v>
      </c>
      <c r="G8645">
        <v>33791.386995435903</v>
      </c>
      <c r="H8645">
        <v>0.54010501732173</v>
      </c>
      <c r="I8645">
        <v>0.10826675604847601</v>
      </c>
      <c r="J8645">
        <v>0.65194350948174395</v>
      </c>
      <c r="K8645">
        <v>0.17875792475610999</v>
      </c>
      <c r="L8645">
        <v>0.32194505482664199</v>
      </c>
      <c r="M8645">
        <v>8.2576521172362805E-2</v>
      </c>
      <c r="N8645">
        <v>1.54220987211633</v>
      </c>
      <c r="O8645">
        <v>4.1029955130206703</v>
      </c>
      <c r="P8645">
        <v>4.60460619678088</v>
      </c>
      <c r="Q8645">
        <v>0</v>
      </c>
      <c r="R8645">
        <v>0</v>
      </c>
      <c r="S8645">
        <v>0</v>
      </c>
    </row>
    <row r="8646" spans="1:19" hidden="1" x14ac:dyDescent="0.35">
      <c r="A8646">
        <v>8644</v>
      </c>
      <c r="B8646">
        <v>2030</v>
      </c>
      <c r="C8646">
        <v>1</v>
      </c>
      <c r="D8646">
        <v>0.26863709001290398</v>
      </c>
      <c r="E8646">
        <v>0.84165884595423202</v>
      </c>
      <c r="F8646">
        <v>0.82518238072525296</v>
      </c>
      <c r="G8646">
        <v>34004.755524694898</v>
      </c>
      <c r="H8646">
        <v>0.53443001907293597</v>
      </c>
      <c r="I8646">
        <v>0.110530980281554</v>
      </c>
      <c r="J8646">
        <v>0.65561011094833999</v>
      </c>
      <c r="K8646">
        <v>0.18375822294459901</v>
      </c>
      <c r="L8646">
        <v>0.32149232636760899</v>
      </c>
      <c r="M8646">
        <v>8.3405581817378505E-2</v>
      </c>
      <c r="N8646">
        <v>1.53464402322761</v>
      </c>
      <c r="O8646">
        <v>4.05331560495096</v>
      </c>
      <c r="P8646">
        <v>4.6116247171216296</v>
      </c>
      <c r="Q8646">
        <v>0</v>
      </c>
      <c r="R8646">
        <v>0</v>
      </c>
      <c r="S8646">
        <v>0</v>
      </c>
    </row>
    <row r="8647" spans="1:19" hidden="1" x14ac:dyDescent="0.35">
      <c r="A8647">
        <v>8645</v>
      </c>
      <c r="B8647">
        <v>2030</v>
      </c>
      <c r="C8647">
        <v>1</v>
      </c>
      <c r="D8647">
        <v>0.28112745313148901</v>
      </c>
      <c r="E8647">
        <v>0.87266888423167999</v>
      </c>
      <c r="F8647">
        <v>0.83689393051226901</v>
      </c>
      <c r="G8647">
        <v>39180.4394983889</v>
      </c>
      <c r="H8647">
        <v>0.53310071188277297</v>
      </c>
      <c r="I8647">
        <v>0.110565228016028</v>
      </c>
      <c r="J8647">
        <v>0.657752856593246</v>
      </c>
      <c r="K8647">
        <v>0.182888208844557</v>
      </c>
      <c r="L8647">
        <v>0.31183981087426899</v>
      </c>
      <c r="M8647">
        <v>8.5327166925389095E-2</v>
      </c>
      <c r="N8647">
        <v>1.57847852536026</v>
      </c>
      <c r="O8647">
        <v>4.1380689074391501</v>
      </c>
      <c r="P8647">
        <v>4.6426173960831099</v>
      </c>
      <c r="Q8647">
        <v>0</v>
      </c>
      <c r="R8647">
        <v>1.2485967246758301E-4</v>
      </c>
      <c r="S8647">
        <v>0</v>
      </c>
    </row>
    <row r="8648" spans="1:19" hidden="1" x14ac:dyDescent="0.35">
      <c r="A8648">
        <v>8646</v>
      </c>
      <c r="B8648">
        <v>2030</v>
      </c>
      <c r="C8648">
        <v>1</v>
      </c>
      <c r="D8648">
        <v>0.29150058447807597</v>
      </c>
      <c r="E8648">
        <v>0.89909744966748195</v>
      </c>
      <c r="F8648">
        <v>0.83991732877104797</v>
      </c>
      <c r="G8648">
        <v>46461.596076553004</v>
      </c>
      <c r="H8648">
        <v>0.53096997935193002</v>
      </c>
      <c r="I8648">
        <v>0.11216678716620899</v>
      </c>
      <c r="J8648">
        <v>0.65722070440903702</v>
      </c>
      <c r="K8648">
        <v>0.18439663220653901</v>
      </c>
      <c r="L8648">
        <v>0.30652083265407298</v>
      </c>
      <c r="M8648">
        <v>8.87449170152559E-2</v>
      </c>
      <c r="N8648">
        <v>1.6039150706851</v>
      </c>
      <c r="O8648">
        <v>4.1899721301364297</v>
      </c>
      <c r="P8648">
        <v>4.6251489455478998</v>
      </c>
      <c r="Q8648">
        <v>1.8795626151727101E-3</v>
      </c>
      <c r="R8648">
        <v>9.9693609450660602E-3</v>
      </c>
      <c r="S8648">
        <v>5.3765906149938697E-4</v>
      </c>
    </row>
    <row r="8649" spans="1:19" hidden="1" x14ac:dyDescent="0.35">
      <c r="A8649">
        <v>8647</v>
      </c>
      <c r="B8649">
        <v>2030</v>
      </c>
      <c r="C8649">
        <v>1</v>
      </c>
      <c r="D8649">
        <v>0.30174639700643802</v>
      </c>
      <c r="E8649">
        <v>0.925779499186134</v>
      </c>
      <c r="F8649">
        <v>0.84278259296499503</v>
      </c>
      <c r="G8649">
        <v>48923.016744492998</v>
      </c>
      <c r="H8649">
        <v>0.52767387060024296</v>
      </c>
      <c r="I8649">
        <v>0.115161920143338</v>
      </c>
      <c r="J8649">
        <v>0.652587561032417</v>
      </c>
      <c r="K8649">
        <v>0.188271539819624</v>
      </c>
      <c r="L8649">
        <v>0.30568194535635002</v>
      </c>
      <c r="M8649">
        <v>9.3700782300762994E-2</v>
      </c>
      <c r="N8649">
        <v>1.63313911999207</v>
      </c>
      <c r="O8649">
        <v>4.2534936138423598</v>
      </c>
      <c r="P8649">
        <v>4.6120876913122002</v>
      </c>
      <c r="Q8649">
        <v>0.10880296671888801</v>
      </c>
      <c r="R8649">
        <v>0.124888123447643</v>
      </c>
      <c r="S8649">
        <v>0.105400279121569</v>
      </c>
    </row>
    <row r="8650" spans="1:19" hidden="1" x14ac:dyDescent="0.35">
      <c r="A8650">
        <v>8648</v>
      </c>
      <c r="B8650">
        <v>2030</v>
      </c>
      <c r="C8650">
        <v>1</v>
      </c>
      <c r="D8650">
        <v>0.31098663684736</v>
      </c>
      <c r="E8650">
        <v>0.96073946501640095</v>
      </c>
      <c r="F8650">
        <v>0.84869228666634799</v>
      </c>
      <c r="G8650">
        <v>50103.253523360501</v>
      </c>
      <c r="H8650">
        <v>0.518332387082591</v>
      </c>
      <c r="I8650">
        <v>0.120982985284111</v>
      </c>
      <c r="J8650">
        <v>0.65182414666674304</v>
      </c>
      <c r="K8650">
        <v>0.21083315312849099</v>
      </c>
      <c r="L8650">
        <v>0.294114703887146</v>
      </c>
      <c r="M8650">
        <v>0.105387270447253</v>
      </c>
      <c r="N8650">
        <v>1.66570071759111</v>
      </c>
      <c r="O8650">
        <v>4.3012162320983602</v>
      </c>
      <c r="P8650">
        <v>4.6092730046892996</v>
      </c>
      <c r="Q8650">
        <v>0.23081043671152099</v>
      </c>
      <c r="R8650">
        <v>0.19690547251298099</v>
      </c>
      <c r="S8650">
        <v>0.23617172340871401</v>
      </c>
    </row>
    <row r="8651" spans="1:19" hidden="1" x14ac:dyDescent="0.35">
      <c r="A8651">
        <v>8649</v>
      </c>
      <c r="B8651">
        <v>2030</v>
      </c>
      <c r="C8651">
        <v>1</v>
      </c>
      <c r="D8651">
        <v>0.32355564578209001</v>
      </c>
      <c r="E8651">
        <v>1.0124959134457701</v>
      </c>
      <c r="F8651">
        <v>0.85959104362095795</v>
      </c>
      <c r="G8651">
        <v>49848.813643457201</v>
      </c>
      <c r="H8651">
        <v>0.51030400463732095</v>
      </c>
      <c r="I8651">
        <v>0.12999779108919299</v>
      </c>
      <c r="J8651">
        <v>0.64593562866114496</v>
      </c>
      <c r="K8651">
        <v>0.23968392679488901</v>
      </c>
      <c r="L8651">
        <v>0.28696839742128699</v>
      </c>
      <c r="M8651">
        <v>0.121506207296587</v>
      </c>
      <c r="N8651">
        <v>1.70837913752408</v>
      </c>
      <c r="O8651">
        <v>4.3809233953118998</v>
      </c>
      <c r="P8651">
        <v>4.6181019281386897</v>
      </c>
      <c r="Q8651">
        <v>0.31247967028614398</v>
      </c>
      <c r="R8651">
        <v>0.258235901851463</v>
      </c>
      <c r="S8651">
        <v>0.32501861983415697</v>
      </c>
    </row>
    <row r="8652" spans="1:19" hidden="1" x14ac:dyDescent="0.35">
      <c r="A8652">
        <v>8650</v>
      </c>
      <c r="B8652">
        <v>2030</v>
      </c>
      <c r="C8652">
        <v>1</v>
      </c>
      <c r="D8652">
        <v>0.33638802254144801</v>
      </c>
      <c r="E8652">
        <v>1.0633650050468799</v>
      </c>
      <c r="F8652">
        <v>0.87082299733754198</v>
      </c>
      <c r="G8652">
        <v>48932.053518988199</v>
      </c>
      <c r="H8652">
        <v>0.50254313696214503</v>
      </c>
      <c r="I8652">
        <v>0.14212894564460399</v>
      </c>
      <c r="J8652">
        <v>0.63648076738196002</v>
      </c>
      <c r="K8652">
        <v>0.274283585710978</v>
      </c>
      <c r="L8652">
        <v>0.28428312995994098</v>
      </c>
      <c r="M8652">
        <v>0.14268063109008799</v>
      </c>
      <c r="N8652">
        <v>1.75923825340159</v>
      </c>
      <c r="O8652">
        <v>4.4692573385018504</v>
      </c>
      <c r="P8652">
        <v>4.62465417334018</v>
      </c>
      <c r="Q8652">
        <v>0.39439624095237202</v>
      </c>
      <c r="R8652">
        <v>0.336507077498021</v>
      </c>
      <c r="S8652">
        <v>0.41118238346566999</v>
      </c>
    </row>
    <row r="8653" spans="1:19" hidden="1" x14ac:dyDescent="0.35">
      <c r="A8653">
        <v>8651</v>
      </c>
      <c r="B8653">
        <v>2030</v>
      </c>
      <c r="C8653">
        <v>1</v>
      </c>
      <c r="D8653">
        <v>0.344656953204729</v>
      </c>
      <c r="E8653">
        <v>1.03346872198064</v>
      </c>
      <c r="F8653">
        <v>0.91263585806066205</v>
      </c>
      <c r="G8653">
        <v>48214.426375454597</v>
      </c>
      <c r="H8653">
        <v>0.49291219771279199</v>
      </c>
      <c r="I8653">
        <v>0.15161857680482899</v>
      </c>
      <c r="J8653">
        <v>0.64373769571447903</v>
      </c>
      <c r="K8653">
        <v>0.29934792888487599</v>
      </c>
      <c r="L8653">
        <v>0.27075212829983403</v>
      </c>
      <c r="M8653">
        <v>0.14201452260084299</v>
      </c>
      <c r="N8653">
        <v>1.8037262006403101</v>
      </c>
      <c r="O8653">
        <v>4.4033126014988602</v>
      </c>
      <c r="P8653">
        <v>4.72368400870862</v>
      </c>
      <c r="Q8653">
        <v>0.48620752240845</v>
      </c>
      <c r="R8653">
        <v>0.41921267746742102</v>
      </c>
      <c r="S8653">
        <v>0.50754269373043104</v>
      </c>
    </row>
    <row r="8654" spans="1:19" hidden="1" x14ac:dyDescent="0.35">
      <c r="A8654">
        <v>8652</v>
      </c>
      <c r="B8654">
        <v>2030</v>
      </c>
      <c r="C8654">
        <v>1</v>
      </c>
      <c r="D8654">
        <v>0.353764875058034</v>
      </c>
      <c r="E8654">
        <v>1.00733927778095</v>
      </c>
      <c r="F8654">
        <v>0.95759082582685096</v>
      </c>
      <c r="G8654">
        <v>47625.9984430193</v>
      </c>
      <c r="H8654">
        <v>0.48498569084875998</v>
      </c>
      <c r="I8654">
        <v>0.165259757787206</v>
      </c>
      <c r="J8654">
        <v>0.64817618327634896</v>
      </c>
      <c r="K8654">
        <v>0.33152601139979998</v>
      </c>
      <c r="L8654">
        <v>0.262950320228303</v>
      </c>
      <c r="M8654">
        <v>0.14412310409201401</v>
      </c>
      <c r="N8654">
        <v>1.8577421843755999</v>
      </c>
      <c r="O8654">
        <v>4.3559853038217398</v>
      </c>
      <c r="P8654">
        <v>4.8367634593065398</v>
      </c>
      <c r="Q8654">
        <v>0.50231374784553295</v>
      </c>
      <c r="R8654">
        <v>0.43848924591532301</v>
      </c>
      <c r="S8654">
        <v>0.52372185526482395</v>
      </c>
    </row>
    <row r="8655" spans="1:19" hidden="1" x14ac:dyDescent="0.35">
      <c r="A8655">
        <v>8653</v>
      </c>
      <c r="B8655">
        <v>2030</v>
      </c>
      <c r="C8655">
        <v>1</v>
      </c>
      <c r="D8655">
        <v>0.36261495076835298</v>
      </c>
      <c r="E8655">
        <v>0.97962620816285595</v>
      </c>
      <c r="F8655">
        <v>1.0023178800850701</v>
      </c>
      <c r="G8655">
        <v>47624.615687500504</v>
      </c>
      <c r="H8655">
        <v>0.47848375839823398</v>
      </c>
      <c r="I8655">
        <v>0.183284313593959</v>
      </c>
      <c r="J8655">
        <v>0.646291993312197</v>
      </c>
      <c r="K8655">
        <v>0.36972847371922102</v>
      </c>
      <c r="L8655">
        <v>0.260735775021606</v>
      </c>
      <c r="M8655">
        <v>0.14887462170785301</v>
      </c>
      <c r="N8655">
        <v>1.90885052890055</v>
      </c>
      <c r="O8655">
        <v>4.3197917559884003</v>
      </c>
      <c r="P8655">
        <v>4.9505086334969199</v>
      </c>
      <c r="Q8655">
        <v>0.448602628084591</v>
      </c>
      <c r="R8655">
        <v>0.39895208724079501</v>
      </c>
      <c r="S8655">
        <v>0.466086506814687</v>
      </c>
    </row>
    <row r="8656" spans="1:19" hidden="1" x14ac:dyDescent="0.35">
      <c r="A8656">
        <v>8654</v>
      </c>
      <c r="B8656">
        <v>2030</v>
      </c>
      <c r="C8656">
        <v>1</v>
      </c>
      <c r="D8656">
        <v>0.36824460951865701</v>
      </c>
      <c r="E8656">
        <v>0.94771850512443601</v>
      </c>
      <c r="F8656">
        <v>1.0402540755377401</v>
      </c>
      <c r="G8656">
        <v>48658.948532605697</v>
      </c>
      <c r="H8656">
        <v>0.47903240634108701</v>
      </c>
      <c r="I8656">
        <v>0.18038833727747999</v>
      </c>
      <c r="J8656">
        <v>0.65369079058572099</v>
      </c>
      <c r="K8656">
        <v>0.35787882900231799</v>
      </c>
      <c r="L8656">
        <v>0.26776857484421901</v>
      </c>
      <c r="M8656">
        <v>0.14584050532812201</v>
      </c>
      <c r="N8656">
        <v>1.9361498995997199</v>
      </c>
      <c r="O8656">
        <v>4.2497869280280396</v>
      </c>
      <c r="P8656">
        <v>5.0262804451216399</v>
      </c>
      <c r="Q8656">
        <v>0.41113107614457101</v>
      </c>
      <c r="R8656">
        <v>0.37121015411553698</v>
      </c>
      <c r="S8656">
        <v>0.42599438887576502</v>
      </c>
    </row>
    <row r="8657" spans="1:19" hidden="1" x14ac:dyDescent="0.35">
      <c r="A8657">
        <v>8655</v>
      </c>
      <c r="B8657">
        <v>2030</v>
      </c>
      <c r="C8657">
        <v>1</v>
      </c>
      <c r="D8657">
        <v>0.37479028188790098</v>
      </c>
      <c r="E8657">
        <v>0.91624240877774299</v>
      </c>
      <c r="F8657">
        <v>1.07755802587245</v>
      </c>
      <c r="G8657">
        <v>48553.084682473098</v>
      </c>
      <c r="H8657">
        <v>0.48287194587724103</v>
      </c>
      <c r="I8657">
        <v>0.179893947213491</v>
      </c>
      <c r="J8657">
        <v>0.65823218295355701</v>
      </c>
      <c r="K8657">
        <v>0.34897596621374899</v>
      </c>
      <c r="L8657">
        <v>0.28093485870318302</v>
      </c>
      <c r="M8657">
        <v>0.14492961981233099</v>
      </c>
      <c r="N8657">
        <v>1.9564817960586001</v>
      </c>
      <c r="O8657">
        <v>4.1810724714640202</v>
      </c>
      <c r="P8657">
        <v>5.0989305601490402</v>
      </c>
      <c r="Q8657">
        <v>0.34101454293866401</v>
      </c>
      <c r="R8657">
        <v>0.31188132081747699</v>
      </c>
      <c r="S8657">
        <v>0.34953109177154501</v>
      </c>
    </row>
    <row r="8658" spans="1:19" hidden="1" x14ac:dyDescent="0.35">
      <c r="A8658">
        <v>8656</v>
      </c>
      <c r="B8658">
        <v>2030</v>
      </c>
      <c r="C8658">
        <v>1</v>
      </c>
      <c r="D8658">
        <v>0.38114971718378099</v>
      </c>
      <c r="E8658">
        <v>0.88690865544020903</v>
      </c>
      <c r="F8658">
        <v>1.1150844137443801</v>
      </c>
      <c r="G8658">
        <v>47309.020771724798</v>
      </c>
      <c r="H8658">
        <v>0.48765760105746703</v>
      </c>
      <c r="I8658">
        <v>0.181934774333878</v>
      </c>
      <c r="J8658">
        <v>0.66101160908237599</v>
      </c>
      <c r="K8658">
        <v>0.34351788071974299</v>
      </c>
      <c r="L8658">
        <v>0.29951479701119799</v>
      </c>
      <c r="M8658">
        <v>0.14633722879873601</v>
      </c>
      <c r="N8658">
        <v>1.9826511708129699</v>
      </c>
      <c r="O8658">
        <v>4.12174530366228</v>
      </c>
      <c r="P8658">
        <v>5.1754584983118104</v>
      </c>
      <c r="Q8658">
        <v>0.23059118922476601</v>
      </c>
      <c r="R8658">
        <v>0.21545825837120999</v>
      </c>
      <c r="S8658">
        <v>0.22851884870423</v>
      </c>
    </row>
    <row r="8659" spans="1:19" hidden="1" x14ac:dyDescent="0.35">
      <c r="A8659">
        <v>8657</v>
      </c>
      <c r="B8659">
        <v>2030</v>
      </c>
      <c r="C8659">
        <v>1</v>
      </c>
      <c r="D8659">
        <v>0.36070426971598901</v>
      </c>
      <c r="E8659">
        <v>0.84148220616217695</v>
      </c>
      <c r="F8659">
        <v>1.06069287071342</v>
      </c>
      <c r="G8659">
        <v>47933.390837917403</v>
      </c>
      <c r="H8659">
        <v>0.49514671207511202</v>
      </c>
      <c r="I8659">
        <v>0.16081263372714</v>
      </c>
      <c r="J8659">
        <v>0.66315918433223398</v>
      </c>
      <c r="K8659">
        <v>0.28882523042098501</v>
      </c>
      <c r="L8659">
        <v>0.31195507077578399</v>
      </c>
      <c r="M8659">
        <v>0.122887502867726</v>
      </c>
      <c r="N8659">
        <v>1.8909039323188199</v>
      </c>
      <c r="O8659">
        <v>4.0352824079199197</v>
      </c>
      <c r="P8659">
        <v>5.0233262914080603</v>
      </c>
      <c r="Q8659">
        <v>0.120876125048292</v>
      </c>
      <c r="R8659">
        <v>0.11988884106579099</v>
      </c>
      <c r="S8659">
        <v>0.103709064910465</v>
      </c>
    </row>
    <row r="8660" spans="1:19" hidden="1" x14ac:dyDescent="0.35">
      <c r="A8660">
        <v>8658</v>
      </c>
      <c r="B8660">
        <v>2030</v>
      </c>
      <c r="C8660">
        <v>1</v>
      </c>
      <c r="D8660">
        <v>0.34136808631256299</v>
      </c>
      <c r="E8660">
        <v>0.80187936932158399</v>
      </c>
      <c r="F8660">
        <v>1.00864861633683</v>
      </c>
      <c r="G8660">
        <v>48910.494338923803</v>
      </c>
      <c r="H8660">
        <v>0.50525343294096703</v>
      </c>
      <c r="I8660">
        <v>0.143911631800237</v>
      </c>
      <c r="J8660">
        <v>0.66322327887766597</v>
      </c>
      <c r="K8660">
        <v>0.24320207457443899</v>
      </c>
      <c r="L8660">
        <v>0.32999298702440699</v>
      </c>
      <c r="M8660">
        <v>0.104950825054202</v>
      </c>
      <c r="N8660">
        <v>1.8073803204685299</v>
      </c>
      <c r="O8660">
        <v>3.9793723508521199</v>
      </c>
      <c r="P8660">
        <v>4.8899316153198198</v>
      </c>
      <c r="Q8660">
        <v>1.59841954636478E-2</v>
      </c>
      <c r="R8660">
        <v>2.97469099863862E-2</v>
      </c>
      <c r="S8660">
        <v>1.34159382183033E-2</v>
      </c>
    </row>
    <row r="8661" spans="1:19" hidden="1" x14ac:dyDescent="0.35">
      <c r="A8661">
        <v>8659</v>
      </c>
      <c r="B8661">
        <v>2030</v>
      </c>
      <c r="C8661">
        <v>1</v>
      </c>
      <c r="D8661">
        <v>0.32223183258907701</v>
      </c>
      <c r="E8661">
        <v>0.76217671618286198</v>
      </c>
      <c r="F8661">
        <v>0.95678786840337904</v>
      </c>
      <c r="G8661">
        <v>48361.505502807398</v>
      </c>
      <c r="H8661">
        <v>0.51597768545855804</v>
      </c>
      <c r="I8661">
        <v>0.13108137841366799</v>
      </c>
      <c r="J8661">
        <v>0.65726263018244502</v>
      </c>
      <c r="K8661">
        <v>0.20632431159272599</v>
      </c>
      <c r="L8661">
        <v>0.35180206069272402</v>
      </c>
      <c r="M8661">
        <v>9.2209439253931796E-2</v>
      </c>
      <c r="N8661">
        <v>1.7276173917866</v>
      </c>
      <c r="O8661">
        <v>3.9154759820342102</v>
      </c>
      <c r="P8661">
        <v>4.7548407785609799</v>
      </c>
      <c r="Q8661" s="7">
        <v>2.7197756270983401E-6</v>
      </c>
      <c r="R8661">
        <v>2.8859819116315898E-3</v>
      </c>
      <c r="S8661">
        <v>0</v>
      </c>
    </row>
    <row r="8662" spans="1:19" hidden="1" x14ac:dyDescent="0.35">
      <c r="A8662">
        <v>8660</v>
      </c>
      <c r="B8662">
        <v>2030</v>
      </c>
      <c r="C8662">
        <v>1</v>
      </c>
      <c r="D8662">
        <v>0.30552418898109601</v>
      </c>
      <c r="E8662">
        <v>0.73472620676019396</v>
      </c>
      <c r="F8662">
        <v>0.90772153535696598</v>
      </c>
      <c r="G8662">
        <v>45787.768345276898</v>
      </c>
      <c r="H8662">
        <v>0.51469159190029301</v>
      </c>
      <c r="I8662">
        <v>0.119251614738188</v>
      </c>
      <c r="J8662">
        <v>0.653136309049279</v>
      </c>
      <c r="K8662">
        <v>0.18969970900393099</v>
      </c>
      <c r="L8662">
        <v>0.36042142482358802</v>
      </c>
      <c r="M8662">
        <v>9.2694374352761594E-2</v>
      </c>
      <c r="N8662">
        <v>1.65997026307631</v>
      </c>
      <c r="O8662">
        <v>3.8775012483526901</v>
      </c>
      <c r="P8662">
        <v>4.6332024384470296</v>
      </c>
      <c r="Q8662">
        <v>0</v>
      </c>
      <c r="R8662">
        <v>0</v>
      </c>
      <c r="S8662">
        <v>0</v>
      </c>
    </row>
    <row r="8663" spans="1:19" hidden="1" x14ac:dyDescent="0.35">
      <c r="A8663">
        <v>8661</v>
      </c>
      <c r="B8663">
        <v>2030</v>
      </c>
      <c r="C8663">
        <v>1</v>
      </c>
      <c r="D8663">
        <v>0.28961950838508399</v>
      </c>
      <c r="E8663">
        <v>0.687841601587729</v>
      </c>
      <c r="F8663">
        <v>0.86232968903183904</v>
      </c>
      <c r="G8663">
        <v>42690.853905504999</v>
      </c>
      <c r="H8663">
        <v>0.51519155277364703</v>
      </c>
      <c r="I8663">
        <v>0.11059027806642301</v>
      </c>
      <c r="J8663">
        <v>0.64562438134191003</v>
      </c>
      <c r="K8663">
        <v>0.17699978637678501</v>
      </c>
      <c r="L8663">
        <v>0.37206473099992199</v>
      </c>
      <c r="M8663">
        <v>9.6661307877032795E-2</v>
      </c>
      <c r="N8663">
        <v>1.60151026440574</v>
      </c>
      <c r="O8663">
        <v>3.8271923024011398</v>
      </c>
      <c r="P8663">
        <v>4.52415543706429</v>
      </c>
      <c r="Q8663">
        <v>0</v>
      </c>
      <c r="R8663">
        <v>0</v>
      </c>
      <c r="S8663">
        <v>0</v>
      </c>
    </row>
    <row r="8664" spans="1:19" hidden="1" x14ac:dyDescent="0.35">
      <c r="A8664">
        <v>8662</v>
      </c>
      <c r="B8664">
        <v>2030</v>
      </c>
      <c r="C8664">
        <v>1</v>
      </c>
      <c r="D8664">
        <v>0.27377073149742298</v>
      </c>
      <c r="E8664">
        <v>0.63934487125320905</v>
      </c>
      <c r="F8664">
        <v>0.81709519646958795</v>
      </c>
      <c r="G8664">
        <v>40232.665016258798</v>
      </c>
      <c r="H8664">
        <v>0.51793013844595903</v>
      </c>
      <c r="I8664">
        <v>0.10512703548039901</v>
      </c>
      <c r="J8664">
        <v>0.63550304906083799</v>
      </c>
      <c r="K8664">
        <v>0.16812546714860099</v>
      </c>
      <c r="L8664">
        <v>0.38579793465346801</v>
      </c>
      <c r="M8664">
        <v>0.10415474428648</v>
      </c>
      <c r="N8664">
        <v>1.53809459061016</v>
      </c>
      <c r="O8664">
        <v>3.7681978884758198</v>
      </c>
      <c r="P8664">
        <v>4.4196563626209304</v>
      </c>
      <c r="Q8664">
        <v>0</v>
      </c>
      <c r="R8664">
        <v>0</v>
      </c>
      <c r="S8664">
        <v>0</v>
      </c>
    </row>
    <row r="8665" spans="1:19" hidden="1" x14ac:dyDescent="0.35">
      <c r="A8665">
        <v>8663</v>
      </c>
      <c r="B8665">
        <v>2030</v>
      </c>
      <c r="C8665">
        <v>1</v>
      </c>
      <c r="D8665">
        <v>0.27988269815179201</v>
      </c>
      <c r="E8665">
        <v>0.63898190785763398</v>
      </c>
      <c r="F8665">
        <v>0.8216896674559</v>
      </c>
      <c r="G8665">
        <v>37752.434073188102</v>
      </c>
      <c r="H8665">
        <v>0.510731861328378</v>
      </c>
      <c r="I8665">
        <v>0.102911841355908</v>
      </c>
      <c r="J8665">
        <v>0.63266175211216802</v>
      </c>
      <c r="K8665">
        <v>0.16413829806486899</v>
      </c>
      <c r="L8665">
        <v>0.38543097895355699</v>
      </c>
      <c r="M8665">
        <v>0.103930411148188</v>
      </c>
      <c r="N8665">
        <v>1.5740562882574001</v>
      </c>
      <c r="O8665">
        <v>3.77281684484546</v>
      </c>
      <c r="P8665">
        <v>4.4680536739147101</v>
      </c>
      <c r="Q8665">
        <v>0</v>
      </c>
      <c r="R8665">
        <v>0</v>
      </c>
      <c r="S8665">
        <v>0</v>
      </c>
    </row>
    <row r="8666" spans="1:19" hidden="1" x14ac:dyDescent="0.35">
      <c r="A8666">
        <v>8664</v>
      </c>
      <c r="B8666">
        <v>2030</v>
      </c>
      <c r="C8666">
        <v>1</v>
      </c>
      <c r="D8666">
        <v>0.28623204512756201</v>
      </c>
      <c r="E8666">
        <v>0.63100496858006405</v>
      </c>
      <c r="F8666">
        <v>0.830309105527678</v>
      </c>
      <c r="G8666">
        <v>36038.447735489899</v>
      </c>
      <c r="H8666">
        <v>0.50262482523230401</v>
      </c>
      <c r="I8666">
        <v>0.10234248553596501</v>
      </c>
      <c r="J8666">
        <v>0.62944867787986103</v>
      </c>
      <c r="K8666">
        <v>0.162784246964914</v>
      </c>
      <c r="L8666">
        <v>0.38567410046799699</v>
      </c>
      <c r="M8666">
        <v>0.105795620419536</v>
      </c>
      <c r="N8666">
        <v>1.6103581026010201</v>
      </c>
      <c r="O8666">
        <v>3.7600875568161598</v>
      </c>
      <c r="P8666">
        <v>4.5288279507162601</v>
      </c>
      <c r="Q8666">
        <v>0</v>
      </c>
      <c r="R8666">
        <v>0</v>
      </c>
      <c r="S8666">
        <v>0</v>
      </c>
    </row>
    <row r="8667" spans="1:19" hidden="1" x14ac:dyDescent="0.35">
      <c r="A8667">
        <v>8665</v>
      </c>
      <c r="B8667">
        <v>2030</v>
      </c>
      <c r="C8667">
        <v>1</v>
      </c>
      <c r="D8667">
        <v>0.34121721389978299</v>
      </c>
      <c r="E8667">
        <v>0.48042360913138599</v>
      </c>
      <c r="F8667">
        <v>0.410393114798565</v>
      </c>
      <c r="G8667">
        <v>36063.402096686899</v>
      </c>
      <c r="H8667">
        <v>0.85835387152898801</v>
      </c>
      <c r="I8667">
        <v>0.25712848739917499</v>
      </c>
      <c r="J8667">
        <v>0.41328701461196299</v>
      </c>
      <c r="K8667">
        <v>8.4120986394770503E-2</v>
      </c>
      <c r="L8667">
        <v>0.45419982448516</v>
      </c>
      <c r="M8667">
        <v>0.13353450755101001</v>
      </c>
      <c r="N8667">
        <v>2.4256147166406001</v>
      </c>
      <c r="O8667">
        <v>3.2916186970875199</v>
      </c>
      <c r="P8667">
        <v>5.00117004127085</v>
      </c>
      <c r="Q8667">
        <v>0</v>
      </c>
      <c r="R8667">
        <v>0</v>
      </c>
      <c r="S8667">
        <v>0</v>
      </c>
    </row>
    <row r="8668" spans="1:19" hidden="1" x14ac:dyDescent="0.35">
      <c r="A8668">
        <v>8666</v>
      </c>
      <c r="B8668">
        <v>2030</v>
      </c>
      <c r="C8668">
        <v>1</v>
      </c>
      <c r="D8668">
        <v>0.34657769251447801</v>
      </c>
      <c r="E8668">
        <v>0.48141240858197498</v>
      </c>
      <c r="F8668">
        <v>0.41436294095553</v>
      </c>
      <c r="G8668">
        <v>35104.771388253001</v>
      </c>
      <c r="H8668">
        <v>0.862758261636562</v>
      </c>
      <c r="I8668">
        <v>0.25279985873592897</v>
      </c>
      <c r="J8668">
        <v>0.41691403712320302</v>
      </c>
      <c r="K8668">
        <v>8.2411831050769005E-2</v>
      </c>
      <c r="L8668">
        <v>0.44680003607933999</v>
      </c>
      <c r="M8668">
        <v>0.13251084383843301</v>
      </c>
      <c r="N8668">
        <v>2.4377175124818802</v>
      </c>
      <c r="O8668">
        <v>3.2716552195998401</v>
      </c>
      <c r="P8668">
        <v>4.9920691725838298</v>
      </c>
      <c r="Q8668">
        <v>0</v>
      </c>
      <c r="R8668">
        <v>0</v>
      </c>
      <c r="S8668">
        <v>0</v>
      </c>
    </row>
    <row r="8669" spans="1:19" hidden="1" x14ac:dyDescent="0.35">
      <c r="A8669">
        <v>8667</v>
      </c>
      <c r="B8669">
        <v>2030</v>
      </c>
      <c r="C8669">
        <v>1</v>
      </c>
      <c r="D8669">
        <v>0.34826569729727902</v>
      </c>
      <c r="E8669">
        <v>0.48064124435877598</v>
      </c>
      <c r="F8669">
        <v>0.41625447047909397</v>
      </c>
      <c r="G8669">
        <v>34397.0177384087</v>
      </c>
      <c r="H8669">
        <v>0.85893203623826098</v>
      </c>
      <c r="I8669">
        <v>0.250688073435822</v>
      </c>
      <c r="J8669">
        <v>0.42214194231730301</v>
      </c>
      <c r="K8669">
        <v>8.1823299622941506E-2</v>
      </c>
      <c r="L8669">
        <v>0.44160168888705797</v>
      </c>
      <c r="M8669">
        <v>0.13354656542186399</v>
      </c>
      <c r="N8669">
        <v>2.4448472581892902</v>
      </c>
      <c r="O8669">
        <v>3.2629335316335899</v>
      </c>
      <c r="P8669">
        <v>4.9712985754765802</v>
      </c>
      <c r="Q8669">
        <v>0</v>
      </c>
      <c r="R8669">
        <v>0</v>
      </c>
      <c r="S8669">
        <v>0</v>
      </c>
    </row>
    <row r="8670" spans="1:19" hidden="1" x14ac:dyDescent="0.35">
      <c r="A8670">
        <v>8668</v>
      </c>
      <c r="B8670">
        <v>2030</v>
      </c>
      <c r="C8670">
        <v>1</v>
      </c>
      <c r="D8670">
        <v>0.34966299212818602</v>
      </c>
      <c r="E8670">
        <v>0.479612161442934</v>
      </c>
      <c r="F8670">
        <v>0.41820337745154501</v>
      </c>
      <c r="G8670">
        <v>33962.4604216605</v>
      </c>
      <c r="H8670">
        <v>0.848945986148403</v>
      </c>
      <c r="I8670">
        <v>0.251239993102084</v>
      </c>
      <c r="J8670">
        <v>0.42714278940506401</v>
      </c>
      <c r="K8670">
        <v>8.2446624406395899E-2</v>
      </c>
      <c r="L8670">
        <v>0.43868491403006599</v>
      </c>
      <c r="M8670">
        <v>0.13687654099042701</v>
      </c>
      <c r="N8670">
        <v>2.4487668189484002</v>
      </c>
      <c r="O8670">
        <v>3.2390445423396002</v>
      </c>
      <c r="P8670">
        <v>4.9441152593153301</v>
      </c>
      <c r="Q8670">
        <v>0</v>
      </c>
      <c r="R8670">
        <v>0</v>
      </c>
      <c r="S8670">
        <v>0</v>
      </c>
    </row>
    <row r="8671" spans="1:19" hidden="1" x14ac:dyDescent="0.35">
      <c r="A8671">
        <v>8669</v>
      </c>
      <c r="B8671">
        <v>2030</v>
      </c>
      <c r="C8671">
        <v>1</v>
      </c>
      <c r="D8671">
        <v>0.35651805491729499</v>
      </c>
      <c r="E8671">
        <v>0.538214132555487</v>
      </c>
      <c r="F8671">
        <v>0.42303701442525499</v>
      </c>
      <c r="G8671">
        <v>41250.760840578703</v>
      </c>
      <c r="H8671">
        <v>0.85262693219810304</v>
      </c>
      <c r="I8671">
        <v>0.24854281027389</v>
      </c>
      <c r="J8671">
        <v>0.42029305776870701</v>
      </c>
      <c r="K8671">
        <v>8.1755903206271394E-2</v>
      </c>
      <c r="L8671">
        <v>0.43227026586732198</v>
      </c>
      <c r="M8671">
        <v>0.131047394953448</v>
      </c>
      <c r="N8671">
        <v>2.4641665455934398</v>
      </c>
      <c r="O8671">
        <v>3.4269149437557598</v>
      </c>
      <c r="P8671">
        <v>4.9428590042411598</v>
      </c>
      <c r="Q8671">
        <v>0</v>
      </c>
      <c r="R8671" s="7">
        <v>1.4339579982009201E-5</v>
      </c>
      <c r="S8671">
        <v>0</v>
      </c>
    </row>
    <row r="8672" spans="1:19" hidden="1" x14ac:dyDescent="0.35">
      <c r="A8672">
        <v>8670</v>
      </c>
      <c r="B8672">
        <v>2030</v>
      </c>
      <c r="C8672">
        <v>1</v>
      </c>
      <c r="D8672">
        <v>0.36235871986773399</v>
      </c>
      <c r="E8672">
        <v>0.59231651227146598</v>
      </c>
      <c r="F8672">
        <v>0.42686735690448702</v>
      </c>
      <c r="G8672">
        <v>49616.076689262503</v>
      </c>
      <c r="H8672">
        <v>0.84891779255071897</v>
      </c>
      <c r="I8672">
        <v>0.24807486436738399</v>
      </c>
      <c r="J8672">
        <v>0.41413432256885901</v>
      </c>
      <c r="K8672">
        <v>8.2394942113008601E-2</v>
      </c>
      <c r="L8672">
        <v>0.42926126774475698</v>
      </c>
      <c r="M8672">
        <v>0.12700788668931101</v>
      </c>
      <c r="N8672">
        <v>2.4753124078786501</v>
      </c>
      <c r="O8672">
        <v>3.5773550973959001</v>
      </c>
      <c r="P8672">
        <v>4.9301488869424102</v>
      </c>
      <c r="Q8672">
        <v>1.2455766173623201E-3</v>
      </c>
      <c r="R8672">
        <v>4.3151743389386599E-3</v>
      </c>
      <c r="S8672">
        <v>3.3808471241034301E-4</v>
      </c>
    </row>
    <row r="8673" spans="1:19" hidden="1" x14ac:dyDescent="0.35">
      <c r="A8673">
        <v>8671</v>
      </c>
      <c r="B8673">
        <v>2030</v>
      </c>
      <c r="C8673">
        <v>1</v>
      </c>
      <c r="D8673">
        <v>0.36825447967714697</v>
      </c>
      <c r="E8673">
        <v>0.64551319334185098</v>
      </c>
      <c r="F8673">
        <v>0.43092385139662998</v>
      </c>
      <c r="G8673">
        <v>52400.789191932403</v>
      </c>
      <c r="H8673">
        <v>0.83871773257275495</v>
      </c>
      <c r="I8673">
        <v>0.249866281734374</v>
      </c>
      <c r="J8673">
        <v>0.40874947678443202</v>
      </c>
      <c r="K8673">
        <v>8.4043559244223395E-2</v>
      </c>
      <c r="L8673">
        <v>0.42887321601728001</v>
      </c>
      <c r="M8673">
        <v>0.124651810324148</v>
      </c>
      <c r="N8673">
        <v>2.4861096896078898</v>
      </c>
      <c r="O8673">
        <v>3.74843755854956</v>
      </c>
      <c r="P8673">
        <v>4.9292009752264097</v>
      </c>
      <c r="Q8673">
        <v>2.6523131017412199E-2</v>
      </c>
      <c r="R8673">
        <v>3.1759334864915403E-2</v>
      </c>
      <c r="S8673">
        <v>2.6105009900312299E-2</v>
      </c>
    </row>
    <row r="8674" spans="1:19" hidden="1" x14ac:dyDescent="0.35">
      <c r="A8674">
        <v>8672</v>
      </c>
      <c r="B8674">
        <v>2030</v>
      </c>
      <c r="C8674">
        <v>1</v>
      </c>
      <c r="D8674">
        <v>0.37437091382676702</v>
      </c>
      <c r="E8674">
        <v>0.68180093586772395</v>
      </c>
      <c r="F8674">
        <v>0.43642051442788299</v>
      </c>
      <c r="G8674">
        <v>52931.412870590299</v>
      </c>
      <c r="H8674">
        <v>0.852986270969189</v>
      </c>
      <c r="I8674">
        <v>0.261130396413081</v>
      </c>
      <c r="J8674">
        <v>0.40013257034265898</v>
      </c>
      <c r="K8674">
        <v>8.8273956142113502E-2</v>
      </c>
      <c r="L8674">
        <v>0.42748682315898601</v>
      </c>
      <c r="M8674">
        <v>0.13843676147078199</v>
      </c>
      <c r="N8674">
        <v>2.4974214725101498</v>
      </c>
      <c r="O8674">
        <v>3.89827815004289</v>
      </c>
      <c r="P8674">
        <v>4.9189737829926399</v>
      </c>
      <c r="Q8674">
        <v>0.179884148553873</v>
      </c>
      <c r="R8674">
        <v>0.20336378777679601</v>
      </c>
      <c r="S8674">
        <v>0.18502952135013101</v>
      </c>
    </row>
    <row r="8675" spans="1:19" hidden="1" x14ac:dyDescent="0.35">
      <c r="A8675">
        <v>8673</v>
      </c>
      <c r="B8675">
        <v>2030</v>
      </c>
      <c r="C8675">
        <v>1</v>
      </c>
      <c r="D8675">
        <v>0.38312445396818001</v>
      </c>
      <c r="E8675">
        <v>0.72735495431096797</v>
      </c>
      <c r="F8675">
        <v>0.44368398308661899</v>
      </c>
      <c r="G8675">
        <v>52057.341498753201</v>
      </c>
      <c r="H8675">
        <v>0.85998906785710705</v>
      </c>
      <c r="I8675">
        <v>0.27613714744645601</v>
      </c>
      <c r="J8675">
        <v>0.39178534495983502</v>
      </c>
      <c r="K8675">
        <v>9.53108311810104E-2</v>
      </c>
      <c r="L8675">
        <v>0.42727053758008099</v>
      </c>
      <c r="M8675">
        <v>0.15669352209298401</v>
      </c>
      <c r="N8675">
        <v>2.5105461769488202</v>
      </c>
      <c r="O8675">
        <v>4.0406974963556799</v>
      </c>
      <c r="P8675">
        <v>4.9112661866601499</v>
      </c>
      <c r="Q8675">
        <v>0.190426089492334</v>
      </c>
      <c r="R8675">
        <v>0.189868665721701</v>
      </c>
      <c r="S8675">
        <v>0.186756564824055</v>
      </c>
    </row>
    <row r="8676" spans="1:19" hidden="1" x14ac:dyDescent="0.35">
      <c r="A8676">
        <v>8674</v>
      </c>
      <c r="B8676">
        <v>2030</v>
      </c>
      <c r="C8676">
        <v>1</v>
      </c>
      <c r="D8676">
        <v>0.39188465262426803</v>
      </c>
      <c r="E8676">
        <v>0.77263455265965997</v>
      </c>
      <c r="F8676">
        <v>0.45087173747867798</v>
      </c>
      <c r="G8676">
        <v>50501.249353125102</v>
      </c>
      <c r="H8676">
        <v>0.85805030124083903</v>
      </c>
      <c r="I8676">
        <v>0.29429840147409098</v>
      </c>
      <c r="J8676">
        <v>0.38532261630036801</v>
      </c>
      <c r="K8676">
        <v>0.10473628222180301</v>
      </c>
      <c r="L8676">
        <v>0.42758531212124801</v>
      </c>
      <c r="M8676">
        <v>0.17975539433562401</v>
      </c>
      <c r="N8676">
        <v>2.5291963231791801</v>
      </c>
      <c r="O8676">
        <v>4.2291331965626098</v>
      </c>
      <c r="P8676">
        <v>4.9094724514327197</v>
      </c>
      <c r="Q8676">
        <v>0.25811964921187103</v>
      </c>
      <c r="R8676">
        <v>0.27350313004570598</v>
      </c>
      <c r="S8676">
        <v>0.266915685844338</v>
      </c>
    </row>
    <row r="8677" spans="1:19" hidden="1" x14ac:dyDescent="0.35">
      <c r="A8677">
        <v>8675</v>
      </c>
      <c r="B8677">
        <v>2030</v>
      </c>
      <c r="C8677">
        <v>1</v>
      </c>
      <c r="D8677">
        <v>0.39964580348876799</v>
      </c>
      <c r="E8677">
        <v>0.76020630389106902</v>
      </c>
      <c r="F8677">
        <v>0.45878751773472698</v>
      </c>
      <c r="G8677">
        <v>48979.393402643997</v>
      </c>
      <c r="H8677">
        <v>0.87177091544821705</v>
      </c>
      <c r="I8677">
        <v>0.30848665697489902</v>
      </c>
      <c r="J8677">
        <v>0.37323362737293497</v>
      </c>
      <c r="K8677">
        <v>0.113339756502741</v>
      </c>
      <c r="L8677">
        <v>0.435676598738653</v>
      </c>
      <c r="M8677">
        <v>0.19041263139220699</v>
      </c>
      <c r="N8677">
        <v>2.5553110937284802</v>
      </c>
      <c r="O8677">
        <v>4.2626020828366196</v>
      </c>
      <c r="P8677">
        <v>4.90216168774504</v>
      </c>
      <c r="Q8677">
        <v>0.34220246536110199</v>
      </c>
      <c r="R8677">
        <v>0.36719044873760698</v>
      </c>
      <c r="S8677">
        <v>0.36306342907230899</v>
      </c>
    </row>
    <row r="8678" spans="1:19" hidden="1" x14ac:dyDescent="0.35">
      <c r="A8678">
        <v>8676</v>
      </c>
      <c r="B8678">
        <v>2030</v>
      </c>
      <c r="C8678">
        <v>1</v>
      </c>
      <c r="D8678">
        <v>0.40775671780809503</v>
      </c>
      <c r="E8678">
        <v>0.751046431814826</v>
      </c>
      <c r="F8678">
        <v>0.46669575893698301</v>
      </c>
      <c r="G8678">
        <v>47736.645823437299</v>
      </c>
      <c r="H8678">
        <v>0.87573617693185302</v>
      </c>
      <c r="I8678">
        <v>0.32610790875453999</v>
      </c>
      <c r="J8678">
        <v>0.36335852106960398</v>
      </c>
      <c r="K8678">
        <v>0.126014307467468</v>
      </c>
      <c r="L8678">
        <v>0.44460474596491201</v>
      </c>
      <c r="M8678">
        <v>0.20501443471897701</v>
      </c>
      <c r="N8678">
        <v>2.5797781688341601</v>
      </c>
      <c r="O8678">
        <v>4.3449325884683798</v>
      </c>
      <c r="P8678">
        <v>4.9130345608294599</v>
      </c>
      <c r="Q8678">
        <v>0.35790597073526198</v>
      </c>
      <c r="R8678">
        <v>0.38590380652692602</v>
      </c>
      <c r="S8678">
        <v>0.38059581208647902</v>
      </c>
    </row>
    <row r="8679" spans="1:19" hidden="1" x14ac:dyDescent="0.35">
      <c r="A8679">
        <v>8677</v>
      </c>
      <c r="B8679">
        <v>2030</v>
      </c>
      <c r="C8679">
        <v>1</v>
      </c>
      <c r="D8679">
        <v>0.41616629435997099</v>
      </c>
      <c r="E8679">
        <v>0.74138439690480895</v>
      </c>
      <c r="F8679">
        <v>0.47440594951523202</v>
      </c>
      <c r="G8679">
        <v>47570.905428421902</v>
      </c>
      <c r="H8679">
        <v>0.86740010958720204</v>
      </c>
      <c r="I8679">
        <v>0.34724413665180798</v>
      </c>
      <c r="J8679">
        <v>0.356078508841561</v>
      </c>
      <c r="K8679">
        <v>0.14303414274349399</v>
      </c>
      <c r="L8679">
        <v>0.45498293901501502</v>
      </c>
      <c r="M8679">
        <v>0.223635082748843</v>
      </c>
      <c r="N8679">
        <v>2.6086221368770799</v>
      </c>
      <c r="O8679">
        <v>4.4356058952082602</v>
      </c>
      <c r="P8679">
        <v>4.9255182066635896</v>
      </c>
      <c r="Q8679">
        <v>0.31305093863684802</v>
      </c>
      <c r="R8679">
        <v>0.33744134753598598</v>
      </c>
      <c r="S8679">
        <v>0.32759756828034398</v>
      </c>
    </row>
    <row r="8680" spans="1:19" hidden="1" x14ac:dyDescent="0.35">
      <c r="A8680">
        <v>8678</v>
      </c>
      <c r="B8680">
        <v>2030</v>
      </c>
      <c r="C8680">
        <v>1</v>
      </c>
      <c r="D8680">
        <v>0.421094723252321</v>
      </c>
      <c r="E8680">
        <v>0.72626608718008401</v>
      </c>
      <c r="F8680">
        <v>0.47655249404813599</v>
      </c>
      <c r="G8680">
        <v>48355.5438373254</v>
      </c>
      <c r="H8680">
        <v>0.87545023303184599</v>
      </c>
      <c r="I8680">
        <v>0.34555300786558801</v>
      </c>
      <c r="J8680">
        <v>0.35236472967101201</v>
      </c>
      <c r="K8680">
        <v>0.13577229591475901</v>
      </c>
      <c r="L8680">
        <v>0.46716371152950997</v>
      </c>
      <c r="M8680">
        <v>0.21890427922512301</v>
      </c>
      <c r="N8680">
        <v>2.6255158098243001</v>
      </c>
      <c r="O8680">
        <v>4.4637132270558597</v>
      </c>
      <c r="P8680">
        <v>4.9156090603932103</v>
      </c>
      <c r="Q8680">
        <v>0.291633169987282</v>
      </c>
      <c r="R8680">
        <v>0.30961049962485998</v>
      </c>
      <c r="S8680">
        <v>0.29765308080785602</v>
      </c>
    </row>
    <row r="8681" spans="1:19" hidden="1" x14ac:dyDescent="0.35">
      <c r="A8681">
        <v>8679</v>
      </c>
      <c r="B8681">
        <v>2030</v>
      </c>
      <c r="C8681">
        <v>1</v>
      </c>
      <c r="D8681">
        <v>0.42738172594259499</v>
      </c>
      <c r="E8681">
        <v>0.72041521354225202</v>
      </c>
      <c r="F8681">
        <v>0.47924672353609199</v>
      </c>
      <c r="G8681">
        <v>48194.510273631</v>
      </c>
      <c r="H8681">
        <v>0.87424150166120995</v>
      </c>
      <c r="I8681">
        <v>0.34624222201720301</v>
      </c>
      <c r="J8681">
        <v>0.35118305649822801</v>
      </c>
      <c r="K8681">
        <v>0.130931895117779</v>
      </c>
      <c r="L8681">
        <v>0.48120971158408199</v>
      </c>
      <c r="M8681">
        <v>0.21825568292960301</v>
      </c>
      <c r="N8681">
        <v>2.64074962713048</v>
      </c>
      <c r="O8681">
        <v>4.5000808543541098</v>
      </c>
      <c r="P8681">
        <v>4.9041760480895</v>
      </c>
      <c r="Q8681">
        <v>0.25084580776975901</v>
      </c>
      <c r="R8681">
        <v>0.262113631630635</v>
      </c>
      <c r="S8681">
        <v>0.24444289911304201</v>
      </c>
    </row>
    <row r="8682" spans="1:19" hidden="1" x14ac:dyDescent="0.35">
      <c r="A8682">
        <v>8680</v>
      </c>
      <c r="B8682">
        <v>2030</v>
      </c>
      <c r="C8682">
        <v>1</v>
      </c>
      <c r="D8682">
        <v>0.43369371362863501</v>
      </c>
      <c r="E8682">
        <v>0.71495980999985798</v>
      </c>
      <c r="F8682">
        <v>0.48218006807068298</v>
      </c>
      <c r="G8682">
        <v>48920.7028536254</v>
      </c>
      <c r="H8682">
        <v>0.86520144200426297</v>
      </c>
      <c r="I8682">
        <v>0.34916854677899301</v>
      </c>
      <c r="J8682">
        <v>0.35215110574706798</v>
      </c>
      <c r="K8682">
        <v>0.12816022215133099</v>
      </c>
      <c r="L8682">
        <v>0.49491869652308002</v>
      </c>
      <c r="M8682">
        <v>0.22094727866900599</v>
      </c>
      <c r="N8682">
        <v>2.6577846645206602</v>
      </c>
      <c r="O8682">
        <v>4.5102824713892797</v>
      </c>
      <c r="P8682">
        <v>4.89287208652524</v>
      </c>
      <c r="Q8682">
        <v>0.18215088446227601</v>
      </c>
      <c r="R8682">
        <v>0.19727952007034699</v>
      </c>
      <c r="S8682">
        <v>0.16662934643986299</v>
      </c>
    </row>
    <row r="8683" spans="1:19" hidden="1" x14ac:dyDescent="0.35">
      <c r="A8683">
        <v>8681</v>
      </c>
      <c r="B8683">
        <v>2030</v>
      </c>
      <c r="C8683">
        <v>1</v>
      </c>
      <c r="D8683">
        <v>0.42004746204430798</v>
      </c>
      <c r="E8683">
        <v>0.66369755413833498</v>
      </c>
      <c r="F8683">
        <v>0.464413038941353</v>
      </c>
      <c r="G8683">
        <v>50855.187724231102</v>
      </c>
      <c r="H8683">
        <v>0.86765004566991499</v>
      </c>
      <c r="I8683">
        <v>0.32792955434719001</v>
      </c>
      <c r="J8683">
        <v>0.36251202594747001</v>
      </c>
      <c r="K8683">
        <v>0.110791781535999</v>
      </c>
      <c r="L8683">
        <v>0.49938249602201301</v>
      </c>
      <c r="M8683">
        <v>0.193098850987377</v>
      </c>
      <c r="N8683">
        <v>2.6187192136806998</v>
      </c>
      <c r="O8683">
        <v>4.3402080235733296</v>
      </c>
      <c r="P8683">
        <v>4.8352037449385303</v>
      </c>
      <c r="Q8683">
        <v>0.109340415283237</v>
      </c>
      <c r="R8683">
        <v>0.134274727751586</v>
      </c>
      <c r="S8683">
        <v>9.9778711423795505E-2</v>
      </c>
    </row>
    <row r="8684" spans="1:19" hidden="1" x14ac:dyDescent="0.35">
      <c r="A8684">
        <v>8682</v>
      </c>
      <c r="B8684">
        <v>2030</v>
      </c>
      <c r="C8684">
        <v>1</v>
      </c>
      <c r="D8684">
        <v>0.40688118146972302</v>
      </c>
      <c r="E8684">
        <v>0.62050967097046805</v>
      </c>
      <c r="F8684">
        <v>0.44734891305644697</v>
      </c>
      <c r="G8684">
        <v>52054.262116512298</v>
      </c>
      <c r="H8684">
        <v>0.86582284623860695</v>
      </c>
      <c r="I8684">
        <v>0.30911978960129999</v>
      </c>
      <c r="J8684">
        <v>0.37736311222513902</v>
      </c>
      <c r="K8684">
        <v>9.7153249280684403E-2</v>
      </c>
      <c r="L8684">
        <v>0.50291668441121495</v>
      </c>
      <c r="M8684">
        <v>0.17182501542117901</v>
      </c>
      <c r="N8684">
        <v>2.5848727613036799</v>
      </c>
      <c r="O8684">
        <v>4.1823879879573598</v>
      </c>
      <c r="P8684">
        <v>4.7842759291482402</v>
      </c>
      <c r="Q8684">
        <v>1.7323170189344199E-3</v>
      </c>
      <c r="R8684">
        <v>5.6224120419876801E-3</v>
      </c>
      <c r="S8684">
        <v>1.3785058207782599E-3</v>
      </c>
    </row>
    <row r="8685" spans="1:19" hidden="1" x14ac:dyDescent="0.35">
      <c r="A8685">
        <v>8683</v>
      </c>
      <c r="B8685">
        <v>2030</v>
      </c>
      <c r="C8685">
        <v>1</v>
      </c>
      <c r="D8685">
        <v>0.39336636266879299</v>
      </c>
      <c r="E8685">
        <v>0.578411887892052</v>
      </c>
      <c r="F8685">
        <v>0.43049508935478298</v>
      </c>
      <c r="G8685">
        <v>51456.893701467103</v>
      </c>
      <c r="H8685">
        <v>0.86078041781611703</v>
      </c>
      <c r="I8685">
        <v>0.29339367504113201</v>
      </c>
      <c r="J8685">
        <v>0.39154205912119</v>
      </c>
      <c r="K8685">
        <v>8.6932194067850702E-2</v>
      </c>
      <c r="L8685">
        <v>0.50475192146867398</v>
      </c>
      <c r="M8685">
        <v>0.156826010353326</v>
      </c>
      <c r="N8685">
        <v>2.5511796150889201</v>
      </c>
      <c r="O8685">
        <v>4.0038928170753199</v>
      </c>
      <c r="P8685">
        <v>4.72242026583291</v>
      </c>
      <c r="Q8685" s="7">
        <v>2.5187471566603201E-7</v>
      </c>
      <c r="R8685">
        <v>3.7670741586276599E-4</v>
      </c>
      <c r="S8685">
        <v>0</v>
      </c>
    </row>
    <row r="8686" spans="1:19" hidden="1" x14ac:dyDescent="0.35">
      <c r="A8686">
        <v>8684</v>
      </c>
      <c r="B8686">
        <v>2030</v>
      </c>
      <c r="C8686">
        <v>1</v>
      </c>
      <c r="D8686">
        <v>0.38240801862797003</v>
      </c>
      <c r="E8686">
        <v>0.547235349470923</v>
      </c>
      <c r="F8686">
        <v>0.41670715157068999</v>
      </c>
      <c r="G8686">
        <v>48634.025218657996</v>
      </c>
      <c r="H8686">
        <v>0.87179206232877904</v>
      </c>
      <c r="I8686">
        <v>0.28208420049822902</v>
      </c>
      <c r="J8686">
        <v>0.39365056922242597</v>
      </c>
      <c r="K8686">
        <v>8.3330875624384196E-2</v>
      </c>
      <c r="L8686">
        <v>0.50046425715098597</v>
      </c>
      <c r="M8686">
        <v>0.15371495483511199</v>
      </c>
      <c r="N8686">
        <v>2.52333824135011</v>
      </c>
      <c r="O8686">
        <v>3.8681631519014701</v>
      </c>
      <c r="P8686">
        <v>4.6774039051754803</v>
      </c>
      <c r="Q8686">
        <v>0</v>
      </c>
      <c r="R8686">
        <v>0</v>
      </c>
      <c r="S8686">
        <v>0</v>
      </c>
    </row>
    <row r="8687" spans="1:19" hidden="1" x14ac:dyDescent="0.35">
      <c r="A8687">
        <v>8685</v>
      </c>
      <c r="B8687">
        <v>2030</v>
      </c>
      <c r="C8687">
        <v>1</v>
      </c>
      <c r="D8687">
        <v>0.37116181865501102</v>
      </c>
      <c r="E8687">
        <v>0.50885270969074103</v>
      </c>
      <c r="F8687">
        <v>0.40314595319787</v>
      </c>
      <c r="G8687">
        <v>44150.814968018502</v>
      </c>
      <c r="H8687">
        <v>0.87630195885640805</v>
      </c>
      <c r="I8687">
        <v>0.27259470791212997</v>
      </c>
      <c r="J8687">
        <v>0.399400528684415</v>
      </c>
      <c r="K8687">
        <v>8.1099261043222695E-2</v>
      </c>
      <c r="L8687">
        <v>0.495942037337886</v>
      </c>
      <c r="M8687">
        <v>0.15424210923640899</v>
      </c>
      <c r="N8687">
        <v>2.5011451456015301</v>
      </c>
      <c r="O8687">
        <v>3.73536645513536</v>
      </c>
      <c r="P8687">
        <v>4.6382998606840298</v>
      </c>
      <c r="Q8687">
        <v>0</v>
      </c>
      <c r="R8687">
        <v>0</v>
      </c>
      <c r="S8687">
        <v>0</v>
      </c>
    </row>
    <row r="8688" spans="1:19" hidden="1" x14ac:dyDescent="0.35">
      <c r="A8688">
        <v>8686</v>
      </c>
      <c r="B8688">
        <v>2030</v>
      </c>
      <c r="C8688">
        <v>1</v>
      </c>
      <c r="D8688">
        <v>0.36016603377241702</v>
      </c>
      <c r="E8688">
        <v>0.47087736094684002</v>
      </c>
      <c r="F8688">
        <v>0.38985619405798699</v>
      </c>
      <c r="G8688">
        <v>41763.004440922799</v>
      </c>
      <c r="H8688">
        <v>0.87460153491051895</v>
      </c>
      <c r="I8688">
        <v>0.26518638592376498</v>
      </c>
      <c r="J8688">
        <v>0.40458058736084501</v>
      </c>
      <c r="K8688">
        <v>8.0237737757804295E-2</v>
      </c>
      <c r="L8688">
        <v>0.49003367775672702</v>
      </c>
      <c r="M8688">
        <v>0.15811023873479199</v>
      </c>
      <c r="N8688">
        <v>2.4740001493467498</v>
      </c>
      <c r="O8688">
        <v>3.5987283106782502</v>
      </c>
      <c r="P8688">
        <v>4.59651039479047</v>
      </c>
      <c r="Q8688">
        <v>0</v>
      </c>
      <c r="R8688">
        <v>0</v>
      </c>
      <c r="S8688">
        <v>0</v>
      </c>
    </row>
    <row r="8689" spans="1:19" hidden="1" x14ac:dyDescent="0.35">
      <c r="A8689">
        <v>8687</v>
      </c>
      <c r="B8689">
        <v>2030</v>
      </c>
      <c r="C8689">
        <v>1</v>
      </c>
      <c r="D8689">
        <v>0.364137360486948</v>
      </c>
      <c r="E8689">
        <v>0.49321283182395098</v>
      </c>
      <c r="F8689">
        <v>0.38741329963857601</v>
      </c>
      <c r="G8689">
        <v>39414.479064165098</v>
      </c>
      <c r="H8689">
        <v>0.87742321344858998</v>
      </c>
      <c r="I8689">
        <v>0.25956163592231901</v>
      </c>
      <c r="J8689">
        <v>0.40894539074797498</v>
      </c>
      <c r="K8689">
        <v>7.8597479834832104E-2</v>
      </c>
      <c r="L8689">
        <v>0.47828944798411199</v>
      </c>
      <c r="M8689">
        <v>0.154638334944429</v>
      </c>
      <c r="N8689">
        <v>2.4839138491308002</v>
      </c>
      <c r="O8689">
        <v>3.6183552850002498</v>
      </c>
      <c r="P8689">
        <v>4.5387449457688502</v>
      </c>
      <c r="Q8689">
        <v>0</v>
      </c>
      <c r="R8689">
        <v>0</v>
      </c>
      <c r="S8689">
        <v>0</v>
      </c>
    </row>
    <row r="8690" spans="1:19" hidden="1" x14ac:dyDescent="0.35">
      <c r="A8690">
        <v>8688</v>
      </c>
      <c r="B8690">
        <v>2030</v>
      </c>
      <c r="C8690">
        <v>1</v>
      </c>
      <c r="D8690">
        <v>0.36819195362765</v>
      </c>
      <c r="E8690">
        <v>0.51018059125814896</v>
      </c>
      <c r="F8690">
        <v>0.385698578215451</v>
      </c>
      <c r="G8690">
        <v>37523.374255345603</v>
      </c>
      <c r="H8690">
        <v>0.87326069871606504</v>
      </c>
      <c r="I8690">
        <v>0.25559084089593298</v>
      </c>
      <c r="J8690">
        <v>0.41460772578619098</v>
      </c>
      <c r="K8690">
        <v>7.8200762594039894E-2</v>
      </c>
      <c r="L8690">
        <v>0.46556504308138602</v>
      </c>
      <c r="M8690">
        <v>0.15343558131155299</v>
      </c>
      <c r="N8690">
        <v>2.4947958353030901</v>
      </c>
      <c r="O8690">
        <v>3.6192852103336799</v>
      </c>
      <c r="P8690">
        <v>4.4736400929977602</v>
      </c>
      <c r="Q8690">
        <v>0</v>
      </c>
      <c r="R8690">
        <v>0</v>
      </c>
      <c r="S8690">
        <v>0</v>
      </c>
    </row>
    <row r="8691" spans="1:19" hidden="1" x14ac:dyDescent="0.35">
      <c r="A8691">
        <v>8689</v>
      </c>
      <c r="B8691">
        <v>2030</v>
      </c>
      <c r="C8691">
        <v>1</v>
      </c>
      <c r="D8691">
        <v>0.221775263509047</v>
      </c>
      <c r="E8691">
        <v>0.41278441172029101</v>
      </c>
      <c r="F8691">
        <v>0.46435446353402998</v>
      </c>
      <c r="G8691">
        <v>36655.709254026398</v>
      </c>
      <c r="H8691">
        <v>0.51340466410938601</v>
      </c>
      <c r="I8691">
        <v>0.111346416412948</v>
      </c>
      <c r="J8691">
        <v>0.61949816326078699</v>
      </c>
      <c r="K8691">
        <v>0.172534987278913</v>
      </c>
      <c r="L8691">
        <v>0.82581302514472299</v>
      </c>
      <c r="M8691">
        <v>0.34603288752221201</v>
      </c>
      <c r="N8691">
        <v>1.8582521885260701</v>
      </c>
      <c r="O8691">
        <v>3.6824017583384498</v>
      </c>
      <c r="P8691">
        <v>5.0544598463386903</v>
      </c>
      <c r="Q8691">
        <v>0</v>
      </c>
      <c r="R8691">
        <v>0</v>
      </c>
      <c r="S8691">
        <v>0</v>
      </c>
    </row>
    <row r="8692" spans="1:19" hidden="1" x14ac:dyDescent="0.35">
      <c r="A8692">
        <v>8690</v>
      </c>
      <c r="B8692">
        <v>2030</v>
      </c>
      <c r="C8692">
        <v>1</v>
      </c>
      <c r="D8692">
        <v>0.226882442137958</v>
      </c>
      <c r="E8692">
        <v>0.41963911423793099</v>
      </c>
      <c r="F8692">
        <v>0.46867581951571702</v>
      </c>
      <c r="G8692">
        <v>35528.0414114878</v>
      </c>
      <c r="H8692">
        <v>0.50658683955324402</v>
      </c>
      <c r="I8692">
        <v>0.10946015170739699</v>
      </c>
      <c r="J8692">
        <v>0.62360496539655197</v>
      </c>
      <c r="K8692">
        <v>0.17051923567338301</v>
      </c>
      <c r="L8692">
        <v>0.83059720896350098</v>
      </c>
      <c r="M8692">
        <v>0.34189800674542797</v>
      </c>
      <c r="N8692">
        <v>1.8792697394264299</v>
      </c>
      <c r="O8692">
        <v>3.6652140285149901</v>
      </c>
      <c r="P8692">
        <v>5.0710408929692496</v>
      </c>
      <c r="Q8692">
        <v>0</v>
      </c>
      <c r="R8692">
        <v>0</v>
      </c>
      <c r="S8692">
        <v>0</v>
      </c>
    </row>
    <row r="8693" spans="1:19" hidden="1" x14ac:dyDescent="0.35">
      <c r="A8693">
        <v>8691</v>
      </c>
      <c r="B8693">
        <v>2030</v>
      </c>
      <c r="C8693">
        <v>1</v>
      </c>
      <c r="D8693">
        <v>0.225872951328494</v>
      </c>
      <c r="E8693">
        <v>0.42052268589245601</v>
      </c>
      <c r="F8693">
        <v>0.47169226853219898</v>
      </c>
      <c r="G8693">
        <v>34603.687727017401</v>
      </c>
      <c r="H8693">
        <v>0.49501153209332399</v>
      </c>
      <c r="I8693">
        <v>0.10879244855802001</v>
      </c>
      <c r="J8693">
        <v>0.62443693219403695</v>
      </c>
      <c r="K8693">
        <v>0.17015674007550999</v>
      </c>
      <c r="L8693">
        <v>0.82504082129717304</v>
      </c>
      <c r="M8693">
        <v>0.33938934154928901</v>
      </c>
      <c r="N8693">
        <v>1.8738751022526501</v>
      </c>
      <c r="O8693">
        <v>3.6266478412511698</v>
      </c>
      <c r="P8693">
        <v>5.0829601767077799</v>
      </c>
      <c r="Q8693">
        <v>0</v>
      </c>
      <c r="R8693">
        <v>0</v>
      </c>
      <c r="S8693">
        <v>0</v>
      </c>
    </row>
    <row r="8694" spans="1:19" hidden="1" x14ac:dyDescent="0.35">
      <c r="A8694">
        <v>8692</v>
      </c>
      <c r="B8694">
        <v>2030</v>
      </c>
      <c r="C8694">
        <v>1</v>
      </c>
      <c r="D8694">
        <v>0.22464312678123899</v>
      </c>
      <c r="E8694">
        <v>0.42076861937193399</v>
      </c>
      <c r="F8694">
        <v>0.47440554474687402</v>
      </c>
      <c r="G8694">
        <v>33718.498919836398</v>
      </c>
      <c r="H8694">
        <v>0.48635834215603502</v>
      </c>
      <c r="I8694">
        <v>0.10947029122344</v>
      </c>
      <c r="J8694">
        <v>0.620337694058125</v>
      </c>
      <c r="K8694">
        <v>0.17158382705953701</v>
      </c>
      <c r="L8694">
        <v>0.81088770207008298</v>
      </c>
      <c r="M8694">
        <v>0.33931638585007701</v>
      </c>
      <c r="N8694">
        <v>1.8630067173004801</v>
      </c>
      <c r="O8694">
        <v>3.5894572695145701</v>
      </c>
      <c r="P8694">
        <v>5.0926663497054001</v>
      </c>
      <c r="Q8694">
        <v>0</v>
      </c>
      <c r="R8694">
        <v>0</v>
      </c>
      <c r="S8694">
        <v>0</v>
      </c>
    </row>
    <row r="8695" spans="1:19" hidden="1" x14ac:dyDescent="0.35">
      <c r="A8695">
        <v>8693</v>
      </c>
      <c r="B8695">
        <v>2030</v>
      </c>
      <c r="C8695">
        <v>1</v>
      </c>
      <c r="D8695">
        <v>0.22886109814518599</v>
      </c>
      <c r="E8695">
        <v>0.43925227342405099</v>
      </c>
      <c r="F8695">
        <v>0.48332643040069001</v>
      </c>
      <c r="G8695">
        <v>36999.932680341502</v>
      </c>
      <c r="H8695">
        <v>0.48222220203157201</v>
      </c>
      <c r="I8695">
        <v>0.109288449267137</v>
      </c>
      <c r="J8695">
        <v>0.62870521651045697</v>
      </c>
      <c r="K8695">
        <v>0.16854708901493301</v>
      </c>
      <c r="L8695">
        <v>0.81951551134810896</v>
      </c>
      <c r="M8695">
        <v>0.33775386388513601</v>
      </c>
      <c r="N8695">
        <v>1.8819904804370799</v>
      </c>
      <c r="O8695">
        <v>3.7004275322113398</v>
      </c>
      <c r="P8695">
        <v>5.1675072346967301</v>
      </c>
      <c r="Q8695">
        <v>0</v>
      </c>
      <c r="R8695">
        <v>0</v>
      </c>
      <c r="S8695">
        <v>0</v>
      </c>
    </row>
    <row r="8696" spans="1:19" hidden="1" x14ac:dyDescent="0.35">
      <c r="A8696">
        <v>8694</v>
      </c>
      <c r="B8696">
        <v>2030</v>
      </c>
      <c r="C8696">
        <v>1</v>
      </c>
      <c r="D8696">
        <v>0.231965412086198</v>
      </c>
      <c r="E8696">
        <v>0.45661215410293399</v>
      </c>
      <c r="F8696">
        <v>0.491047933788897</v>
      </c>
      <c r="G8696">
        <v>43977.346417975401</v>
      </c>
      <c r="H8696">
        <v>0.47978491316201599</v>
      </c>
      <c r="I8696">
        <v>0.110055348569401</v>
      </c>
      <c r="J8696">
        <v>0.63425874853103603</v>
      </c>
      <c r="K8696">
        <v>0.167103925047451</v>
      </c>
      <c r="L8696">
        <v>0.82381935985204202</v>
      </c>
      <c r="M8696">
        <v>0.33829221209230997</v>
      </c>
      <c r="N8696">
        <v>1.8890855867512499</v>
      </c>
      <c r="O8696">
        <v>3.8018386356476301</v>
      </c>
      <c r="P8696">
        <v>5.2343768232647001</v>
      </c>
      <c r="Q8696">
        <v>0</v>
      </c>
      <c r="R8696">
        <v>0</v>
      </c>
      <c r="S8696">
        <v>0</v>
      </c>
    </row>
    <row r="8697" spans="1:19" hidden="1" x14ac:dyDescent="0.35">
      <c r="A8697">
        <v>8695</v>
      </c>
      <c r="B8697">
        <v>2030</v>
      </c>
      <c r="C8697">
        <v>1</v>
      </c>
      <c r="D8697">
        <v>0.23506380013979999</v>
      </c>
      <c r="E8697">
        <v>0.473848172124397</v>
      </c>
      <c r="F8697">
        <v>0.49916775722536599</v>
      </c>
      <c r="G8697">
        <v>46665.6135723642</v>
      </c>
      <c r="H8697">
        <v>0.47849594746499002</v>
      </c>
      <c r="I8697">
        <v>0.111713382255182</v>
      </c>
      <c r="J8697">
        <v>0.63473180900449899</v>
      </c>
      <c r="K8697">
        <v>0.16735116159160399</v>
      </c>
      <c r="L8697">
        <v>0.822884631506001</v>
      </c>
      <c r="M8697">
        <v>0.34097372177870899</v>
      </c>
      <c r="N8697">
        <v>1.8986465037615501</v>
      </c>
      <c r="O8697">
        <v>3.91280371311914</v>
      </c>
      <c r="P8697">
        <v>5.3071543609700598</v>
      </c>
      <c r="Q8697">
        <v>4.8645126421915499E-2</v>
      </c>
      <c r="R8697">
        <v>4.2031137716940302E-2</v>
      </c>
      <c r="S8697">
        <v>3.6502178226700099E-2</v>
      </c>
    </row>
    <row r="8698" spans="1:19" hidden="1" x14ac:dyDescent="0.35">
      <c r="A8698">
        <v>8696</v>
      </c>
      <c r="B8698">
        <v>2030</v>
      </c>
      <c r="C8698">
        <v>1</v>
      </c>
      <c r="D8698">
        <v>0.239191744157258</v>
      </c>
      <c r="E8698">
        <v>0.48633522995069001</v>
      </c>
      <c r="F8698">
        <v>0.50874665223808702</v>
      </c>
      <c r="G8698">
        <v>47514.628090087397</v>
      </c>
      <c r="H8698">
        <v>0.47381680120623298</v>
      </c>
      <c r="I8698">
        <v>0.115229314650571</v>
      </c>
      <c r="J8698">
        <v>0.63825035309269695</v>
      </c>
      <c r="K8698">
        <v>0.16966620364464699</v>
      </c>
      <c r="L8698">
        <v>0.83410805036584401</v>
      </c>
      <c r="M8698">
        <v>0.38080626923808503</v>
      </c>
      <c r="N8698">
        <v>1.91646287592769</v>
      </c>
      <c r="O8698">
        <v>4.0007951571100202</v>
      </c>
      <c r="P8698">
        <v>5.3737677180662198</v>
      </c>
      <c r="Q8698">
        <v>0.23592187980268001</v>
      </c>
      <c r="R8698">
        <v>0.16036408121666601</v>
      </c>
      <c r="S8698">
        <v>0.15457200890870099</v>
      </c>
    </row>
    <row r="8699" spans="1:19" hidden="1" x14ac:dyDescent="0.35">
      <c r="A8699">
        <v>8697</v>
      </c>
      <c r="B8699">
        <v>2030</v>
      </c>
      <c r="C8699">
        <v>1</v>
      </c>
      <c r="D8699">
        <v>0.24687781836592099</v>
      </c>
      <c r="E8699">
        <v>0.50531247416458303</v>
      </c>
      <c r="F8699">
        <v>0.51933736612056802</v>
      </c>
      <c r="G8699">
        <v>47365.952895850904</v>
      </c>
      <c r="H8699">
        <v>0.46963155456031502</v>
      </c>
      <c r="I8699">
        <v>0.12099708550973</v>
      </c>
      <c r="J8699">
        <v>0.63855002989662202</v>
      </c>
      <c r="K8699">
        <v>0.17422699769340799</v>
      </c>
      <c r="L8699">
        <v>0.84021813551582902</v>
      </c>
      <c r="M8699">
        <v>0.42604669748493701</v>
      </c>
      <c r="N8699">
        <v>1.9516093029285899</v>
      </c>
      <c r="O8699">
        <v>4.1001571898498801</v>
      </c>
      <c r="P8699">
        <v>5.4435705207509297</v>
      </c>
      <c r="Q8699">
        <v>0.26426752249469598</v>
      </c>
      <c r="R8699">
        <v>0.149170639893204</v>
      </c>
      <c r="S8699">
        <v>0.15812921056484799</v>
      </c>
    </row>
    <row r="8700" spans="1:19" hidden="1" x14ac:dyDescent="0.35">
      <c r="A8700">
        <v>8698</v>
      </c>
      <c r="B8700">
        <v>2030</v>
      </c>
      <c r="C8700">
        <v>1</v>
      </c>
      <c r="D8700">
        <v>0.25448636395830498</v>
      </c>
      <c r="E8700">
        <v>0.52449003459223198</v>
      </c>
      <c r="F8700">
        <v>0.52989783645838795</v>
      </c>
      <c r="G8700">
        <v>47600.814640074699</v>
      </c>
      <c r="H8700">
        <v>0.46554640784454399</v>
      </c>
      <c r="I8700">
        <v>0.12918100343517999</v>
      </c>
      <c r="J8700">
        <v>0.63255782379605596</v>
      </c>
      <c r="K8700">
        <v>0.180981742888603</v>
      </c>
      <c r="L8700">
        <v>0.841231033557157</v>
      </c>
      <c r="M8700">
        <v>0.47601103800120997</v>
      </c>
      <c r="N8700">
        <v>1.99025693082338</v>
      </c>
      <c r="O8700">
        <v>4.2019007051008197</v>
      </c>
      <c r="P8700">
        <v>5.5155973576296597</v>
      </c>
      <c r="Q8700">
        <v>0.35088477229648801</v>
      </c>
      <c r="R8700">
        <v>0.22320385107396101</v>
      </c>
      <c r="S8700">
        <v>0.23307241562251599</v>
      </c>
    </row>
    <row r="8701" spans="1:19" hidden="1" x14ac:dyDescent="0.35">
      <c r="A8701">
        <v>8699</v>
      </c>
      <c r="B8701">
        <v>2030</v>
      </c>
      <c r="C8701">
        <v>1</v>
      </c>
      <c r="D8701">
        <v>0.261634540767965</v>
      </c>
      <c r="E8701">
        <v>0.51288913826471005</v>
      </c>
      <c r="F8701">
        <v>0.53256345188117504</v>
      </c>
      <c r="G8701">
        <v>48187.067307211597</v>
      </c>
      <c r="H8701">
        <v>0.45668750760090299</v>
      </c>
      <c r="I8701">
        <v>0.132760105209909</v>
      </c>
      <c r="J8701">
        <v>0.63441170126738</v>
      </c>
      <c r="K8701">
        <v>0.19531121521549399</v>
      </c>
      <c r="L8701">
        <v>0.85112711166117805</v>
      </c>
      <c r="M8701">
        <v>0.49968202755889901</v>
      </c>
      <c r="N8701">
        <v>2.0464469335937401</v>
      </c>
      <c r="O8701">
        <v>4.14783443787418</v>
      </c>
      <c r="P8701">
        <v>5.5604272962147796</v>
      </c>
      <c r="Q8701">
        <v>0.46088795669798099</v>
      </c>
      <c r="R8701">
        <v>0.306167462936977</v>
      </c>
      <c r="S8701">
        <v>0.32596992566164801</v>
      </c>
    </row>
    <row r="8702" spans="1:19" hidden="1" x14ac:dyDescent="0.35">
      <c r="A8702">
        <v>8700</v>
      </c>
      <c r="B8702">
        <v>2030</v>
      </c>
      <c r="C8702">
        <v>1</v>
      </c>
      <c r="D8702">
        <v>0.26911210606201003</v>
      </c>
      <c r="E8702">
        <v>0.50203413458972401</v>
      </c>
      <c r="F8702">
        <v>0.535399913334906</v>
      </c>
      <c r="G8702">
        <v>47859.271325211703</v>
      </c>
      <c r="H8702">
        <v>0.44909358688057499</v>
      </c>
      <c r="I8702">
        <v>0.139207392182298</v>
      </c>
      <c r="J8702">
        <v>0.63391587528842797</v>
      </c>
      <c r="K8702">
        <v>0.21557764839938301</v>
      </c>
      <c r="L8702">
        <v>0.85518717796176102</v>
      </c>
      <c r="M8702">
        <v>0.52574280396631301</v>
      </c>
      <c r="N8702">
        <v>2.1077270808385702</v>
      </c>
      <c r="O8702">
        <v>4.10748722311964</v>
      </c>
      <c r="P8702">
        <v>5.6098076551356399</v>
      </c>
      <c r="Q8702">
        <v>0.47869670819571603</v>
      </c>
      <c r="R8702">
        <v>0.32299329085558298</v>
      </c>
      <c r="S8702">
        <v>0.34328745970449598</v>
      </c>
    </row>
    <row r="8703" spans="1:19" hidden="1" x14ac:dyDescent="0.35">
      <c r="A8703">
        <v>8701</v>
      </c>
      <c r="B8703">
        <v>2030</v>
      </c>
      <c r="C8703">
        <v>1</v>
      </c>
      <c r="D8703">
        <v>0.276597621860528</v>
      </c>
      <c r="E8703">
        <v>0.49022558182047399</v>
      </c>
      <c r="F8703">
        <v>0.53771427508181902</v>
      </c>
      <c r="G8703">
        <v>47157.188013239604</v>
      </c>
      <c r="H8703">
        <v>0.44355565442983103</v>
      </c>
      <c r="I8703">
        <v>0.148608030571966</v>
      </c>
      <c r="J8703">
        <v>0.63148106715220298</v>
      </c>
      <c r="K8703">
        <v>0.24171521691008299</v>
      </c>
      <c r="L8703">
        <v>0.85004719770685999</v>
      </c>
      <c r="M8703">
        <v>0.55327658002917901</v>
      </c>
      <c r="N8703">
        <v>2.1698981347121702</v>
      </c>
      <c r="O8703">
        <v>4.0865901147051398</v>
      </c>
      <c r="P8703">
        <v>5.6566117705095298</v>
      </c>
      <c r="Q8703">
        <v>0.41496670592685497</v>
      </c>
      <c r="R8703">
        <v>0.28035504782722398</v>
      </c>
      <c r="S8703">
        <v>0.29264959309259703</v>
      </c>
    </row>
    <row r="8704" spans="1:19" hidden="1" x14ac:dyDescent="0.35">
      <c r="A8704">
        <v>8702</v>
      </c>
      <c r="B8704">
        <v>2030</v>
      </c>
      <c r="C8704">
        <v>1</v>
      </c>
      <c r="D8704">
        <v>0.280255614780482</v>
      </c>
      <c r="E8704">
        <v>0.47504761313308402</v>
      </c>
      <c r="F8704">
        <v>0.53869050593873802</v>
      </c>
      <c r="G8704">
        <v>47386.102976811599</v>
      </c>
      <c r="H8704">
        <v>0.44501303647664198</v>
      </c>
      <c r="I8704">
        <v>0.14581759435132299</v>
      </c>
      <c r="J8704">
        <v>0.63468363617443202</v>
      </c>
      <c r="K8704">
        <v>0.22858510223220899</v>
      </c>
      <c r="L8704">
        <v>0.85891452465669904</v>
      </c>
      <c r="M8704">
        <v>0.53002153714578903</v>
      </c>
      <c r="N8704">
        <v>2.2121282087950398</v>
      </c>
      <c r="O8704">
        <v>4.0414886606293496</v>
      </c>
      <c r="P8704">
        <v>5.6950486018263202</v>
      </c>
      <c r="Q8704">
        <v>0.38353250675839701</v>
      </c>
      <c r="R8704">
        <v>0.255855673839333</v>
      </c>
      <c r="S8704">
        <v>0.26694340108675402</v>
      </c>
    </row>
    <row r="8705" spans="1:19" hidden="1" x14ac:dyDescent="0.35">
      <c r="A8705">
        <v>8703</v>
      </c>
      <c r="B8705">
        <v>2030</v>
      </c>
      <c r="C8705">
        <v>1</v>
      </c>
      <c r="D8705">
        <v>0.28538212700802201</v>
      </c>
      <c r="E8705">
        <v>0.46527850124391401</v>
      </c>
      <c r="F8705">
        <v>0.53907269419606596</v>
      </c>
      <c r="G8705">
        <v>47398.337057128098</v>
      </c>
      <c r="H8705">
        <v>0.44614449900894299</v>
      </c>
      <c r="I8705">
        <v>0.14491168877682101</v>
      </c>
      <c r="J8705">
        <v>0.63071850541251095</v>
      </c>
      <c r="K8705">
        <v>0.21914385570584799</v>
      </c>
      <c r="L8705">
        <v>0.86120271536766402</v>
      </c>
      <c r="M8705">
        <v>0.50679053918066397</v>
      </c>
      <c r="N8705">
        <v>2.25112569465082</v>
      </c>
      <c r="O8705">
        <v>4.0108909850742096</v>
      </c>
      <c r="P8705">
        <v>5.73312597455668</v>
      </c>
      <c r="Q8705">
        <v>0.33183896466525398</v>
      </c>
      <c r="R8705">
        <v>0.21585538337584201</v>
      </c>
      <c r="S8705">
        <v>0.22042087055245899</v>
      </c>
    </row>
    <row r="8706" spans="1:19" hidden="1" x14ac:dyDescent="0.35">
      <c r="A8706">
        <v>8704</v>
      </c>
      <c r="B8706">
        <v>2030</v>
      </c>
      <c r="C8706">
        <v>1</v>
      </c>
      <c r="D8706">
        <v>0.29073246043165102</v>
      </c>
      <c r="E8706">
        <v>0.45605999974329198</v>
      </c>
      <c r="F8706">
        <v>0.53960065864895201</v>
      </c>
      <c r="G8706">
        <v>47575.456874752097</v>
      </c>
      <c r="H8706">
        <v>0.44702349907560901</v>
      </c>
      <c r="I8706">
        <v>0.14580632168215699</v>
      </c>
      <c r="J8706">
        <v>0.62370863148825095</v>
      </c>
      <c r="K8706">
        <v>0.212584419759383</v>
      </c>
      <c r="L8706">
        <v>0.85710571414903902</v>
      </c>
      <c r="M8706">
        <v>0.485227875800891</v>
      </c>
      <c r="N8706">
        <v>2.2929535673243202</v>
      </c>
      <c r="O8706">
        <v>3.9896864747741998</v>
      </c>
      <c r="P8706">
        <v>5.7695076731573298</v>
      </c>
      <c r="Q8706">
        <v>0.24265413829230201</v>
      </c>
      <c r="R8706">
        <v>0.16537827752117101</v>
      </c>
      <c r="S8706">
        <v>0.15181671305854799</v>
      </c>
    </row>
    <row r="8707" spans="1:19" hidden="1" x14ac:dyDescent="0.35">
      <c r="A8707">
        <v>8705</v>
      </c>
      <c r="B8707">
        <v>2030</v>
      </c>
      <c r="C8707">
        <v>1</v>
      </c>
      <c r="D8707">
        <v>0.274569349761427</v>
      </c>
      <c r="E8707">
        <v>0.43240371871931699</v>
      </c>
      <c r="F8707">
        <v>0.52392087103265494</v>
      </c>
      <c r="G8707">
        <v>48702.375286482202</v>
      </c>
      <c r="H8707">
        <v>0.45470133212534902</v>
      </c>
      <c r="I8707">
        <v>0.130326854514034</v>
      </c>
      <c r="J8707">
        <v>0.63730335614684297</v>
      </c>
      <c r="K8707">
        <v>0.194687382791847</v>
      </c>
      <c r="L8707">
        <v>0.86724421821382902</v>
      </c>
      <c r="M8707">
        <v>0.43151822196798201</v>
      </c>
      <c r="N8707">
        <v>2.1887986369816499</v>
      </c>
      <c r="O8707">
        <v>3.8495895092502499</v>
      </c>
      <c r="P8707">
        <v>5.66814377655363</v>
      </c>
      <c r="Q8707">
        <v>0.10274395241869499</v>
      </c>
      <c r="R8707">
        <v>8.3011723754908201E-2</v>
      </c>
      <c r="S8707">
        <v>5.7196746752275401E-2</v>
      </c>
    </row>
    <row r="8708" spans="1:19" hidden="1" x14ac:dyDescent="0.35">
      <c r="A8708">
        <v>8706</v>
      </c>
      <c r="B8708">
        <v>2030</v>
      </c>
      <c r="C8708">
        <v>1</v>
      </c>
      <c r="D8708">
        <v>0.25881619246104598</v>
      </c>
      <c r="E8708">
        <v>0.40979957138809597</v>
      </c>
      <c r="F8708">
        <v>0.50865310595183499</v>
      </c>
      <c r="G8708">
        <v>49521.3296099527</v>
      </c>
      <c r="H8708">
        <v>0.46400825176718202</v>
      </c>
      <c r="I8708">
        <v>0.117981881372812</v>
      </c>
      <c r="J8708">
        <v>0.64598629833583598</v>
      </c>
      <c r="K8708">
        <v>0.18118785721476699</v>
      </c>
      <c r="L8708">
        <v>0.87031261658334502</v>
      </c>
      <c r="M8708">
        <v>0.38255201764249402</v>
      </c>
      <c r="N8708">
        <v>2.08656115240399</v>
      </c>
      <c r="O8708">
        <v>3.7259230815731401</v>
      </c>
      <c r="P8708">
        <v>5.5736794693503304</v>
      </c>
      <c r="Q8708">
        <v>2.19250052958532E-3</v>
      </c>
      <c r="R8708">
        <v>1.3536995795094501E-3</v>
      </c>
      <c r="S8708">
        <v>1.6948000528502899E-3</v>
      </c>
    </row>
    <row r="8709" spans="1:19" hidden="1" x14ac:dyDescent="0.35">
      <c r="A8709">
        <v>8707</v>
      </c>
      <c r="B8709">
        <v>2030</v>
      </c>
      <c r="C8709">
        <v>1</v>
      </c>
      <c r="D8709">
        <v>0.24297819164317699</v>
      </c>
      <c r="E8709">
        <v>0.38741867558654802</v>
      </c>
      <c r="F8709">
        <v>0.49360315424463802</v>
      </c>
      <c r="G8709">
        <v>48702.176115406299</v>
      </c>
      <c r="H8709">
        <v>0.47231413589946503</v>
      </c>
      <c r="I8709">
        <v>0.10888547951192</v>
      </c>
      <c r="J8709">
        <v>0.64823328428044702</v>
      </c>
      <c r="K8709">
        <v>0.1720953684755</v>
      </c>
      <c r="L8709">
        <v>0.86786838696455904</v>
      </c>
      <c r="M8709">
        <v>0.34032495415001301</v>
      </c>
      <c r="N8709">
        <v>1.9866911249121799</v>
      </c>
      <c r="O8709">
        <v>3.57572375421524</v>
      </c>
      <c r="P8709">
        <v>5.4734060181383901</v>
      </c>
      <c r="Q8709">
        <v>0</v>
      </c>
      <c r="R8709">
        <v>0</v>
      </c>
      <c r="S8709">
        <v>0</v>
      </c>
    </row>
    <row r="8710" spans="1:19" hidden="1" x14ac:dyDescent="0.35">
      <c r="A8710">
        <v>8708</v>
      </c>
      <c r="B8710">
        <v>2030</v>
      </c>
      <c r="C8710">
        <v>1</v>
      </c>
      <c r="D8710">
        <v>0.22938365009443101</v>
      </c>
      <c r="E8710">
        <v>0.36901155452620299</v>
      </c>
      <c r="F8710">
        <v>0.47907376481103298</v>
      </c>
      <c r="G8710">
        <v>46387.0232383396</v>
      </c>
      <c r="H8710">
        <v>0.47571625914386201</v>
      </c>
      <c r="I8710">
        <v>0.10643340034125801</v>
      </c>
      <c r="J8710">
        <v>0.657113180094959</v>
      </c>
      <c r="K8710">
        <v>0.17037045403307199</v>
      </c>
      <c r="L8710">
        <v>0.87048892902777897</v>
      </c>
      <c r="M8710">
        <v>0.33202021668742199</v>
      </c>
      <c r="N8710">
        <v>1.89780783147909</v>
      </c>
      <c r="O8710">
        <v>3.4491786111163298</v>
      </c>
      <c r="P8710">
        <v>5.3812722961794099</v>
      </c>
      <c r="Q8710">
        <v>0</v>
      </c>
      <c r="R8710">
        <v>0</v>
      </c>
      <c r="S8710">
        <v>0</v>
      </c>
    </row>
    <row r="8711" spans="1:19" hidden="1" x14ac:dyDescent="0.35">
      <c r="A8711">
        <v>8709</v>
      </c>
      <c r="B8711">
        <v>2030</v>
      </c>
      <c r="C8711">
        <v>1</v>
      </c>
      <c r="D8711">
        <v>0.21695622529598901</v>
      </c>
      <c r="E8711">
        <v>0.34270635579554098</v>
      </c>
      <c r="F8711">
        <v>0.46509115949583901</v>
      </c>
      <c r="G8711">
        <v>44252.122073057297</v>
      </c>
      <c r="H8711">
        <v>0.47876971678666902</v>
      </c>
      <c r="I8711">
        <v>0.105785862232169</v>
      </c>
      <c r="J8711">
        <v>0.65835068933316498</v>
      </c>
      <c r="K8711">
        <v>0.170607808443348</v>
      </c>
      <c r="L8711">
        <v>0.86772026074290598</v>
      </c>
      <c r="M8711">
        <v>0.32598765491619502</v>
      </c>
      <c r="N8711">
        <v>1.8199598086957101</v>
      </c>
      <c r="O8711">
        <v>3.3131690770932698</v>
      </c>
      <c r="P8711">
        <v>5.29155609957773</v>
      </c>
      <c r="Q8711">
        <v>0</v>
      </c>
      <c r="R8711">
        <v>0</v>
      </c>
      <c r="S8711">
        <v>0</v>
      </c>
    </row>
    <row r="8712" spans="1:19" hidden="1" x14ac:dyDescent="0.35">
      <c r="A8712">
        <v>8710</v>
      </c>
      <c r="B8712">
        <v>2030</v>
      </c>
      <c r="C8712">
        <v>1</v>
      </c>
      <c r="D8712">
        <v>0.20460858471191701</v>
      </c>
      <c r="E8712">
        <v>0.31631781619910498</v>
      </c>
      <c r="F8712">
        <v>0.45092666032613898</v>
      </c>
      <c r="G8712">
        <v>42234.592020399599</v>
      </c>
      <c r="H8712">
        <v>0.48122591715681601</v>
      </c>
      <c r="I8712">
        <v>0.106998505662302</v>
      </c>
      <c r="J8712">
        <v>0.65568301533067397</v>
      </c>
      <c r="K8712">
        <v>0.17249776709331999</v>
      </c>
      <c r="L8712">
        <v>0.85763915840751503</v>
      </c>
      <c r="M8712">
        <v>0.32263944148448098</v>
      </c>
      <c r="N8712">
        <v>1.7421514158136899</v>
      </c>
      <c r="O8712">
        <v>3.1615548021355901</v>
      </c>
      <c r="P8712">
        <v>5.2044378606765704</v>
      </c>
      <c r="Q8712">
        <v>0</v>
      </c>
      <c r="R8712">
        <v>0</v>
      </c>
      <c r="S8712">
        <v>0</v>
      </c>
    </row>
    <row r="8713" spans="1:19" hidden="1" x14ac:dyDescent="0.35">
      <c r="A8713">
        <v>8711</v>
      </c>
      <c r="B8713">
        <v>2030</v>
      </c>
      <c r="C8713">
        <v>1</v>
      </c>
      <c r="D8713">
        <v>0.20662588316567901</v>
      </c>
      <c r="E8713">
        <v>0.31811544127094199</v>
      </c>
      <c r="F8713">
        <v>0.45306281587907299</v>
      </c>
      <c r="G8713">
        <v>40140.755625395803</v>
      </c>
      <c r="H8713">
        <v>0.48351187071551899</v>
      </c>
      <c r="I8713">
        <v>0.10743979680087</v>
      </c>
      <c r="J8713">
        <v>0.65511500680846002</v>
      </c>
      <c r="K8713">
        <v>0.170822929811969</v>
      </c>
      <c r="L8713">
        <v>0.86088179899645401</v>
      </c>
      <c r="M8713">
        <v>0.31695993101438902</v>
      </c>
      <c r="N8713">
        <v>1.75153003954805</v>
      </c>
      <c r="O8713">
        <v>3.1610669555660098</v>
      </c>
      <c r="P8713">
        <v>5.2240332573798103</v>
      </c>
      <c r="Q8713">
        <v>0</v>
      </c>
      <c r="R8713">
        <v>0</v>
      </c>
      <c r="S8713">
        <v>0</v>
      </c>
    </row>
    <row r="8714" spans="1:19" hidden="1" x14ac:dyDescent="0.35">
      <c r="A8714">
        <v>8712</v>
      </c>
      <c r="B8714">
        <v>2030</v>
      </c>
      <c r="C8714">
        <v>1</v>
      </c>
      <c r="D8714">
        <v>0.20890553409616799</v>
      </c>
      <c r="E8714">
        <v>0.31941399858954</v>
      </c>
      <c r="F8714">
        <v>0.45584309849823001</v>
      </c>
      <c r="G8714">
        <v>38045.083777020402</v>
      </c>
      <c r="H8714">
        <v>0.48406603906506701</v>
      </c>
      <c r="I8714">
        <v>0.109097320478325</v>
      </c>
      <c r="J8714">
        <v>0.649271804537912</v>
      </c>
      <c r="K8714">
        <v>0.171583667606344</v>
      </c>
      <c r="L8714">
        <v>0.85742084666192198</v>
      </c>
      <c r="M8714">
        <v>0.31366486174293901</v>
      </c>
      <c r="N8714">
        <v>1.7665199287628901</v>
      </c>
      <c r="O8714">
        <v>3.14486464004389</v>
      </c>
      <c r="P8714">
        <v>5.2374823707655898</v>
      </c>
      <c r="Q8714">
        <v>0</v>
      </c>
      <c r="R8714">
        <v>0</v>
      </c>
      <c r="S8714">
        <v>0</v>
      </c>
    </row>
    <row r="8715" spans="1:19" hidden="1" x14ac:dyDescent="0.35">
      <c r="A8715">
        <v>8713</v>
      </c>
      <c r="B8715">
        <v>2030</v>
      </c>
      <c r="C8715">
        <v>1</v>
      </c>
      <c r="D8715">
        <v>2.03888360381755</v>
      </c>
      <c r="E8715">
        <v>1.9083215039112</v>
      </c>
      <c r="F8715">
        <v>3.47248175828206</v>
      </c>
      <c r="G8715">
        <v>33150.918615354298</v>
      </c>
      <c r="H8715">
        <v>0.21536331708484299</v>
      </c>
      <c r="I8715">
        <v>3.9455872671352303E-2</v>
      </c>
      <c r="J8715">
        <v>0.250742989618993</v>
      </c>
      <c r="K8715">
        <v>5.0543434186372499E-2</v>
      </c>
      <c r="L8715">
        <v>0.41832240005352</v>
      </c>
      <c r="M8715">
        <v>0.151539572858955</v>
      </c>
      <c r="N8715">
        <v>5.7421171327349398</v>
      </c>
      <c r="O8715">
        <v>6.5444203808278898</v>
      </c>
      <c r="P8715">
        <v>11.680819437352399</v>
      </c>
      <c r="Q8715">
        <v>0</v>
      </c>
      <c r="R8715">
        <v>0</v>
      </c>
      <c r="S8715">
        <v>0</v>
      </c>
    </row>
    <row r="8716" spans="1:19" hidden="1" x14ac:dyDescent="0.35">
      <c r="A8716">
        <v>8714</v>
      </c>
      <c r="B8716">
        <v>2030</v>
      </c>
      <c r="C8716">
        <v>1</v>
      </c>
      <c r="D8716">
        <v>2.0149621358158298</v>
      </c>
      <c r="E8716">
        <v>1.9791037201598101</v>
      </c>
      <c r="F8716">
        <v>3.4277793842323701</v>
      </c>
      <c r="G8716">
        <v>32934.2778733507</v>
      </c>
      <c r="H8716">
        <v>0.22571104334539599</v>
      </c>
      <c r="I8716">
        <v>3.9642521119830298E-2</v>
      </c>
      <c r="J8716">
        <v>0.24185933361664</v>
      </c>
      <c r="K8716">
        <v>4.93701446669529E-2</v>
      </c>
      <c r="L8716">
        <v>0.40718932385865497</v>
      </c>
      <c r="M8716">
        <v>0.14481144778900601</v>
      </c>
      <c r="N8716">
        <v>5.7528880584436397</v>
      </c>
      <c r="O8716">
        <v>6.6750544750376504</v>
      </c>
      <c r="P8716">
        <v>11.6343385206879</v>
      </c>
      <c r="Q8716">
        <v>0</v>
      </c>
      <c r="R8716">
        <v>0</v>
      </c>
      <c r="S8716">
        <v>0</v>
      </c>
    </row>
    <row r="8717" spans="1:19" hidden="1" x14ac:dyDescent="0.35">
      <c r="A8717">
        <v>8715</v>
      </c>
      <c r="B8717">
        <v>2030</v>
      </c>
      <c r="C8717">
        <v>1</v>
      </c>
      <c r="D8717">
        <v>1.9842356354091699</v>
      </c>
      <c r="E8717">
        <v>2.0161580801663099</v>
      </c>
      <c r="F8717">
        <v>3.3722872481217401</v>
      </c>
      <c r="G8717">
        <v>32696.613593284001</v>
      </c>
      <c r="H8717">
        <v>0.246437120200271</v>
      </c>
      <c r="I8717">
        <v>4.1015339375212199E-2</v>
      </c>
      <c r="J8717">
        <v>0.23555456574188999</v>
      </c>
      <c r="K8717">
        <v>4.8806586895173899E-2</v>
      </c>
      <c r="L8717">
        <v>0.39917512028969898</v>
      </c>
      <c r="M8717">
        <v>0.14045283472981401</v>
      </c>
      <c r="N8717">
        <v>5.7463270690554404</v>
      </c>
      <c r="O8717">
        <v>6.7692019848959601</v>
      </c>
      <c r="P8717">
        <v>11.5669800821039</v>
      </c>
      <c r="Q8717">
        <v>0</v>
      </c>
      <c r="R8717">
        <v>0</v>
      </c>
      <c r="S8717">
        <v>0</v>
      </c>
    </row>
    <row r="8718" spans="1:19" hidden="1" x14ac:dyDescent="0.35">
      <c r="A8718">
        <v>8716</v>
      </c>
      <c r="B8718">
        <v>2030</v>
      </c>
      <c r="C8718">
        <v>1</v>
      </c>
      <c r="D8718">
        <v>1.9524064062025299</v>
      </c>
      <c r="E8718">
        <v>2.0502745576194998</v>
      </c>
      <c r="F8718">
        <v>3.3136417658699799</v>
      </c>
      <c r="G8718">
        <v>33435.938190681503</v>
      </c>
      <c r="H8718">
        <v>0.278076311831363</v>
      </c>
      <c r="I8718">
        <v>4.3516139911862498E-2</v>
      </c>
      <c r="J8718">
        <v>0.232404962246201</v>
      </c>
      <c r="K8718">
        <v>4.8861937418465999E-2</v>
      </c>
      <c r="L8718">
        <v>0.39458802349036298</v>
      </c>
      <c r="M8718">
        <v>0.138461451254074</v>
      </c>
      <c r="N8718">
        <v>5.7271935315795401</v>
      </c>
      <c r="O8718">
        <v>6.8401416447620003</v>
      </c>
      <c r="P8718">
        <v>11.4822875051479</v>
      </c>
      <c r="Q8718">
        <v>0</v>
      </c>
      <c r="R8718">
        <v>0</v>
      </c>
      <c r="S8718">
        <v>0</v>
      </c>
    </row>
    <row r="8719" spans="1:19" hidden="1" x14ac:dyDescent="0.35">
      <c r="A8719">
        <v>8717</v>
      </c>
      <c r="B8719">
        <v>2030</v>
      </c>
      <c r="C8719">
        <v>1</v>
      </c>
      <c r="D8719">
        <v>2.0122936400712801</v>
      </c>
      <c r="E8719">
        <v>2.2639691962200499</v>
      </c>
      <c r="F8719">
        <v>3.3576940589283701</v>
      </c>
      <c r="G8719">
        <v>35373.755108068297</v>
      </c>
      <c r="H8719">
        <v>0.29285621555295899</v>
      </c>
      <c r="I8719">
        <v>4.6807677391424503E-2</v>
      </c>
      <c r="J8719">
        <v>0.22762026528693399</v>
      </c>
      <c r="K8719">
        <v>4.9106590068527099E-2</v>
      </c>
      <c r="L8719">
        <v>0.38323671374299401</v>
      </c>
      <c r="M8719">
        <v>0.15008632563964899</v>
      </c>
      <c r="N8719">
        <v>5.8411769479210101</v>
      </c>
      <c r="O8719">
        <v>7.27524929759978</v>
      </c>
      <c r="P8719">
        <v>11.5689192600592</v>
      </c>
      <c r="Q8719" s="7">
        <v>1.8779575777618502E-8</v>
      </c>
      <c r="R8719">
        <v>4.5274213878485096E-3</v>
      </c>
      <c r="S8719">
        <v>0</v>
      </c>
    </row>
    <row r="8720" spans="1:19" hidden="1" x14ac:dyDescent="0.35">
      <c r="A8720">
        <v>8718</v>
      </c>
      <c r="B8720">
        <v>2030</v>
      </c>
      <c r="C8720">
        <v>1</v>
      </c>
      <c r="D8720">
        <v>2.0549192952241899</v>
      </c>
      <c r="E8720">
        <v>2.4531757727119601</v>
      </c>
      <c r="F8720">
        <v>3.3913669191558</v>
      </c>
      <c r="G8720">
        <v>38739.198984855902</v>
      </c>
      <c r="H8720">
        <v>0.31015222496480899</v>
      </c>
      <c r="I8720">
        <v>5.2011913028544098E-2</v>
      </c>
      <c r="J8720">
        <v>0.227313534580351</v>
      </c>
      <c r="K8720">
        <v>5.0149352820219303E-2</v>
      </c>
      <c r="L8720">
        <v>0.37419766551299399</v>
      </c>
      <c r="M8720">
        <v>0.16545353547991401</v>
      </c>
      <c r="N8720">
        <v>5.8842376616604</v>
      </c>
      <c r="O8720">
        <v>7.64866597235069</v>
      </c>
      <c r="P8720">
        <v>11.5750153701643</v>
      </c>
      <c r="Q8720">
        <v>2.06413593188529E-2</v>
      </c>
      <c r="R8720">
        <v>6.4248033572492799E-2</v>
      </c>
      <c r="S8720">
        <v>4.0967890097234902E-3</v>
      </c>
    </row>
    <row r="8721" spans="1:19" hidden="1" x14ac:dyDescent="0.35">
      <c r="A8721">
        <v>8719</v>
      </c>
      <c r="B8721">
        <v>2030</v>
      </c>
      <c r="C8721">
        <v>1</v>
      </c>
      <c r="D8721">
        <v>2.0976689991498398</v>
      </c>
      <c r="E8721">
        <v>2.6416388590616702</v>
      </c>
      <c r="F8721">
        <v>3.4242707134720698</v>
      </c>
      <c r="G8721">
        <v>41740.321559525299</v>
      </c>
      <c r="H8721">
        <v>0.33266512437686702</v>
      </c>
      <c r="I8721">
        <v>5.9140779124668898E-2</v>
      </c>
      <c r="J8721">
        <v>0.23134607162802301</v>
      </c>
      <c r="K8721">
        <v>5.1990386461579698E-2</v>
      </c>
      <c r="L8721">
        <v>0.36894199038820202</v>
      </c>
      <c r="M8721">
        <v>0.18133490897059901</v>
      </c>
      <c r="N8721">
        <v>5.9294897249703498</v>
      </c>
      <c r="O8721">
        <v>8.0256356543767797</v>
      </c>
      <c r="P8721">
        <v>11.5946032194836</v>
      </c>
      <c r="Q8721">
        <v>0.14139106160440801</v>
      </c>
      <c r="R8721">
        <v>0.18864297497722801</v>
      </c>
      <c r="S8721">
        <v>0.14431879740224399</v>
      </c>
    </row>
    <row r="8722" spans="1:19" hidden="1" x14ac:dyDescent="0.35">
      <c r="A8722">
        <v>8720</v>
      </c>
      <c r="B8722">
        <v>2030</v>
      </c>
      <c r="C8722">
        <v>1</v>
      </c>
      <c r="D8722">
        <v>2.1428475586572899</v>
      </c>
      <c r="E8722">
        <v>2.8695198849193102</v>
      </c>
      <c r="F8722">
        <v>3.4563201038893498</v>
      </c>
      <c r="G8722">
        <v>43773.007087573103</v>
      </c>
      <c r="H8722">
        <v>0.324648430656443</v>
      </c>
      <c r="I8722">
        <v>6.6278613764640296E-2</v>
      </c>
      <c r="J8722">
        <v>0.22759802000568</v>
      </c>
      <c r="K8722">
        <v>6.3191632977804196E-2</v>
      </c>
      <c r="L8722">
        <v>0.354269824349631</v>
      </c>
      <c r="M8722">
        <v>0.189931116481734</v>
      </c>
      <c r="N8722">
        <v>5.9698690519070396</v>
      </c>
      <c r="O8722">
        <v>8.4409787001734404</v>
      </c>
      <c r="P8722">
        <v>11.6363092673932</v>
      </c>
      <c r="Q8722">
        <v>0.26082909807532501</v>
      </c>
      <c r="R8722">
        <v>0.31256277073120498</v>
      </c>
      <c r="S8722">
        <v>0.30025656965874797</v>
      </c>
    </row>
    <row r="8723" spans="1:19" hidden="1" x14ac:dyDescent="0.35">
      <c r="A8723">
        <v>8721</v>
      </c>
      <c r="B8723">
        <v>2030</v>
      </c>
      <c r="C8723">
        <v>1</v>
      </c>
      <c r="D8723">
        <v>2.19478974040514</v>
      </c>
      <c r="E8723">
        <v>3.1473158811432498</v>
      </c>
      <c r="F8723">
        <v>3.4985566522414802</v>
      </c>
      <c r="G8723">
        <v>46849.422997236601</v>
      </c>
      <c r="H8723">
        <v>0.32093036323169</v>
      </c>
      <c r="I8723">
        <v>7.6773684009439402E-2</v>
      </c>
      <c r="J8723">
        <v>0.22721103151025701</v>
      </c>
      <c r="K8723">
        <v>7.8557563951843407E-2</v>
      </c>
      <c r="L8723">
        <v>0.34084191930004498</v>
      </c>
      <c r="M8723">
        <v>0.20167047319428599</v>
      </c>
      <c r="N8723">
        <v>6.0263021798793304</v>
      </c>
      <c r="O8723">
        <v>8.9118694673847703</v>
      </c>
      <c r="P8723">
        <v>11.714718745410901</v>
      </c>
      <c r="Q8723">
        <v>0.34460228057614001</v>
      </c>
      <c r="R8723">
        <v>0.40395520983391198</v>
      </c>
      <c r="S8723">
        <v>0.41763685158234398</v>
      </c>
    </row>
    <row r="8724" spans="1:19" hidden="1" x14ac:dyDescent="0.35">
      <c r="A8724">
        <v>8722</v>
      </c>
      <c r="B8724">
        <v>2030</v>
      </c>
      <c r="C8724">
        <v>1</v>
      </c>
      <c r="D8724">
        <v>2.2471359130692101</v>
      </c>
      <c r="E8724">
        <v>3.4267658911901502</v>
      </c>
      <c r="F8724">
        <v>3.54214872804436</v>
      </c>
      <c r="G8724">
        <v>47449.182281703499</v>
      </c>
      <c r="H8724">
        <v>0.32189907075382101</v>
      </c>
      <c r="I8724">
        <v>9.0486876709798006E-2</v>
      </c>
      <c r="J8724">
        <v>0.22955516481900901</v>
      </c>
      <c r="K8724">
        <v>9.8375101590684397E-2</v>
      </c>
      <c r="L8724">
        <v>0.33022482240622503</v>
      </c>
      <c r="M8724">
        <v>0.21652971218869599</v>
      </c>
      <c r="N8724">
        <v>6.0841811843005997</v>
      </c>
      <c r="O8724">
        <v>9.3632658765028705</v>
      </c>
      <c r="P8724">
        <v>11.803905068808501</v>
      </c>
      <c r="Q8724">
        <v>0.392288633561797</v>
      </c>
      <c r="R8724">
        <v>0.46208335933786399</v>
      </c>
      <c r="S8724">
        <v>0.49741757511240797</v>
      </c>
    </row>
    <row r="8725" spans="1:19" hidden="1" x14ac:dyDescent="0.35">
      <c r="A8725">
        <v>8723</v>
      </c>
      <c r="B8725">
        <v>2030</v>
      </c>
      <c r="C8725">
        <v>1</v>
      </c>
      <c r="D8725">
        <v>2.26675102127553</v>
      </c>
      <c r="E8725">
        <v>3.53128644254233</v>
      </c>
      <c r="F8725">
        <v>3.5476673885474299</v>
      </c>
      <c r="G8725">
        <v>47229.987629439704</v>
      </c>
      <c r="H8725">
        <v>0.320349765480958</v>
      </c>
      <c r="I8725">
        <v>9.6579339589666399E-2</v>
      </c>
      <c r="J8725">
        <v>0.23670277730019801</v>
      </c>
      <c r="K8725">
        <v>0.10654867321877599</v>
      </c>
      <c r="L8725">
        <v>0.33747121232134097</v>
      </c>
      <c r="M8725">
        <v>0.21747785127604799</v>
      </c>
      <c r="N8725">
        <v>6.1281745660569298</v>
      </c>
      <c r="O8725">
        <v>9.4698549090334403</v>
      </c>
      <c r="P8725">
        <v>11.852808343775401</v>
      </c>
      <c r="Q8725">
        <v>0.43704844420189798</v>
      </c>
      <c r="R8725">
        <v>0.51724550996608698</v>
      </c>
      <c r="S8725">
        <v>0.57094839081493698</v>
      </c>
    </row>
    <row r="8726" spans="1:19" hidden="1" x14ac:dyDescent="0.35">
      <c r="A8726">
        <v>8724</v>
      </c>
      <c r="B8726">
        <v>2030</v>
      </c>
      <c r="C8726">
        <v>1</v>
      </c>
      <c r="D8726">
        <v>2.2939668011773202</v>
      </c>
      <c r="E8726">
        <v>3.6582663404934102</v>
      </c>
      <c r="F8726">
        <v>3.5578900004652598</v>
      </c>
      <c r="G8726">
        <v>47020.756184901104</v>
      </c>
      <c r="H8726">
        <v>0.321870420567548</v>
      </c>
      <c r="I8726">
        <v>0.106442517857845</v>
      </c>
      <c r="J8726">
        <v>0.25057283812303</v>
      </c>
      <c r="K8726">
        <v>0.118784751288114</v>
      </c>
      <c r="L8726">
        <v>0.34742551707949998</v>
      </c>
      <c r="M8726">
        <v>0.22095154151479299</v>
      </c>
      <c r="N8726">
        <v>6.1933778952874396</v>
      </c>
      <c r="O8726">
        <v>9.6119573496897299</v>
      </c>
      <c r="P8726">
        <v>11.935438231032601</v>
      </c>
      <c r="Q8726">
        <v>0.44635873154821099</v>
      </c>
      <c r="R8726">
        <v>0.52352256889483695</v>
      </c>
      <c r="S8726">
        <v>0.58913493096339498</v>
      </c>
    </row>
    <row r="8727" spans="1:19" hidden="1" x14ac:dyDescent="0.35">
      <c r="A8727">
        <v>8725</v>
      </c>
      <c r="B8727">
        <v>2030</v>
      </c>
      <c r="C8727">
        <v>1</v>
      </c>
      <c r="D8727">
        <v>2.3213403107239499</v>
      </c>
      <c r="E8727">
        <v>3.7875761517578099</v>
      </c>
      <c r="F8727">
        <v>3.56752118201877</v>
      </c>
      <c r="G8727">
        <v>47291.6659485899</v>
      </c>
      <c r="H8727">
        <v>0.328222770373647</v>
      </c>
      <c r="I8727">
        <v>0.120305149354393</v>
      </c>
      <c r="J8727">
        <v>0.27087687995807902</v>
      </c>
      <c r="K8727">
        <v>0.13523340033541001</v>
      </c>
      <c r="L8727">
        <v>0.35803672479388998</v>
      </c>
      <c r="M8727">
        <v>0.22758202206147199</v>
      </c>
      <c r="N8727">
        <v>6.2571214006613998</v>
      </c>
      <c r="O8727">
        <v>9.7817646405167196</v>
      </c>
      <c r="P8727">
        <v>12.0354916080118</v>
      </c>
      <c r="Q8727">
        <v>0.421306467344089</v>
      </c>
      <c r="R8727">
        <v>0.48235006055711899</v>
      </c>
      <c r="S8727">
        <v>0.55431093218963201</v>
      </c>
    </row>
    <row r="8728" spans="1:19" hidden="1" x14ac:dyDescent="0.35">
      <c r="A8728">
        <v>8726</v>
      </c>
      <c r="B8728">
        <v>2030</v>
      </c>
      <c r="C8728">
        <v>1</v>
      </c>
      <c r="D8728">
        <v>2.3413031408001799</v>
      </c>
      <c r="E8728">
        <v>3.8401737086493499</v>
      </c>
      <c r="F8728">
        <v>3.5727960969542401</v>
      </c>
      <c r="G8728">
        <v>50739.108257327702</v>
      </c>
      <c r="H8728">
        <v>0.33137081834792598</v>
      </c>
      <c r="I8728">
        <v>0.11777979849508501</v>
      </c>
      <c r="J8728">
        <v>0.27036253345106198</v>
      </c>
      <c r="K8728">
        <v>0.13157301011156</v>
      </c>
      <c r="L8728">
        <v>0.36952204924675403</v>
      </c>
      <c r="M8728">
        <v>0.222281950579899</v>
      </c>
      <c r="N8728">
        <v>6.2839915441667999</v>
      </c>
      <c r="O8728">
        <v>9.8076503279619995</v>
      </c>
      <c r="P8728">
        <v>11.9977377111988</v>
      </c>
      <c r="Q8728">
        <v>0.39600518748782498</v>
      </c>
      <c r="R8728">
        <v>0.44211002694736901</v>
      </c>
      <c r="S8728">
        <v>0.51844833339399599</v>
      </c>
    </row>
    <row r="8729" spans="1:19" hidden="1" x14ac:dyDescent="0.35">
      <c r="A8729">
        <v>8727</v>
      </c>
      <c r="B8729">
        <v>2030</v>
      </c>
      <c r="C8729">
        <v>1</v>
      </c>
      <c r="D8729">
        <v>2.3678841785023699</v>
      </c>
      <c r="E8729">
        <v>3.9256936655741601</v>
      </c>
      <c r="F8729">
        <v>3.5840390857904301</v>
      </c>
      <c r="G8729">
        <v>48036.160165382702</v>
      </c>
      <c r="H8729">
        <v>0.33967663358318401</v>
      </c>
      <c r="I8729">
        <v>0.11756738234052801</v>
      </c>
      <c r="J8729">
        <v>0.27257280582044402</v>
      </c>
      <c r="K8729">
        <v>0.129990739534561</v>
      </c>
      <c r="L8729">
        <v>0.38569238103981901</v>
      </c>
      <c r="M8729">
        <v>0.21904180208994201</v>
      </c>
      <c r="N8729">
        <v>6.3227636704039698</v>
      </c>
      <c r="O8729">
        <v>9.8686935760973995</v>
      </c>
      <c r="P8729">
        <v>11.956978499153101</v>
      </c>
      <c r="Q8729">
        <v>0.33875137761493102</v>
      </c>
      <c r="R8729">
        <v>0.37333731100161299</v>
      </c>
      <c r="S8729">
        <v>0.43919982512198202</v>
      </c>
    </row>
    <row r="8730" spans="1:19" hidden="1" x14ac:dyDescent="0.35">
      <c r="A8730">
        <v>8728</v>
      </c>
      <c r="B8730">
        <v>2030</v>
      </c>
      <c r="C8730">
        <v>1</v>
      </c>
      <c r="D8730">
        <v>2.3950505930630102</v>
      </c>
      <c r="E8730">
        <v>4.0135272192694504</v>
      </c>
      <c r="F8730">
        <v>3.5966166127947301</v>
      </c>
      <c r="G8730">
        <v>44557.201841152302</v>
      </c>
      <c r="H8730">
        <v>0.35322119276352998</v>
      </c>
      <c r="I8730">
        <v>0.119634772267286</v>
      </c>
      <c r="J8730">
        <v>0.27810720134125799</v>
      </c>
      <c r="K8730">
        <v>0.130753493712045</v>
      </c>
      <c r="L8730">
        <v>0.40660090950296501</v>
      </c>
      <c r="M8730">
        <v>0.21821015947111799</v>
      </c>
      <c r="N8730">
        <v>6.3769820886517401</v>
      </c>
      <c r="O8730">
        <v>9.9546313748186606</v>
      </c>
      <c r="P8730">
        <v>11.9187734983095</v>
      </c>
      <c r="Q8730">
        <v>0.247843121413654</v>
      </c>
      <c r="R8730">
        <v>0.27489894656694802</v>
      </c>
      <c r="S8730">
        <v>0.31307898698004999</v>
      </c>
    </row>
    <row r="8731" spans="1:19" hidden="1" x14ac:dyDescent="0.35">
      <c r="A8731">
        <v>8729</v>
      </c>
      <c r="B8731">
        <v>2030</v>
      </c>
      <c r="C8731">
        <v>1</v>
      </c>
      <c r="D8731">
        <v>2.3150007304798601</v>
      </c>
      <c r="E8731">
        <v>3.77336571123544</v>
      </c>
      <c r="F8731">
        <v>3.4730131978716101</v>
      </c>
      <c r="G8731">
        <v>43536.110516847097</v>
      </c>
      <c r="H8731">
        <v>0.33372613831054398</v>
      </c>
      <c r="I8731">
        <v>0.10470852016587</v>
      </c>
      <c r="J8731">
        <v>0.25981717478866601</v>
      </c>
      <c r="K8731">
        <v>9.8996082433439603E-2</v>
      </c>
      <c r="L8731">
        <v>0.40801998218230501</v>
      </c>
      <c r="M8731">
        <v>0.18996454178903199</v>
      </c>
      <c r="N8731">
        <v>6.2617298042433998</v>
      </c>
      <c r="O8731">
        <v>9.4833666563946792</v>
      </c>
      <c r="P8731">
        <v>11.632590861367101</v>
      </c>
      <c r="Q8731">
        <v>0.14934320800025999</v>
      </c>
      <c r="R8731">
        <v>0.173064655556808</v>
      </c>
      <c r="S8731">
        <v>0.17299312978803799</v>
      </c>
    </row>
    <row r="8732" spans="1:19" hidden="1" x14ac:dyDescent="0.35">
      <c r="A8732">
        <v>8730</v>
      </c>
      <c r="B8732">
        <v>2030</v>
      </c>
      <c r="C8732">
        <v>1</v>
      </c>
      <c r="D8732">
        <v>2.2545534166061199</v>
      </c>
      <c r="E8732">
        <v>3.5570500581114701</v>
      </c>
      <c r="F8732">
        <v>3.3586374815098599</v>
      </c>
      <c r="G8732">
        <v>43278.738165905401</v>
      </c>
      <c r="H8732">
        <v>0.31882132795152901</v>
      </c>
      <c r="I8732">
        <v>9.2931462562328204E-2</v>
      </c>
      <c r="J8732">
        <v>0.247588126354575</v>
      </c>
      <c r="K8732">
        <v>7.38115619756948E-2</v>
      </c>
      <c r="L8732">
        <v>0.40842222931432998</v>
      </c>
      <c r="M8732">
        <v>0.16459097230355499</v>
      </c>
      <c r="N8732">
        <v>6.2044957212781604</v>
      </c>
      <c r="O8732">
        <v>9.0948865773802297</v>
      </c>
      <c r="P8732">
        <v>11.391114077052</v>
      </c>
      <c r="Q8732">
        <v>3.7660351643766E-2</v>
      </c>
      <c r="R8732">
        <v>7.9670623266150806E-2</v>
      </c>
      <c r="S8732">
        <v>3.4166447138794402E-2</v>
      </c>
    </row>
    <row r="8733" spans="1:19" hidden="1" x14ac:dyDescent="0.35">
      <c r="A8733">
        <v>8731</v>
      </c>
      <c r="B8733">
        <v>2030</v>
      </c>
      <c r="C8733">
        <v>1</v>
      </c>
      <c r="D8733">
        <v>2.19316742133506</v>
      </c>
      <c r="E8733">
        <v>3.3337456815842201</v>
      </c>
      <c r="F8733">
        <v>3.2433859889953398</v>
      </c>
      <c r="G8733">
        <v>42318.560356128597</v>
      </c>
      <c r="H8733">
        <v>0.30910244605133202</v>
      </c>
      <c r="I8733">
        <v>8.4347399502786399E-2</v>
      </c>
      <c r="J8733">
        <v>0.238696313041668</v>
      </c>
      <c r="K8733">
        <v>5.4505793950480601E-2</v>
      </c>
      <c r="L8733">
        <v>0.40803264101609099</v>
      </c>
      <c r="M8733">
        <v>0.14256229566153999</v>
      </c>
      <c r="N8733">
        <v>6.1471091736457302</v>
      </c>
      <c r="O8733">
        <v>8.6685619445240505</v>
      </c>
      <c r="P8733">
        <v>11.1193648510493</v>
      </c>
      <c r="Q8733">
        <v>4.09762983904156E-4</v>
      </c>
      <c r="R8733">
        <v>1.8144539724147701E-2</v>
      </c>
      <c r="S8733" s="7">
        <v>1.7796704308743999E-6</v>
      </c>
    </row>
    <row r="8734" spans="1:19" hidden="1" x14ac:dyDescent="0.35">
      <c r="A8734">
        <v>8732</v>
      </c>
      <c r="B8734">
        <v>2030</v>
      </c>
      <c r="C8734">
        <v>1</v>
      </c>
      <c r="D8734">
        <v>2.1368518510819499</v>
      </c>
      <c r="E8734">
        <v>3.1299815730227598</v>
      </c>
      <c r="F8734">
        <v>3.1291005844720199</v>
      </c>
      <c r="G8734">
        <v>41637.132411166502</v>
      </c>
      <c r="H8734">
        <v>0.29012455518736002</v>
      </c>
      <c r="I8734">
        <v>6.9643529090627404E-2</v>
      </c>
      <c r="J8734">
        <v>0.220072734357631</v>
      </c>
      <c r="K8734">
        <v>4.4999456857057599E-2</v>
      </c>
      <c r="L8734">
        <v>0.40895280968053199</v>
      </c>
      <c r="M8734">
        <v>0.125067804620416</v>
      </c>
      <c r="N8734">
        <v>6.0929673724892401</v>
      </c>
      <c r="O8734">
        <v>8.2899389011143896</v>
      </c>
      <c r="P8734">
        <v>10.912065734819199</v>
      </c>
      <c r="Q8734">
        <v>0</v>
      </c>
      <c r="R8734" s="7">
        <v>6.0351168834115898E-6</v>
      </c>
      <c r="S8734">
        <v>0</v>
      </c>
    </row>
    <row r="8735" spans="1:19" hidden="1" x14ac:dyDescent="0.35">
      <c r="A8735">
        <v>8733</v>
      </c>
      <c r="B8735">
        <v>2030</v>
      </c>
      <c r="C8735">
        <v>1</v>
      </c>
      <c r="D8735">
        <v>2.0771828319259402</v>
      </c>
      <c r="E8735">
        <v>2.7809069201903198</v>
      </c>
      <c r="F8735">
        <v>3.01170183017036</v>
      </c>
      <c r="G8735">
        <v>39517.044599563102</v>
      </c>
      <c r="H8735">
        <v>0.27612065841572803</v>
      </c>
      <c r="I8735">
        <v>5.8483504582233697E-2</v>
      </c>
      <c r="J8735">
        <v>0.208934071235891</v>
      </c>
      <c r="K8735">
        <v>3.7565720538085302E-2</v>
      </c>
      <c r="L8735">
        <v>0.41237922639490698</v>
      </c>
      <c r="M8735">
        <v>0.11157461423017399</v>
      </c>
      <c r="N8735">
        <v>6.0289335918766804</v>
      </c>
      <c r="O8735">
        <v>7.7856925017261096</v>
      </c>
      <c r="P8735">
        <v>10.6981235895074</v>
      </c>
      <c r="Q8735">
        <v>0</v>
      </c>
      <c r="R8735">
        <v>0</v>
      </c>
      <c r="S8735">
        <v>0</v>
      </c>
    </row>
    <row r="8736" spans="1:19" hidden="1" x14ac:dyDescent="0.35">
      <c r="A8736">
        <v>8734</v>
      </c>
      <c r="B8736">
        <v>2030</v>
      </c>
      <c r="C8736">
        <v>1</v>
      </c>
      <c r="D8736">
        <v>2.0179265492159701</v>
      </c>
      <c r="E8736">
        <v>2.4351000238373701</v>
      </c>
      <c r="F8736">
        <v>2.8946062925362899</v>
      </c>
      <c r="G8736">
        <v>37286.873404723003</v>
      </c>
      <c r="H8736">
        <v>0.26635847337461099</v>
      </c>
      <c r="I8736">
        <v>5.0401448164970102E-2</v>
      </c>
      <c r="J8736">
        <v>0.206146778067897</v>
      </c>
      <c r="K8736">
        <v>3.2178941071346903E-2</v>
      </c>
      <c r="L8736">
        <v>0.41499415765202202</v>
      </c>
      <c r="M8736">
        <v>0.102440133322123</v>
      </c>
      <c r="N8736">
        <v>5.9657115612023803</v>
      </c>
      <c r="O8736">
        <v>7.3010918981452697</v>
      </c>
      <c r="P8736">
        <v>10.4808374005103</v>
      </c>
      <c r="Q8736">
        <v>0</v>
      </c>
      <c r="R8736">
        <v>0</v>
      </c>
      <c r="S8736">
        <v>0</v>
      </c>
    </row>
    <row r="8737" spans="1:19" hidden="1" x14ac:dyDescent="0.35">
      <c r="A8737">
        <v>8735</v>
      </c>
      <c r="B8737">
        <v>2030</v>
      </c>
      <c r="C8737">
        <v>1</v>
      </c>
      <c r="D8737">
        <v>2.0208204322191898</v>
      </c>
      <c r="E8737">
        <v>2.4032405072540399</v>
      </c>
      <c r="F8737">
        <v>2.87289468281487</v>
      </c>
      <c r="G8737">
        <v>33602.387537653703</v>
      </c>
      <c r="H8737">
        <v>0.25147608071778199</v>
      </c>
      <c r="I8737">
        <v>4.7860063078161402E-2</v>
      </c>
      <c r="J8737">
        <v>0.192124401173938</v>
      </c>
      <c r="K8737">
        <v>3.1618969681788699E-2</v>
      </c>
      <c r="L8737">
        <v>0.40252311027432203</v>
      </c>
      <c r="M8737">
        <v>9.7126859133936205E-2</v>
      </c>
      <c r="N8737">
        <v>5.9801293306921597</v>
      </c>
      <c r="O8737">
        <v>7.3755950941656199</v>
      </c>
      <c r="P8737">
        <v>10.4219617428775</v>
      </c>
      <c r="Q8737">
        <v>0</v>
      </c>
      <c r="R8737">
        <v>0</v>
      </c>
      <c r="S8737">
        <v>0</v>
      </c>
    </row>
    <row r="8738" spans="1:19" hidden="1" x14ac:dyDescent="0.35">
      <c r="A8738">
        <v>8736</v>
      </c>
      <c r="B8738">
        <v>2030</v>
      </c>
      <c r="C8738">
        <v>1</v>
      </c>
      <c r="D8738">
        <v>2.0116438770579999</v>
      </c>
      <c r="E8738">
        <v>2.3466483699220602</v>
      </c>
      <c r="F8738">
        <v>2.8472176556909998</v>
      </c>
      <c r="G8738">
        <v>33293.9584455148</v>
      </c>
      <c r="H8738">
        <v>0.24602793956333199</v>
      </c>
      <c r="I8738">
        <v>4.6824453469540103E-2</v>
      </c>
      <c r="J8738">
        <v>0.182810910509214</v>
      </c>
      <c r="K8738">
        <v>3.1775495066097302E-2</v>
      </c>
      <c r="L8738">
        <v>0.39097106508614399</v>
      </c>
      <c r="M8738">
        <v>9.4178948519354697E-2</v>
      </c>
      <c r="N8738">
        <v>5.9814823019738901</v>
      </c>
      <c r="O8738">
        <v>7.3925664506190696</v>
      </c>
      <c r="P8738">
        <v>10.356175589426501</v>
      </c>
      <c r="Q8738">
        <v>0</v>
      </c>
      <c r="R8738">
        <v>0</v>
      </c>
      <c r="S8738">
        <v>0</v>
      </c>
    </row>
    <row r="8739" spans="1:19" hidden="1" x14ac:dyDescent="0.35">
      <c r="A8739">
        <v>8737</v>
      </c>
      <c r="B8739">
        <v>2030</v>
      </c>
      <c r="C8739">
        <v>1</v>
      </c>
      <c r="D8739">
        <v>0.714971315</v>
      </c>
      <c r="E8739">
        <v>0.230872988999999</v>
      </c>
      <c r="F8739">
        <v>0.37064805299999998</v>
      </c>
      <c r="G8739">
        <v>36656.25735</v>
      </c>
      <c r="H8739">
        <v>0.78372173499999997</v>
      </c>
      <c r="I8739">
        <v>0.48357031700000003</v>
      </c>
      <c r="J8739">
        <v>0.54813146199999996</v>
      </c>
      <c r="K8739">
        <v>6.8730926999999997E-2</v>
      </c>
      <c r="L8739">
        <v>0.79908037399999998</v>
      </c>
      <c r="M8739">
        <v>0.15502050000000001</v>
      </c>
      <c r="N8739">
        <v>5.8448449580000004</v>
      </c>
      <c r="O8739">
        <v>2.5087516490000001</v>
      </c>
      <c r="P8739">
        <v>8.6417678500000008</v>
      </c>
      <c r="Q8739">
        <v>0</v>
      </c>
      <c r="R8739">
        <v>0</v>
      </c>
      <c r="S8739">
        <v>0</v>
      </c>
    </row>
    <row r="8740" spans="1:19" hidden="1" x14ac:dyDescent="0.35">
      <c r="A8740">
        <v>8738</v>
      </c>
      <c r="B8740">
        <v>2030</v>
      </c>
      <c r="C8740">
        <v>1</v>
      </c>
      <c r="D8740">
        <v>0.742047028</v>
      </c>
      <c r="E8740">
        <v>0.24558903199999901</v>
      </c>
      <c r="F8740">
        <v>0.36243561099999999</v>
      </c>
      <c r="G8740">
        <v>35453.095600000001</v>
      </c>
      <c r="H8740">
        <v>0.78375483199999996</v>
      </c>
      <c r="I8740">
        <v>0.47551659000000002</v>
      </c>
      <c r="J8740">
        <v>0.57105250699999999</v>
      </c>
      <c r="K8740">
        <v>6.7482509999999996E-2</v>
      </c>
      <c r="L8740">
        <v>0.75155886800000005</v>
      </c>
      <c r="M8740">
        <v>0.15022734600000001</v>
      </c>
      <c r="N8740">
        <v>6.0532178669999999</v>
      </c>
      <c r="O8740">
        <v>2.5524729740000001</v>
      </c>
      <c r="P8740">
        <v>8.6427312440000001</v>
      </c>
      <c r="Q8740">
        <v>0</v>
      </c>
      <c r="R8740">
        <v>0</v>
      </c>
      <c r="S8740">
        <v>0</v>
      </c>
    </row>
    <row r="8741" spans="1:19" hidden="1" x14ac:dyDescent="0.35">
      <c r="A8741">
        <v>8739</v>
      </c>
      <c r="B8741">
        <v>2030</v>
      </c>
      <c r="C8741">
        <v>1</v>
      </c>
      <c r="D8741">
        <v>0.77075470800000001</v>
      </c>
      <c r="E8741">
        <v>0.249577945</v>
      </c>
      <c r="F8741">
        <v>0.35154195999999999</v>
      </c>
      <c r="G8741">
        <v>34449.998390000001</v>
      </c>
      <c r="H8741">
        <v>0.78158598599999995</v>
      </c>
      <c r="I8741">
        <v>0.47532412899999998</v>
      </c>
      <c r="J8741">
        <v>0.58893583000000005</v>
      </c>
      <c r="K8741">
        <v>6.6717126000000002E-2</v>
      </c>
      <c r="L8741">
        <v>0.69731922599999996</v>
      </c>
      <c r="M8741">
        <v>0.14868925699999999</v>
      </c>
      <c r="N8741">
        <v>6.2966100300000001</v>
      </c>
      <c r="O8741">
        <v>2.5695782380000001</v>
      </c>
      <c r="P8741">
        <v>8.6273959229999999</v>
      </c>
      <c r="Q8741">
        <v>0</v>
      </c>
      <c r="R8741">
        <v>0</v>
      </c>
      <c r="S8741">
        <v>0</v>
      </c>
    </row>
    <row r="8742" spans="1:19" hidden="1" x14ac:dyDescent="0.35">
      <c r="A8742">
        <v>8740</v>
      </c>
      <c r="B8742">
        <v>2030</v>
      </c>
      <c r="C8742">
        <v>1</v>
      </c>
      <c r="D8742">
        <v>0.797253553</v>
      </c>
      <c r="E8742">
        <v>0.25332170900000001</v>
      </c>
      <c r="F8742">
        <v>0.33980300400000002</v>
      </c>
      <c r="G8742">
        <v>33565.100420000002</v>
      </c>
      <c r="H8742">
        <v>0.77894999499999995</v>
      </c>
      <c r="I8742">
        <v>0.48365324799999998</v>
      </c>
      <c r="J8742">
        <v>0.60211287499999999</v>
      </c>
      <c r="K8742">
        <v>6.6380032000000005E-2</v>
      </c>
      <c r="L8742">
        <v>0.63586890699999998</v>
      </c>
      <c r="M8742">
        <v>0.14985093499999999</v>
      </c>
      <c r="N8742">
        <v>6.5549323199999998</v>
      </c>
      <c r="O8742">
        <v>2.550440574</v>
      </c>
      <c r="P8742">
        <v>8.5952430829999997</v>
      </c>
      <c r="Q8742">
        <v>0</v>
      </c>
      <c r="R8742">
        <v>0</v>
      </c>
      <c r="S8742">
        <v>0</v>
      </c>
    </row>
    <row r="8743" spans="1:19" hidden="1" x14ac:dyDescent="0.35">
      <c r="A8743">
        <v>8741</v>
      </c>
      <c r="B8743">
        <v>2030</v>
      </c>
      <c r="C8743">
        <v>1</v>
      </c>
      <c r="D8743">
        <v>0.78072235899999998</v>
      </c>
      <c r="E8743">
        <v>0.34004203599999999</v>
      </c>
      <c r="F8743">
        <v>0.33618670099999998</v>
      </c>
      <c r="G8743">
        <v>61274.857250000001</v>
      </c>
      <c r="H8743">
        <v>0.81087009200000004</v>
      </c>
      <c r="I8743">
        <v>0.46079897600000003</v>
      </c>
      <c r="J8743">
        <v>0.59403364999999997</v>
      </c>
      <c r="K8743">
        <v>6.4561023999999995E-2</v>
      </c>
      <c r="L8743">
        <v>0.59890405300000005</v>
      </c>
      <c r="M8743">
        <v>0.138396924</v>
      </c>
      <c r="N8743">
        <v>6.381664979</v>
      </c>
      <c r="O8743">
        <v>3.064458916</v>
      </c>
      <c r="P8743">
        <v>8.6809022490000007</v>
      </c>
      <c r="Q8743">
        <v>0</v>
      </c>
      <c r="R8743">
        <v>0</v>
      </c>
      <c r="S8743">
        <v>0</v>
      </c>
    </row>
    <row r="8744" spans="1:19" hidden="1" x14ac:dyDescent="0.35">
      <c r="A8744">
        <v>8742</v>
      </c>
      <c r="B8744">
        <v>2030</v>
      </c>
      <c r="C8744">
        <v>1</v>
      </c>
      <c r="D8744">
        <v>0.76474235599999996</v>
      </c>
      <c r="E8744">
        <v>0.42407377400000001</v>
      </c>
      <c r="F8744">
        <v>0.33235582799999902</v>
      </c>
      <c r="G8744">
        <v>67559.098679999996</v>
      </c>
      <c r="H8744">
        <v>0.853628096</v>
      </c>
      <c r="I8744">
        <v>0.44333114800000001</v>
      </c>
      <c r="J8744">
        <v>0.58122497399999995</v>
      </c>
      <c r="K8744">
        <v>6.3155458999999997E-2</v>
      </c>
      <c r="L8744">
        <v>0.55768755299999995</v>
      </c>
      <c r="M8744">
        <v>0.12896275500000001</v>
      </c>
      <c r="N8744">
        <v>6.2281408589999998</v>
      </c>
      <c r="O8744">
        <v>3.560272468</v>
      </c>
      <c r="P8744">
        <v>8.690587571</v>
      </c>
      <c r="Q8744">
        <v>0</v>
      </c>
      <c r="R8744">
        <v>0</v>
      </c>
      <c r="S8744">
        <v>0</v>
      </c>
    </row>
    <row r="8745" spans="1:19" hidden="1" x14ac:dyDescent="0.35">
      <c r="A8745">
        <v>8743</v>
      </c>
      <c r="B8745">
        <v>2030</v>
      </c>
      <c r="C8745">
        <v>1</v>
      </c>
      <c r="D8745">
        <v>0.74868811300000004</v>
      </c>
      <c r="E8745">
        <v>0.50757000600000002</v>
      </c>
      <c r="F8745">
        <v>0.32984475999999902</v>
      </c>
      <c r="G8745">
        <v>67249.70508</v>
      </c>
      <c r="H8745">
        <v>0.876095666</v>
      </c>
      <c r="I8745">
        <v>0.431251683</v>
      </c>
      <c r="J8745">
        <v>0.56696533999999998</v>
      </c>
      <c r="K8745">
        <v>6.2166078E-2</v>
      </c>
      <c r="L8745">
        <v>0.517907691</v>
      </c>
      <c r="M8745">
        <v>0.121477106</v>
      </c>
      <c r="N8745">
        <v>6.0432251470000002</v>
      </c>
      <c r="O8745">
        <v>4.0692551879999996</v>
      </c>
      <c r="P8745">
        <v>8.7569393229999992</v>
      </c>
      <c r="Q8745">
        <v>0</v>
      </c>
      <c r="R8745">
        <v>0</v>
      </c>
      <c r="S8745">
        <v>0</v>
      </c>
    </row>
    <row r="8746" spans="1:19" hidden="1" x14ac:dyDescent="0.35">
      <c r="A8746">
        <v>8744</v>
      </c>
      <c r="B8746">
        <v>2030</v>
      </c>
      <c r="C8746">
        <v>1</v>
      </c>
      <c r="D8746">
        <v>0.73294176499999997</v>
      </c>
      <c r="E8746">
        <v>0.57888819599999997</v>
      </c>
      <c r="F8746">
        <v>0.32875789999999999</v>
      </c>
      <c r="G8746">
        <v>71135.871419999996</v>
      </c>
      <c r="H8746">
        <v>0.89762810900000001</v>
      </c>
      <c r="I8746">
        <v>0.42653786999999999</v>
      </c>
      <c r="J8746">
        <v>0.55164080100000001</v>
      </c>
      <c r="K8746">
        <v>5.6937003E-2</v>
      </c>
      <c r="L8746">
        <v>0.51847562999999997</v>
      </c>
      <c r="M8746">
        <v>0.13578116700000001</v>
      </c>
      <c r="N8746">
        <v>5.8679376679999997</v>
      </c>
      <c r="O8746">
        <v>4.5384685869999997</v>
      </c>
      <c r="P8746">
        <v>8.7619392210000004</v>
      </c>
      <c r="Q8746">
        <v>0.109531766</v>
      </c>
      <c r="R8746">
        <v>0.27714795399999997</v>
      </c>
      <c r="S8746">
        <v>0.20451730600000001</v>
      </c>
    </row>
    <row r="8747" spans="1:19" hidden="1" x14ac:dyDescent="0.35">
      <c r="A8747">
        <v>8745</v>
      </c>
      <c r="B8747">
        <v>2030</v>
      </c>
      <c r="C8747">
        <v>1</v>
      </c>
      <c r="D8747">
        <v>0.71971721300000002</v>
      </c>
      <c r="E8747">
        <v>0.65874191900000001</v>
      </c>
      <c r="F8747">
        <v>0.32783288699999902</v>
      </c>
      <c r="G8747">
        <v>66864.867270000002</v>
      </c>
      <c r="H8747">
        <v>0.92526699999999995</v>
      </c>
      <c r="I8747">
        <v>0.42314836500000003</v>
      </c>
      <c r="J8747">
        <v>0.53329654199999998</v>
      </c>
      <c r="K8747">
        <v>5.2503530999999902E-2</v>
      </c>
      <c r="L8747">
        <v>0.52687876099999997</v>
      </c>
      <c r="M8747">
        <v>0.153522935</v>
      </c>
      <c r="N8747">
        <v>5.6425489049999999</v>
      </c>
      <c r="O8747">
        <v>5.026991196</v>
      </c>
      <c r="P8747">
        <v>8.764902288</v>
      </c>
      <c r="Q8747">
        <v>6.443596E-2</v>
      </c>
      <c r="R8747">
        <v>0.181758841</v>
      </c>
      <c r="S8747">
        <v>0.14368172100000001</v>
      </c>
    </row>
    <row r="8748" spans="1:19" hidden="1" x14ac:dyDescent="0.35">
      <c r="A8748">
        <v>8746</v>
      </c>
      <c r="B8748">
        <v>2030</v>
      </c>
      <c r="C8748">
        <v>1</v>
      </c>
      <c r="D8748">
        <v>0.70819059699999998</v>
      </c>
      <c r="E8748">
        <v>0.73820100399999999</v>
      </c>
      <c r="F8748">
        <v>0.32744106299999998</v>
      </c>
      <c r="G8748">
        <v>61395.902770000001</v>
      </c>
      <c r="H8748">
        <v>0.93796231299999999</v>
      </c>
      <c r="I8748">
        <v>0.42096043599999999</v>
      </c>
      <c r="J8748">
        <v>0.51258235600000002</v>
      </c>
      <c r="K8748">
        <v>4.8780609000000003E-2</v>
      </c>
      <c r="L8748">
        <v>0.54200362999999996</v>
      </c>
      <c r="M8748">
        <v>0.17515844</v>
      </c>
      <c r="N8748">
        <v>5.3977583490000001</v>
      </c>
      <c r="O8748">
        <v>5.5545370670000001</v>
      </c>
      <c r="P8748">
        <v>8.8061940300000003</v>
      </c>
      <c r="Q8748">
        <v>0.10771650000000001</v>
      </c>
      <c r="R8748">
        <v>0.27790587300000003</v>
      </c>
      <c r="S8748">
        <v>0.218839269</v>
      </c>
    </row>
    <row r="8749" spans="1:19" hidden="1" x14ac:dyDescent="0.35">
      <c r="A8749">
        <v>8747</v>
      </c>
      <c r="B8749">
        <v>2030</v>
      </c>
      <c r="C8749">
        <v>1</v>
      </c>
      <c r="D8749">
        <v>0.71754412300000003</v>
      </c>
      <c r="E8749">
        <v>0.75459855399999998</v>
      </c>
      <c r="F8749">
        <v>0.330104813</v>
      </c>
      <c r="G8749">
        <v>57133.809959999999</v>
      </c>
      <c r="H8749">
        <v>0.95481021300000002</v>
      </c>
      <c r="I8749">
        <v>0.42955447000000002</v>
      </c>
      <c r="J8749">
        <v>0.48058604700000002</v>
      </c>
      <c r="K8749">
        <v>4.8883632000000003E-2</v>
      </c>
      <c r="L8749">
        <v>0.57573333400000004</v>
      </c>
      <c r="M8749">
        <v>0.188367644</v>
      </c>
      <c r="N8749">
        <v>5.393668678</v>
      </c>
      <c r="O8749">
        <v>5.6437190389999996</v>
      </c>
      <c r="P8749">
        <v>8.7944345750000004</v>
      </c>
      <c r="Q8749">
        <v>0.164593976</v>
      </c>
      <c r="R8749">
        <v>0.39055561</v>
      </c>
      <c r="S8749">
        <v>0.31820395800000001</v>
      </c>
    </row>
    <row r="8750" spans="1:19" hidden="1" x14ac:dyDescent="0.35">
      <c r="A8750">
        <v>8748</v>
      </c>
      <c r="B8750">
        <v>2030</v>
      </c>
      <c r="C8750">
        <v>1</v>
      </c>
      <c r="D8750">
        <v>0.72687829699999995</v>
      </c>
      <c r="E8750">
        <v>0.77122455899999998</v>
      </c>
      <c r="F8750">
        <v>0.33283128099999998</v>
      </c>
      <c r="G8750">
        <v>53460.834130000003</v>
      </c>
      <c r="H8750">
        <v>0.97012329600000002</v>
      </c>
      <c r="I8750">
        <v>0.44091292700000001</v>
      </c>
      <c r="J8750">
        <v>0.44789432200000001</v>
      </c>
      <c r="K8750">
        <v>5.0015419999999998E-2</v>
      </c>
      <c r="L8750">
        <v>0.613233107</v>
      </c>
      <c r="M8750">
        <v>0.20591712700000001</v>
      </c>
      <c r="N8750">
        <v>5.3679676069999998</v>
      </c>
      <c r="O8750">
        <v>5.7549124000000003</v>
      </c>
      <c r="P8750">
        <v>8.8280553820000005</v>
      </c>
      <c r="Q8750">
        <v>0.17471409900000001</v>
      </c>
      <c r="R8750">
        <v>0.41152291699999999</v>
      </c>
      <c r="S8750">
        <v>0.32875545699999997</v>
      </c>
    </row>
    <row r="8751" spans="1:19" hidden="1" x14ac:dyDescent="0.35">
      <c r="A8751">
        <v>8749</v>
      </c>
      <c r="B8751">
        <v>2030</v>
      </c>
      <c r="C8751">
        <v>1</v>
      </c>
      <c r="D8751">
        <v>0.73701124399999995</v>
      </c>
      <c r="E8751">
        <v>0.78682319000000001</v>
      </c>
      <c r="F8751">
        <v>0.33533727299999999</v>
      </c>
      <c r="G8751">
        <v>51575.031710000003</v>
      </c>
      <c r="H8751">
        <v>0.97150729700000005</v>
      </c>
      <c r="I8751">
        <v>0.453744651</v>
      </c>
      <c r="J8751">
        <v>0.41184230799999999</v>
      </c>
      <c r="K8751">
        <v>5.1833330999999899E-2</v>
      </c>
      <c r="L8751">
        <v>0.64163016100000003</v>
      </c>
      <c r="M8751">
        <v>0.22867554600000001</v>
      </c>
      <c r="N8751">
        <v>5.3620015509999996</v>
      </c>
      <c r="O8751">
        <v>5.8873155659999998</v>
      </c>
      <c r="P8751">
        <v>8.8572041909999992</v>
      </c>
      <c r="Q8751">
        <v>0.14376314500000001</v>
      </c>
      <c r="R8751">
        <v>0.35214937099999999</v>
      </c>
      <c r="S8751">
        <v>0.26084230000000003</v>
      </c>
    </row>
    <row r="8752" spans="1:19" hidden="1" x14ac:dyDescent="0.35">
      <c r="A8752">
        <v>8750</v>
      </c>
      <c r="B8752">
        <v>2030</v>
      </c>
      <c r="C8752">
        <v>1</v>
      </c>
      <c r="D8752">
        <v>0.74718001300000003</v>
      </c>
      <c r="E8752">
        <v>0.78952146499999998</v>
      </c>
      <c r="F8752">
        <v>0.33819923200000002</v>
      </c>
      <c r="G8752">
        <v>52196.178489999998</v>
      </c>
      <c r="H8752">
        <v>0.97744730400000002</v>
      </c>
      <c r="I8752">
        <v>0.43900705899999998</v>
      </c>
      <c r="J8752">
        <v>0.36937339200000002</v>
      </c>
      <c r="K8752">
        <v>4.4745960000000001E-2</v>
      </c>
      <c r="L8752">
        <v>0.66804507000000002</v>
      </c>
      <c r="M8752">
        <v>0.21816640000000001</v>
      </c>
      <c r="N8752">
        <v>5.3429062260000002</v>
      </c>
      <c r="O8752">
        <v>5.9667656950000003</v>
      </c>
      <c r="P8752">
        <v>8.7942766339999991</v>
      </c>
      <c r="Q8752">
        <v>0.12816337999999999</v>
      </c>
      <c r="R8752">
        <v>0.32392311499999998</v>
      </c>
      <c r="S8752">
        <v>0.22173600899999901</v>
      </c>
    </row>
    <row r="8753" spans="1:19" hidden="1" x14ac:dyDescent="0.35">
      <c r="A8753">
        <v>8751</v>
      </c>
      <c r="B8753">
        <v>2030</v>
      </c>
      <c r="C8753">
        <v>1</v>
      </c>
      <c r="D8753">
        <v>0.74953314599999998</v>
      </c>
      <c r="E8753">
        <v>0.80135709700000002</v>
      </c>
      <c r="F8753">
        <v>0.34314175600000002</v>
      </c>
      <c r="G8753">
        <v>53287.88884</v>
      </c>
      <c r="H8753">
        <v>0.976010872999999</v>
      </c>
      <c r="I8753">
        <v>0.42516955099999998</v>
      </c>
      <c r="J8753">
        <v>0.32928398199999998</v>
      </c>
      <c r="K8753">
        <v>3.9374263999999999E-2</v>
      </c>
      <c r="L8753">
        <v>0.69651902700000001</v>
      </c>
      <c r="M8753">
        <v>0.21062714199999999</v>
      </c>
      <c r="N8753">
        <v>5.3014624020000003</v>
      </c>
      <c r="O8753">
        <v>6.083632572</v>
      </c>
      <c r="P8753">
        <v>8.720613277</v>
      </c>
      <c r="Q8753">
        <v>0.105958318</v>
      </c>
      <c r="R8753">
        <v>0.28250767300000001</v>
      </c>
      <c r="S8753">
        <v>0.17934694900000001</v>
      </c>
    </row>
    <row r="8754" spans="1:19" hidden="1" x14ac:dyDescent="0.35">
      <c r="A8754">
        <v>8752</v>
      </c>
      <c r="B8754">
        <v>2030</v>
      </c>
      <c r="C8754">
        <v>1</v>
      </c>
      <c r="D8754">
        <v>0.74783564800000002</v>
      </c>
      <c r="E8754">
        <v>0.81390003</v>
      </c>
      <c r="F8754">
        <v>0.348321197999999</v>
      </c>
      <c r="G8754">
        <v>56860.816169999998</v>
      </c>
      <c r="H8754">
        <v>0.96928344300000002</v>
      </c>
      <c r="I8754">
        <v>0.41431764700000001</v>
      </c>
      <c r="J8754">
        <v>0.29248535199999998</v>
      </c>
      <c r="K8754">
        <v>3.5452232E-2</v>
      </c>
      <c r="L8754">
        <v>0.721621968</v>
      </c>
      <c r="M8754">
        <v>0.20571451099999999</v>
      </c>
      <c r="N8754">
        <v>5.2705845150000004</v>
      </c>
      <c r="O8754">
        <v>6.2123721529999996</v>
      </c>
      <c r="P8754">
        <v>8.6412240619999992</v>
      </c>
      <c r="Q8754">
        <v>8.1607936000000006E-2</v>
      </c>
      <c r="R8754">
        <v>0.245092689</v>
      </c>
      <c r="S8754">
        <v>0.14131734200000001</v>
      </c>
    </row>
    <row r="8755" spans="1:19" hidden="1" x14ac:dyDescent="0.35">
      <c r="A8755">
        <v>8753</v>
      </c>
      <c r="B8755">
        <v>2030</v>
      </c>
      <c r="C8755">
        <v>1</v>
      </c>
      <c r="D8755">
        <v>0.72465555599999998</v>
      </c>
      <c r="E8755">
        <v>0.72878182800000002</v>
      </c>
      <c r="F8755">
        <v>0.34178436800000001</v>
      </c>
      <c r="G8755">
        <v>61265.195350000002</v>
      </c>
      <c r="H8755">
        <v>0.981166549</v>
      </c>
      <c r="I8755">
        <v>0.39178792200000001</v>
      </c>
      <c r="J8755">
        <v>0.273411024</v>
      </c>
      <c r="K8755">
        <v>3.5545075000000002E-2</v>
      </c>
      <c r="L8755">
        <v>0.74248760899999999</v>
      </c>
      <c r="M8755">
        <v>0.18228914500000001</v>
      </c>
      <c r="N8755">
        <v>5.2236249250000002</v>
      </c>
      <c r="O8755">
        <v>5.6810842639999999</v>
      </c>
      <c r="P8755">
        <v>8.5329937830000002</v>
      </c>
      <c r="Q8755">
        <v>2.5020198E-2</v>
      </c>
      <c r="R8755">
        <v>9.1857979000000006E-2</v>
      </c>
      <c r="S8755">
        <v>4.0783827000000002E-2</v>
      </c>
    </row>
    <row r="8756" spans="1:19" hidden="1" x14ac:dyDescent="0.35">
      <c r="A8756">
        <v>8754</v>
      </c>
      <c r="B8756">
        <v>2030</v>
      </c>
      <c r="C8756">
        <v>1</v>
      </c>
      <c r="D8756">
        <v>0.70049923599999997</v>
      </c>
      <c r="E8756">
        <v>0.64668122900000002</v>
      </c>
      <c r="F8756">
        <v>0.33579446899999899</v>
      </c>
      <c r="G8756">
        <v>63972.707369999902</v>
      </c>
      <c r="H8756">
        <v>0.98461811600000004</v>
      </c>
      <c r="I8756">
        <v>0.372436245</v>
      </c>
      <c r="J8756">
        <v>0.25919525100000002</v>
      </c>
      <c r="K8756">
        <v>3.6882959E-2</v>
      </c>
      <c r="L8756">
        <v>0.75383515800000001</v>
      </c>
      <c r="M8756">
        <v>0.164907793</v>
      </c>
      <c r="N8756">
        <v>5.1874947960000002</v>
      </c>
      <c r="O8756">
        <v>5.1585909870000002</v>
      </c>
      <c r="P8756">
        <v>8.4596748500000007</v>
      </c>
      <c r="Q8756">
        <v>0</v>
      </c>
      <c r="R8756">
        <v>0</v>
      </c>
      <c r="S8756">
        <v>0</v>
      </c>
    </row>
    <row r="8757" spans="1:19" hidden="1" x14ac:dyDescent="0.35">
      <c r="A8757">
        <v>8755</v>
      </c>
      <c r="B8757">
        <v>2030</v>
      </c>
      <c r="C8757">
        <v>1</v>
      </c>
      <c r="D8757">
        <v>0.67605491799999995</v>
      </c>
      <c r="E8757">
        <v>0.56549140899999994</v>
      </c>
      <c r="F8757">
        <v>0.33070433699999902</v>
      </c>
      <c r="G8757">
        <v>63662.180979999997</v>
      </c>
      <c r="H8757">
        <v>0.97331854699999998</v>
      </c>
      <c r="I8757">
        <v>0.35564244099999998</v>
      </c>
      <c r="J8757">
        <v>0.24955149899999901</v>
      </c>
      <c r="K8757">
        <v>3.9434105999999997E-2</v>
      </c>
      <c r="L8757">
        <v>0.76293697400000005</v>
      </c>
      <c r="M8757">
        <v>0.15301285100000001</v>
      </c>
      <c r="N8757">
        <v>5.148266553</v>
      </c>
      <c r="O8757">
        <v>4.6194711789999996</v>
      </c>
      <c r="P8757">
        <v>8.2648455429999999</v>
      </c>
      <c r="Q8757">
        <v>0</v>
      </c>
      <c r="R8757">
        <v>0</v>
      </c>
      <c r="S8757">
        <v>0</v>
      </c>
    </row>
    <row r="8758" spans="1:19" hidden="1" x14ac:dyDescent="0.35">
      <c r="A8758">
        <v>8756</v>
      </c>
      <c r="B8758">
        <v>2030</v>
      </c>
      <c r="C8758">
        <v>1</v>
      </c>
      <c r="D8758">
        <v>0.65320876100000003</v>
      </c>
      <c r="E8758">
        <v>0.49464343599999899</v>
      </c>
      <c r="F8758">
        <v>0.32578454699999998</v>
      </c>
      <c r="G8758">
        <v>58629.339679999997</v>
      </c>
      <c r="H8758">
        <v>0.96770325099999999</v>
      </c>
      <c r="I8758">
        <v>0.34376717800000001</v>
      </c>
      <c r="J8758">
        <v>0.22882102000000001</v>
      </c>
      <c r="K8758">
        <v>3.8581577999999998E-2</v>
      </c>
      <c r="L8758">
        <v>0.74259239099999996</v>
      </c>
      <c r="M8758">
        <v>0.15639436100000001</v>
      </c>
      <c r="N8758">
        <v>5.1113163259999999</v>
      </c>
      <c r="O8758">
        <v>4.1248391959999999</v>
      </c>
      <c r="P8758">
        <v>8.1298023340000007</v>
      </c>
      <c r="Q8758">
        <v>0</v>
      </c>
      <c r="R8758">
        <v>0</v>
      </c>
      <c r="S8758">
        <v>0</v>
      </c>
    </row>
    <row r="8759" spans="1:19" hidden="1" x14ac:dyDescent="0.35">
      <c r="A8759">
        <v>8757</v>
      </c>
      <c r="B8759">
        <v>2030</v>
      </c>
      <c r="C8759">
        <v>1</v>
      </c>
      <c r="D8759">
        <v>0.63153993200000003</v>
      </c>
      <c r="E8759">
        <v>0.41920902100000002</v>
      </c>
      <c r="F8759">
        <v>0.31967064699999997</v>
      </c>
      <c r="G8759">
        <v>46492.71473</v>
      </c>
      <c r="H8759">
        <v>0.95967111800000005</v>
      </c>
      <c r="I8759">
        <v>0.33321167000000002</v>
      </c>
      <c r="J8759">
        <v>0.21365505600000001</v>
      </c>
      <c r="K8759">
        <v>3.8188945000000002E-2</v>
      </c>
      <c r="L8759">
        <v>0.71290597899999997</v>
      </c>
      <c r="M8759">
        <v>0.16343197800000001</v>
      </c>
      <c r="N8759">
        <v>5.0534385559999997</v>
      </c>
      <c r="O8759">
        <v>3.6258188379999901</v>
      </c>
      <c r="P8759">
        <v>8.0129382979999999</v>
      </c>
      <c r="Q8759">
        <v>0</v>
      </c>
      <c r="R8759">
        <v>0</v>
      </c>
      <c r="S8759">
        <v>0</v>
      </c>
    </row>
    <row r="8760" spans="1:19" hidden="1" x14ac:dyDescent="0.35">
      <c r="A8760">
        <v>8758</v>
      </c>
      <c r="B8760">
        <v>2030</v>
      </c>
      <c r="C8760">
        <v>1</v>
      </c>
      <c r="D8760">
        <v>0.61267626600000002</v>
      </c>
      <c r="E8760">
        <v>0.34389121700000003</v>
      </c>
      <c r="F8760">
        <v>0.31373118699999902</v>
      </c>
      <c r="G8760">
        <v>43519.195010000003</v>
      </c>
      <c r="H8760">
        <v>0.95031678900000005</v>
      </c>
      <c r="I8760">
        <v>0.32401407199999899</v>
      </c>
      <c r="J8760">
        <v>0.20417697400000001</v>
      </c>
      <c r="K8760">
        <v>3.8265105000000001E-2</v>
      </c>
      <c r="L8760">
        <v>0.67835256799999999</v>
      </c>
      <c r="M8760">
        <v>0.17417764099999999</v>
      </c>
      <c r="N8760">
        <v>4.9827186880000003</v>
      </c>
      <c r="O8760">
        <v>3.119674646</v>
      </c>
      <c r="P8760">
        <v>7.8775793549999999</v>
      </c>
      <c r="Q8760">
        <v>0</v>
      </c>
      <c r="R8760">
        <v>0</v>
      </c>
      <c r="S8760">
        <v>0</v>
      </c>
    </row>
    <row r="8761" spans="1:19" hidden="1" x14ac:dyDescent="0.35">
      <c r="A8761">
        <v>8759</v>
      </c>
      <c r="B8761">
        <v>2030</v>
      </c>
      <c r="C8761">
        <v>1</v>
      </c>
      <c r="D8761">
        <v>0.604568683</v>
      </c>
      <c r="E8761">
        <v>0.33525923899999999</v>
      </c>
      <c r="F8761">
        <v>0.31390907699999998</v>
      </c>
      <c r="G8761">
        <v>41131.288489999999</v>
      </c>
      <c r="H8761">
        <v>0.94272109999999998</v>
      </c>
      <c r="I8761">
        <v>0.31356827999999998</v>
      </c>
      <c r="J8761">
        <v>0.19163048599999999</v>
      </c>
      <c r="K8761">
        <v>3.7121051000000002E-2</v>
      </c>
      <c r="L8761">
        <v>0.65408778199999995</v>
      </c>
      <c r="M8761">
        <v>0.18306608199999999</v>
      </c>
      <c r="N8761">
        <v>4.8526687969999998</v>
      </c>
      <c r="O8761">
        <v>3.1183616060000001</v>
      </c>
      <c r="P8761">
        <v>7.6550074229999998</v>
      </c>
      <c r="Q8761">
        <v>0</v>
      </c>
      <c r="R8761">
        <v>0</v>
      </c>
      <c r="S8761">
        <v>0</v>
      </c>
    </row>
    <row r="8762" spans="1:19" hidden="1" x14ac:dyDescent="0.35">
      <c r="A8762">
        <v>8760</v>
      </c>
      <c r="B8762">
        <v>2030</v>
      </c>
      <c r="C8762">
        <v>1</v>
      </c>
      <c r="D8762">
        <v>0.59653891299999995</v>
      </c>
      <c r="E8762">
        <v>0.32623406399999999</v>
      </c>
      <c r="F8762">
        <v>0.31421690899999999</v>
      </c>
      <c r="G8762">
        <v>38453.615129999998</v>
      </c>
      <c r="H8762">
        <v>0.93369478100000003</v>
      </c>
      <c r="I8762">
        <v>0.30274718499999997</v>
      </c>
      <c r="J8762">
        <v>0.18177565600000001</v>
      </c>
      <c r="K8762">
        <v>3.6328885999999998E-2</v>
      </c>
      <c r="L8762">
        <v>0.625447529</v>
      </c>
      <c r="M8762">
        <v>0.197090391</v>
      </c>
      <c r="N8762">
        <v>4.6611539970000004</v>
      </c>
      <c r="O8762">
        <v>3.0916386119999899</v>
      </c>
      <c r="P8762">
        <v>7.3513835219999999</v>
      </c>
      <c r="Q8762">
        <v>0</v>
      </c>
      <c r="R8762">
        <v>0</v>
      </c>
      <c r="S8762">
        <v>0</v>
      </c>
    </row>
    <row r="8763" spans="1:19" hidden="1" x14ac:dyDescent="0.35">
      <c r="A8763">
        <v>8761</v>
      </c>
      <c r="B8763">
        <v>2030</v>
      </c>
      <c r="C8763">
        <v>2</v>
      </c>
      <c r="D8763">
        <v>2.0727086794310798</v>
      </c>
      <c r="E8763">
        <v>4.4099323040226199</v>
      </c>
      <c r="F8763">
        <v>2.7313381064189302</v>
      </c>
      <c r="G8763">
        <v>32899.573211230701</v>
      </c>
      <c r="H8763">
        <v>0.32207859381232701</v>
      </c>
      <c r="I8763">
        <v>6.3943700670117995E-2</v>
      </c>
      <c r="J8763">
        <v>9.8402624723435597E-2</v>
      </c>
      <c r="K8763">
        <v>2.61366623504527E-2</v>
      </c>
      <c r="L8763">
        <v>0.27817359823104898</v>
      </c>
      <c r="M8763">
        <v>7.0985821497510398E-2</v>
      </c>
      <c r="N8763">
        <v>6.5585750447058002</v>
      </c>
      <c r="O8763">
        <v>12.4181916758883</v>
      </c>
      <c r="P8763">
        <v>10.0821568399975</v>
      </c>
      <c r="Q8763">
        <v>0</v>
      </c>
      <c r="R8763">
        <v>0</v>
      </c>
      <c r="S8763">
        <v>0</v>
      </c>
    </row>
    <row r="8764" spans="1:19" hidden="1" x14ac:dyDescent="0.35">
      <c r="A8764">
        <v>8762</v>
      </c>
      <c r="B8764">
        <v>2030</v>
      </c>
      <c r="C8764">
        <v>2</v>
      </c>
      <c r="D8764">
        <v>2.07500414177975</v>
      </c>
      <c r="E8764">
        <v>4.3255815679894001</v>
      </c>
      <c r="F8764">
        <v>2.7189667856753599</v>
      </c>
      <c r="G8764">
        <v>32715.395857400199</v>
      </c>
      <c r="H8764">
        <v>0.32136017064945599</v>
      </c>
      <c r="I8764">
        <v>6.1524812719881403E-2</v>
      </c>
      <c r="J8764">
        <v>8.7292354615479198E-2</v>
      </c>
      <c r="K8764">
        <v>2.6841700975727599E-2</v>
      </c>
      <c r="L8764">
        <v>0.26315338299694802</v>
      </c>
      <c r="M8764">
        <v>6.8912405247664094E-2</v>
      </c>
      <c r="N8764">
        <v>6.6158750320125304</v>
      </c>
      <c r="O8764">
        <v>12.4352526083065</v>
      </c>
      <c r="P8764">
        <v>10.082686616362301</v>
      </c>
      <c r="Q8764">
        <v>0</v>
      </c>
      <c r="R8764">
        <v>0</v>
      </c>
      <c r="S8764">
        <v>0</v>
      </c>
    </row>
    <row r="8765" spans="1:19" hidden="1" x14ac:dyDescent="0.35">
      <c r="A8765">
        <v>8763</v>
      </c>
      <c r="B8765">
        <v>2030</v>
      </c>
      <c r="C8765">
        <v>2</v>
      </c>
      <c r="D8765">
        <v>2.06483967796617</v>
      </c>
      <c r="E8765">
        <v>4.4035029539769397</v>
      </c>
      <c r="F8765">
        <v>2.6889948897941802</v>
      </c>
      <c r="G8765">
        <v>33236.505421214497</v>
      </c>
      <c r="H8765">
        <v>0.32082445786230901</v>
      </c>
      <c r="I8765">
        <v>6.0517584403478902E-2</v>
      </c>
      <c r="J8765">
        <v>7.9685026705150305E-2</v>
      </c>
      <c r="K8765">
        <v>2.8089256338445199E-2</v>
      </c>
      <c r="L8765">
        <v>0.25412198775393202</v>
      </c>
      <c r="M8765">
        <v>6.8245484229325803E-2</v>
      </c>
      <c r="N8765">
        <v>6.6609082438949798</v>
      </c>
      <c r="O8765">
        <v>12.5558503014934</v>
      </c>
      <c r="P8765">
        <v>10.0129372846497</v>
      </c>
      <c r="Q8765">
        <v>0</v>
      </c>
      <c r="R8765">
        <v>0</v>
      </c>
      <c r="S8765">
        <v>0</v>
      </c>
    </row>
    <row r="8766" spans="1:19" hidden="1" x14ac:dyDescent="0.35">
      <c r="A8766">
        <v>8764</v>
      </c>
      <c r="B8766">
        <v>2030</v>
      </c>
      <c r="C8766">
        <v>2</v>
      </c>
      <c r="D8766">
        <v>2.0523196123665799</v>
      </c>
      <c r="E8766">
        <v>4.4675217860935401</v>
      </c>
      <c r="F8766">
        <v>2.6552885473602701</v>
      </c>
      <c r="G8766">
        <v>34502.070786157397</v>
      </c>
      <c r="H8766">
        <v>0.32201250253698399</v>
      </c>
      <c r="I8766">
        <v>6.0851491873305401E-2</v>
      </c>
      <c r="J8766">
        <v>7.6586505076497502E-2</v>
      </c>
      <c r="K8766">
        <v>2.9860719325545199E-2</v>
      </c>
      <c r="L8766">
        <v>0.25017959001977402</v>
      </c>
      <c r="M8766">
        <v>6.9083949602500805E-2</v>
      </c>
      <c r="N8766">
        <v>6.6803266081657098</v>
      </c>
      <c r="O8766">
        <v>12.6304827527097</v>
      </c>
      <c r="P8766">
        <v>9.9365842510291902</v>
      </c>
      <c r="Q8766">
        <v>0</v>
      </c>
      <c r="R8766">
        <v>0</v>
      </c>
      <c r="S8766">
        <v>0</v>
      </c>
    </row>
    <row r="8767" spans="1:19" hidden="1" x14ac:dyDescent="0.35">
      <c r="A8767">
        <v>8765</v>
      </c>
      <c r="B8767">
        <v>2030</v>
      </c>
      <c r="C8767">
        <v>2</v>
      </c>
      <c r="D8767">
        <v>2.1200457360785099</v>
      </c>
      <c r="E8767">
        <v>4.9200775614570897</v>
      </c>
      <c r="F8767">
        <v>2.7514372573631598</v>
      </c>
      <c r="G8767">
        <v>37649.059826985002</v>
      </c>
      <c r="H8767">
        <v>0.33085379915456398</v>
      </c>
      <c r="I8767">
        <v>6.6092794171876398E-2</v>
      </c>
      <c r="J8767">
        <v>7.4734386119735E-2</v>
      </c>
      <c r="K8767">
        <v>2.8147507197054101E-2</v>
      </c>
      <c r="L8767">
        <v>0.23626835783341099</v>
      </c>
      <c r="M8767">
        <v>7.3369517593187397E-2</v>
      </c>
      <c r="N8767">
        <v>6.7783908421353303</v>
      </c>
      <c r="O8767">
        <v>13.250997536022901</v>
      </c>
      <c r="P8767">
        <v>10.095940309680399</v>
      </c>
      <c r="Q8767" s="7">
        <v>2.3849317057024401E-9</v>
      </c>
      <c r="R8767">
        <v>4.1870890722790696E-3</v>
      </c>
      <c r="S8767">
        <v>0</v>
      </c>
    </row>
    <row r="8768" spans="1:19" hidden="1" x14ac:dyDescent="0.35">
      <c r="A8768">
        <v>8766</v>
      </c>
      <c r="B8768">
        <v>2030</v>
      </c>
      <c r="C8768">
        <v>2</v>
      </c>
      <c r="D8768">
        <v>2.17022386524956</v>
      </c>
      <c r="E8768">
        <v>5.3747410349959504</v>
      </c>
      <c r="F8768">
        <v>2.8266416040213098</v>
      </c>
      <c r="G8768">
        <v>42588.162748729897</v>
      </c>
      <c r="H8768">
        <v>0.34562138369940598</v>
      </c>
      <c r="I8768">
        <v>7.3744924802848194E-2</v>
      </c>
      <c r="J8768">
        <v>7.6451233006092204E-2</v>
      </c>
      <c r="K8768">
        <v>2.70600393722134E-2</v>
      </c>
      <c r="L8768">
        <v>0.22692428450794899</v>
      </c>
      <c r="M8768">
        <v>7.9786187048380405E-2</v>
      </c>
      <c r="N8768">
        <v>6.81477901118304</v>
      </c>
      <c r="O8768">
        <v>13.801079130863</v>
      </c>
      <c r="P8768">
        <v>10.183119459790699</v>
      </c>
      <c r="Q8768">
        <v>1.8840381028659901E-2</v>
      </c>
      <c r="R8768">
        <v>6.2405670133426898E-2</v>
      </c>
      <c r="S8768">
        <v>4.3137416254917802E-3</v>
      </c>
    </row>
    <row r="8769" spans="1:19" hidden="1" x14ac:dyDescent="0.35">
      <c r="A8769">
        <v>8767</v>
      </c>
      <c r="B8769">
        <v>2030</v>
      </c>
      <c r="C8769">
        <v>2</v>
      </c>
      <c r="D8769">
        <v>2.2209062041036902</v>
      </c>
      <c r="E8769">
        <v>5.8287565574986004</v>
      </c>
      <c r="F8769">
        <v>2.9023239374524499</v>
      </c>
      <c r="G8769">
        <v>46924.158572432301</v>
      </c>
      <c r="H8769">
        <v>0.36504084934637199</v>
      </c>
      <c r="I8769">
        <v>8.3902118604251202E-2</v>
      </c>
      <c r="J8769">
        <v>8.1064305897018907E-2</v>
      </c>
      <c r="K8769">
        <v>2.6592754501100099E-2</v>
      </c>
      <c r="L8769">
        <v>0.22181469037613</v>
      </c>
      <c r="M8769">
        <v>8.8644653493638606E-2</v>
      </c>
      <c r="N8769">
        <v>6.8520373800450702</v>
      </c>
      <c r="O8769">
        <v>14.3392509013919</v>
      </c>
      <c r="P8769">
        <v>10.263245380624101</v>
      </c>
      <c r="Q8769">
        <v>0.151127181248391</v>
      </c>
      <c r="R8769">
        <v>0.18000437185412599</v>
      </c>
      <c r="S8769">
        <v>0.13667786919382799</v>
      </c>
    </row>
    <row r="8770" spans="1:19" hidden="1" x14ac:dyDescent="0.35">
      <c r="A8770">
        <v>8768</v>
      </c>
      <c r="B8770">
        <v>2030</v>
      </c>
      <c r="C8770">
        <v>2</v>
      </c>
      <c r="D8770">
        <v>2.2739692967189802</v>
      </c>
      <c r="E8770">
        <v>6.2516080381516996</v>
      </c>
      <c r="F8770">
        <v>2.99599711338736</v>
      </c>
      <c r="G8770">
        <v>48620.3331227979</v>
      </c>
      <c r="H8770">
        <v>0.35874625182192799</v>
      </c>
      <c r="I8770">
        <v>9.0546132279519104E-2</v>
      </c>
      <c r="J8770">
        <v>7.5154142390313899E-2</v>
      </c>
      <c r="K8770">
        <v>3.2212011980356101E-2</v>
      </c>
      <c r="L8770">
        <v>0.20361758229258201</v>
      </c>
      <c r="M8770">
        <v>9.0121955178797605E-2</v>
      </c>
      <c r="N8770">
        <v>6.8826940519557303</v>
      </c>
      <c r="O8770">
        <v>14.899588379914301</v>
      </c>
      <c r="P8770">
        <v>10.3695228542636</v>
      </c>
      <c r="Q8770">
        <v>0.28203943068029502</v>
      </c>
      <c r="R8770">
        <v>0.29702877638686198</v>
      </c>
      <c r="S8770">
        <v>0.28339438386446603</v>
      </c>
    </row>
    <row r="8771" spans="1:19" hidden="1" x14ac:dyDescent="0.35">
      <c r="A8771">
        <v>8769</v>
      </c>
      <c r="B8771">
        <v>2030</v>
      </c>
      <c r="C8771">
        <v>2</v>
      </c>
      <c r="D8771">
        <v>2.3342106471502699</v>
      </c>
      <c r="E8771">
        <v>6.40071595255265</v>
      </c>
      <c r="F8771">
        <v>3.0879983620317901</v>
      </c>
      <c r="G8771">
        <v>49615.087642653001</v>
      </c>
      <c r="H8771">
        <v>0.35665438133231903</v>
      </c>
      <c r="I8771">
        <v>0.10050199117195301</v>
      </c>
      <c r="J8771">
        <v>7.3892184500218602E-2</v>
      </c>
      <c r="K8771">
        <v>4.0841304516569102E-2</v>
      </c>
      <c r="L8771">
        <v>0.19210597065682</v>
      </c>
      <c r="M8771">
        <v>9.4870065145854998E-2</v>
      </c>
      <c r="N8771">
        <v>6.9215633236706697</v>
      </c>
      <c r="O8771">
        <v>15.299104952462899</v>
      </c>
      <c r="P8771">
        <v>10.5091273939675</v>
      </c>
      <c r="Q8771">
        <v>0.37528506922994198</v>
      </c>
      <c r="R8771">
        <v>0.38396796209112</v>
      </c>
      <c r="S8771">
        <v>0.39330970866915499</v>
      </c>
    </row>
    <row r="8772" spans="1:19" hidden="1" x14ac:dyDescent="0.35">
      <c r="A8772">
        <v>8770</v>
      </c>
      <c r="B8772">
        <v>2030</v>
      </c>
      <c r="C8772">
        <v>2</v>
      </c>
      <c r="D8772">
        <v>2.39528964741588</v>
      </c>
      <c r="E8772">
        <v>6.5573832705689599</v>
      </c>
      <c r="F8772">
        <v>3.1822682667749702</v>
      </c>
      <c r="G8772">
        <v>49301.662363795302</v>
      </c>
      <c r="H8772">
        <v>0.357311941416181</v>
      </c>
      <c r="I8772">
        <v>0.11383070758290501</v>
      </c>
      <c r="J8772">
        <v>7.7467308891640801E-2</v>
      </c>
      <c r="K8772">
        <v>5.2160750717590798E-2</v>
      </c>
      <c r="L8772">
        <v>0.18557907590485101</v>
      </c>
      <c r="M8772">
        <v>0.10245708789527699</v>
      </c>
      <c r="N8772">
        <v>6.9688492216486004</v>
      </c>
      <c r="O8772">
        <v>15.7213612419283</v>
      </c>
      <c r="P8772">
        <v>10.639132329197899</v>
      </c>
      <c r="Q8772">
        <v>0.430796950997894</v>
      </c>
      <c r="R8772">
        <v>0.440180504758166</v>
      </c>
      <c r="S8772">
        <v>0.46680529909598401</v>
      </c>
    </row>
    <row r="8773" spans="1:19" hidden="1" x14ac:dyDescent="0.35">
      <c r="A8773">
        <v>8771</v>
      </c>
      <c r="B8773">
        <v>2030</v>
      </c>
      <c r="C8773">
        <v>2</v>
      </c>
      <c r="D8773">
        <v>2.4306238666848499</v>
      </c>
      <c r="E8773">
        <v>6.4890636767205203</v>
      </c>
      <c r="F8773">
        <v>3.2774185357509298</v>
      </c>
      <c r="G8773">
        <v>48441.959554901798</v>
      </c>
      <c r="H8773">
        <v>0.363096394161595</v>
      </c>
      <c r="I8773">
        <v>0.119820334590083</v>
      </c>
      <c r="J8773">
        <v>7.27550756698222E-2</v>
      </c>
      <c r="K8773">
        <v>6.0348851642110402E-2</v>
      </c>
      <c r="L8773">
        <v>0.185123181573975</v>
      </c>
      <c r="M8773">
        <v>0.113943520190803</v>
      </c>
      <c r="N8773">
        <v>7.0334954772696898</v>
      </c>
      <c r="O8773">
        <v>15.671165543597301</v>
      </c>
      <c r="P8773">
        <v>10.797816068269601</v>
      </c>
      <c r="Q8773">
        <v>0.48218924647466899</v>
      </c>
      <c r="R8773">
        <v>0.49373009506662602</v>
      </c>
      <c r="S8773">
        <v>0.53483798154372397</v>
      </c>
    </row>
    <row r="8774" spans="1:19" hidden="1" x14ac:dyDescent="0.35">
      <c r="A8774">
        <v>8772</v>
      </c>
      <c r="B8774">
        <v>2030</v>
      </c>
      <c r="C8774">
        <v>2</v>
      </c>
      <c r="D8774">
        <v>2.4768964715780402</v>
      </c>
      <c r="E8774">
        <v>6.4219312975968101</v>
      </c>
      <c r="F8774">
        <v>3.3785071337812198</v>
      </c>
      <c r="G8774">
        <v>48682.2129572583</v>
      </c>
      <c r="H8774">
        <v>0.37466124887427799</v>
      </c>
      <c r="I8774">
        <v>0.12877565726123799</v>
      </c>
      <c r="J8774">
        <v>7.4973925302869407E-2</v>
      </c>
      <c r="K8774">
        <v>7.19932401140852E-2</v>
      </c>
      <c r="L8774">
        <v>0.18845712549761501</v>
      </c>
      <c r="M8774">
        <v>0.12894057939019299</v>
      </c>
      <c r="N8774">
        <v>7.1176951764562899</v>
      </c>
      <c r="O8774">
        <v>15.6364107111504</v>
      </c>
      <c r="P8774">
        <v>10.973950017965301</v>
      </c>
      <c r="Q8774">
        <v>0.49032538105451801</v>
      </c>
      <c r="R8774">
        <v>0.50389753771808898</v>
      </c>
      <c r="S8774">
        <v>0.54991262725384604</v>
      </c>
    </row>
    <row r="8775" spans="1:19" hidden="1" x14ac:dyDescent="0.35">
      <c r="A8775">
        <v>8773</v>
      </c>
      <c r="B8775">
        <v>2030</v>
      </c>
      <c r="C8775">
        <v>2</v>
      </c>
      <c r="D8775">
        <v>2.5232310132131399</v>
      </c>
      <c r="E8775">
        <v>6.3521323018685001</v>
      </c>
      <c r="F8775">
        <v>3.4787732117477699</v>
      </c>
      <c r="G8775">
        <v>49562.194579062503</v>
      </c>
      <c r="H8775">
        <v>0.39126689161144201</v>
      </c>
      <c r="I8775">
        <v>0.14113228793443</v>
      </c>
      <c r="J8775">
        <v>8.3186073558182805E-2</v>
      </c>
      <c r="K8775">
        <v>8.7326825871294395E-2</v>
      </c>
      <c r="L8775">
        <v>0.19611539585362001</v>
      </c>
      <c r="M8775">
        <v>0.147638111289049</v>
      </c>
      <c r="N8775">
        <v>7.2023035471718897</v>
      </c>
      <c r="O8775">
        <v>15.619671680697699</v>
      </c>
      <c r="P8775">
        <v>11.157000485369</v>
      </c>
      <c r="Q8775">
        <v>0.45670075939039001</v>
      </c>
      <c r="R8775">
        <v>0.472090605549284</v>
      </c>
      <c r="S8775">
        <v>0.51391849487223795</v>
      </c>
    </row>
    <row r="8776" spans="1:19" hidden="1" x14ac:dyDescent="0.35">
      <c r="A8776">
        <v>8774</v>
      </c>
      <c r="B8776">
        <v>2030</v>
      </c>
      <c r="C8776">
        <v>2</v>
      </c>
      <c r="D8776">
        <v>2.5599507510422401</v>
      </c>
      <c r="E8776">
        <v>6.2068328517433198</v>
      </c>
      <c r="F8776">
        <v>3.5485524536166499</v>
      </c>
      <c r="G8776">
        <v>50893.659352802402</v>
      </c>
      <c r="H8776">
        <v>0.39660278898948198</v>
      </c>
      <c r="I8776">
        <v>0.14475684126428801</v>
      </c>
      <c r="J8776">
        <v>9.0153621090949806E-2</v>
      </c>
      <c r="K8776">
        <v>8.8889100494517606E-2</v>
      </c>
      <c r="L8776">
        <v>0.20145901761051699</v>
      </c>
      <c r="M8776">
        <v>0.156740558919919</v>
      </c>
      <c r="N8776">
        <v>7.2447990143885796</v>
      </c>
      <c r="O8776">
        <v>15.4450254024696</v>
      </c>
      <c r="P8776">
        <v>11.286176822981901</v>
      </c>
      <c r="Q8776">
        <v>0.423026677376172</v>
      </c>
      <c r="R8776">
        <v>0.44100350278474698</v>
      </c>
      <c r="S8776">
        <v>0.47721609790528302</v>
      </c>
    </row>
    <row r="8777" spans="1:19" hidden="1" x14ac:dyDescent="0.35">
      <c r="A8777">
        <v>8775</v>
      </c>
      <c r="B8777">
        <v>2030</v>
      </c>
      <c r="C8777">
        <v>2</v>
      </c>
      <c r="D8777">
        <v>2.6047979019300902</v>
      </c>
      <c r="E8777">
        <v>6.2030769977129196</v>
      </c>
      <c r="F8777">
        <v>3.63293408920959</v>
      </c>
      <c r="G8777">
        <v>52610.147756146704</v>
      </c>
      <c r="H8777">
        <v>0.40617986881952101</v>
      </c>
      <c r="I8777">
        <v>0.151895887141347</v>
      </c>
      <c r="J8777">
        <v>0.107259655355103</v>
      </c>
      <c r="K8777">
        <v>9.2653364417569203E-2</v>
      </c>
      <c r="L8777">
        <v>0.21416855074719601</v>
      </c>
      <c r="M8777">
        <v>0.168235723999695</v>
      </c>
      <c r="N8777">
        <v>7.2983410274117997</v>
      </c>
      <c r="O8777">
        <v>15.3262563089219</v>
      </c>
      <c r="P8777">
        <v>11.4346504453306</v>
      </c>
      <c r="Q8777">
        <v>0.35755750802880898</v>
      </c>
      <c r="R8777">
        <v>0.37659247041816502</v>
      </c>
      <c r="S8777">
        <v>0.40115592660622001</v>
      </c>
    </row>
    <row r="8778" spans="1:19" hidden="1" x14ac:dyDescent="0.35">
      <c r="A8778">
        <v>8776</v>
      </c>
      <c r="B8778">
        <v>2030</v>
      </c>
      <c r="C8778">
        <v>2</v>
      </c>
      <c r="D8778">
        <v>2.6500631155996599</v>
      </c>
      <c r="E8778">
        <v>6.2015578292995803</v>
      </c>
      <c r="F8778">
        <v>3.7183831154677902</v>
      </c>
      <c r="G8778">
        <v>47419.781323073898</v>
      </c>
      <c r="H8778">
        <v>0.42120073390023299</v>
      </c>
      <c r="I8778">
        <v>0.162439870465797</v>
      </c>
      <c r="J8778">
        <v>0.133819686332212</v>
      </c>
      <c r="K8778">
        <v>9.8614922732724195E-2</v>
      </c>
      <c r="L8778">
        <v>0.23392512626839801</v>
      </c>
      <c r="M8778">
        <v>0.18248213806587299</v>
      </c>
      <c r="N8778">
        <v>7.3698287342648996</v>
      </c>
      <c r="O8778">
        <v>15.2319876456936</v>
      </c>
      <c r="P8778">
        <v>11.5968490290545</v>
      </c>
      <c r="Q8778">
        <v>0.258391230014831</v>
      </c>
      <c r="R8778">
        <v>0.27766910250636001</v>
      </c>
      <c r="S8778">
        <v>0.28285343359207699</v>
      </c>
    </row>
    <row r="8779" spans="1:19" hidden="1" x14ac:dyDescent="0.35">
      <c r="A8779">
        <v>8777</v>
      </c>
      <c r="B8779">
        <v>2030</v>
      </c>
      <c r="C8779">
        <v>2</v>
      </c>
      <c r="D8779">
        <v>2.5888699714363299</v>
      </c>
      <c r="E8779">
        <v>6.0597602888253297</v>
      </c>
      <c r="F8779">
        <v>3.56252980871521</v>
      </c>
      <c r="G8779">
        <v>47306.417420972801</v>
      </c>
      <c r="H8779">
        <v>0.42492060558251499</v>
      </c>
      <c r="I8779">
        <v>0.150396783947571</v>
      </c>
      <c r="J8779">
        <v>0.13212910969226299</v>
      </c>
      <c r="K8779">
        <v>7.5174715872315501E-2</v>
      </c>
      <c r="L8779">
        <v>0.237413522723294</v>
      </c>
      <c r="M8779">
        <v>0.15397782985224601</v>
      </c>
      <c r="N8779">
        <v>7.2827395429108996</v>
      </c>
      <c r="O8779">
        <v>15.1099882055863</v>
      </c>
      <c r="P8779">
        <v>11.3028274148898</v>
      </c>
      <c r="Q8779">
        <v>0.152096324483739</v>
      </c>
      <c r="R8779">
        <v>0.17538239189691601</v>
      </c>
      <c r="S8779">
        <v>0.15342147459568301</v>
      </c>
    </row>
    <row r="8780" spans="1:19" hidden="1" x14ac:dyDescent="0.35">
      <c r="A8780">
        <v>8778</v>
      </c>
      <c r="B8780">
        <v>2030</v>
      </c>
      <c r="C8780">
        <v>2</v>
      </c>
      <c r="D8780">
        <v>2.5455471649519401</v>
      </c>
      <c r="E8780">
        <v>5.94921241628749</v>
      </c>
      <c r="F8780">
        <v>3.4148109775857498</v>
      </c>
      <c r="G8780">
        <v>46070.625881303102</v>
      </c>
      <c r="H8780">
        <v>0.43323966578086298</v>
      </c>
      <c r="I8780">
        <v>0.14196835475372499</v>
      </c>
      <c r="J8780">
        <v>0.13329959410858</v>
      </c>
      <c r="K8780">
        <v>5.6914044556860797E-2</v>
      </c>
      <c r="L8780">
        <v>0.24429881386121799</v>
      </c>
      <c r="M8780">
        <v>0.13059187663688401</v>
      </c>
      <c r="N8780">
        <v>7.2511137583967997</v>
      </c>
      <c r="O8780">
        <v>15.099329587951001</v>
      </c>
      <c r="P8780">
        <v>11.045898966111</v>
      </c>
      <c r="Q8780">
        <v>3.6897144375315702E-2</v>
      </c>
      <c r="R8780">
        <v>8.0332372879270794E-2</v>
      </c>
      <c r="S8780">
        <v>2.7259771511584301E-2</v>
      </c>
    </row>
    <row r="8781" spans="1:19" hidden="1" x14ac:dyDescent="0.35">
      <c r="A8781">
        <v>8779</v>
      </c>
      <c r="B8781">
        <v>2030</v>
      </c>
      <c r="C8781">
        <v>2</v>
      </c>
      <c r="D8781">
        <v>2.5015990121623699</v>
      </c>
      <c r="E8781">
        <v>5.8369134916309697</v>
      </c>
      <c r="F8781">
        <v>3.2673744714358999</v>
      </c>
      <c r="G8781">
        <v>44662.715860120501</v>
      </c>
      <c r="H8781">
        <v>0.44509429325036598</v>
      </c>
      <c r="I8781">
        <v>0.13722388322482101</v>
      </c>
      <c r="J8781">
        <v>0.13825109992169801</v>
      </c>
      <c r="K8781">
        <v>4.3648553562624898E-2</v>
      </c>
      <c r="L8781">
        <v>0.25231379285859701</v>
      </c>
      <c r="M8781">
        <v>0.112128745232972</v>
      </c>
      <c r="N8781">
        <v>7.2152460544016304</v>
      </c>
      <c r="O8781">
        <v>15.074309042902399</v>
      </c>
      <c r="P8781">
        <v>10.793599533922199</v>
      </c>
      <c r="Q8781">
        <v>6.5305846289620605E-4</v>
      </c>
      <c r="R8781">
        <v>1.9331789172897899E-2</v>
      </c>
      <c r="S8781">
        <v>0</v>
      </c>
    </row>
    <row r="8782" spans="1:19" hidden="1" x14ac:dyDescent="0.35">
      <c r="A8782">
        <v>8780</v>
      </c>
      <c r="B8782">
        <v>2030</v>
      </c>
      <c r="C8782">
        <v>2</v>
      </c>
      <c r="D8782">
        <v>2.4643988040272502</v>
      </c>
      <c r="E8782">
        <v>5.7067739117588303</v>
      </c>
      <c r="F8782">
        <v>3.12766931430171</v>
      </c>
      <c r="G8782">
        <v>43494.1817091876</v>
      </c>
      <c r="H8782">
        <v>0.42482217027486602</v>
      </c>
      <c r="I8782">
        <v>0.119348356667261</v>
      </c>
      <c r="J8782">
        <v>0.118344973826691</v>
      </c>
      <c r="K8782">
        <v>3.59178658612321E-2</v>
      </c>
      <c r="L8782">
        <v>0.256988031665699</v>
      </c>
      <c r="M8782">
        <v>9.5278762557598096E-2</v>
      </c>
      <c r="N8782">
        <v>7.19345158777117</v>
      </c>
      <c r="O8782">
        <v>15.033175476331101</v>
      </c>
      <c r="P8782">
        <v>10.5570497694906</v>
      </c>
      <c r="Q8782">
        <v>0</v>
      </c>
      <c r="R8782" s="7">
        <v>6.0889454768870202E-6</v>
      </c>
      <c r="S8782">
        <v>0</v>
      </c>
    </row>
    <row r="8783" spans="1:19" hidden="1" x14ac:dyDescent="0.35">
      <c r="A8783">
        <v>8781</v>
      </c>
      <c r="B8783">
        <v>2030</v>
      </c>
      <c r="C8783">
        <v>2</v>
      </c>
      <c r="D8783">
        <v>2.4231324813711201</v>
      </c>
      <c r="E8783">
        <v>5.6427482175784096</v>
      </c>
      <c r="F8783">
        <v>3.0050451516810899</v>
      </c>
      <c r="G8783">
        <v>40921.175823530299</v>
      </c>
      <c r="H8783">
        <v>0.408636820372687</v>
      </c>
      <c r="I8783">
        <v>0.10588198982814701</v>
      </c>
      <c r="J8783">
        <v>0.10387816474464701</v>
      </c>
      <c r="K8783">
        <v>3.0998909784907099E-2</v>
      </c>
      <c r="L8783">
        <v>0.26357592323781698</v>
      </c>
      <c r="M8783">
        <v>8.3263081216388896E-2</v>
      </c>
      <c r="N8783">
        <v>7.1657280316559699</v>
      </c>
      <c r="O8783">
        <v>15.097353266592</v>
      </c>
      <c r="P8783">
        <v>10.342128373724</v>
      </c>
      <c r="Q8783">
        <v>0</v>
      </c>
      <c r="R8783">
        <v>0</v>
      </c>
      <c r="S8783">
        <v>0</v>
      </c>
    </row>
    <row r="8784" spans="1:19" hidden="1" x14ac:dyDescent="0.35">
      <c r="A8784">
        <v>8782</v>
      </c>
      <c r="B8784">
        <v>2030</v>
      </c>
      <c r="C8784">
        <v>2</v>
      </c>
      <c r="D8784">
        <v>2.3826423473578302</v>
      </c>
      <c r="E8784">
        <v>5.5778966592472097</v>
      </c>
      <c r="F8784">
        <v>2.8842053896908402</v>
      </c>
      <c r="G8784">
        <v>38480.884301356797</v>
      </c>
      <c r="H8784">
        <v>0.40064934751192799</v>
      </c>
      <c r="I8784">
        <v>9.6720842465578105E-2</v>
      </c>
      <c r="J8784">
        <v>9.8884352141526896E-2</v>
      </c>
      <c r="K8784">
        <v>2.8984675486950801E-2</v>
      </c>
      <c r="L8784">
        <v>0.272536101094145</v>
      </c>
      <c r="M8784">
        <v>7.6115041080222504E-2</v>
      </c>
      <c r="N8784">
        <v>7.1336254958064496</v>
      </c>
      <c r="O8784">
        <v>15.1765594832424</v>
      </c>
      <c r="P8784">
        <v>10.138668205602199</v>
      </c>
      <c r="Q8784">
        <v>0</v>
      </c>
      <c r="R8784">
        <v>0</v>
      </c>
      <c r="S8784">
        <v>0</v>
      </c>
    </row>
    <row r="8785" spans="1:19" hidden="1" x14ac:dyDescent="0.35">
      <c r="A8785">
        <v>8783</v>
      </c>
      <c r="B8785">
        <v>2030</v>
      </c>
      <c r="C8785">
        <v>2</v>
      </c>
      <c r="D8785">
        <v>2.3761643592563302</v>
      </c>
      <c r="E8785">
        <v>5.4302667670226699</v>
      </c>
      <c r="F8785">
        <v>2.8849375168598699</v>
      </c>
      <c r="G8785">
        <v>34360.030265066896</v>
      </c>
      <c r="H8785">
        <v>0.39556038549970102</v>
      </c>
      <c r="I8785">
        <v>9.2417125260320795E-2</v>
      </c>
      <c r="J8785">
        <v>9.2815661146919706E-2</v>
      </c>
      <c r="K8785">
        <v>2.82163553489903E-2</v>
      </c>
      <c r="L8785">
        <v>0.28163687275379801</v>
      </c>
      <c r="M8785">
        <v>7.8407013106597104E-2</v>
      </c>
      <c r="N8785">
        <v>7.13755926538823</v>
      </c>
      <c r="O8785">
        <v>14.888335219288599</v>
      </c>
      <c r="P8785">
        <v>10.1236813070417</v>
      </c>
      <c r="Q8785">
        <v>0</v>
      </c>
      <c r="R8785">
        <v>0</v>
      </c>
      <c r="S8785">
        <v>0</v>
      </c>
    </row>
    <row r="8786" spans="1:19" hidden="1" x14ac:dyDescent="0.35">
      <c r="A8786">
        <v>8784</v>
      </c>
      <c r="B8786">
        <v>2030</v>
      </c>
      <c r="C8786">
        <v>2</v>
      </c>
      <c r="D8786">
        <v>2.3595174577451199</v>
      </c>
      <c r="E8786">
        <v>5.2427113883270504</v>
      </c>
      <c r="F8786">
        <v>2.8913573109264998</v>
      </c>
      <c r="G8786">
        <v>34236.950280397701</v>
      </c>
      <c r="H8786">
        <v>0.39667611062157399</v>
      </c>
      <c r="I8786">
        <v>9.0185685351502398E-2</v>
      </c>
      <c r="J8786">
        <v>9.5476969900452499E-2</v>
      </c>
      <c r="K8786">
        <v>2.8543452643038699E-2</v>
      </c>
      <c r="L8786">
        <v>0.29148888775581899</v>
      </c>
      <c r="M8786">
        <v>8.3525834428319803E-2</v>
      </c>
      <c r="N8786">
        <v>7.1271623645967201</v>
      </c>
      <c r="O8786">
        <v>14.5523707682854</v>
      </c>
      <c r="P8786">
        <v>10.129147582560501</v>
      </c>
      <c r="Q8786">
        <v>0</v>
      </c>
      <c r="R8786">
        <v>0</v>
      </c>
      <c r="S8786">
        <v>0</v>
      </c>
    </row>
    <row r="8787" spans="1:19" hidden="1" x14ac:dyDescent="0.35">
      <c r="A8787">
        <v>8785</v>
      </c>
      <c r="B8787">
        <v>2030</v>
      </c>
      <c r="C8787">
        <v>2</v>
      </c>
      <c r="D8787">
        <v>0.61491088386447801</v>
      </c>
      <c r="E8787">
        <v>0.751744192886175</v>
      </c>
      <c r="F8787">
        <v>1.25029782713705</v>
      </c>
      <c r="G8787">
        <v>34391.713632133004</v>
      </c>
      <c r="H8787">
        <v>0.31431818851309301</v>
      </c>
      <c r="I8787">
        <v>8.0223865742554606E-2</v>
      </c>
      <c r="J8787">
        <v>0.61634966055121698</v>
      </c>
      <c r="K8787">
        <v>0.122062984955451</v>
      </c>
      <c r="L8787">
        <v>0.38792144173531601</v>
      </c>
      <c r="M8787">
        <v>9.8012710250546295E-2</v>
      </c>
      <c r="N8787">
        <v>2.8050804723188998</v>
      </c>
      <c r="O8787">
        <v>3.3999635901656702</v>
      </c>
      <c r="P8787">
        <v>5.6797452223546099</v>
      </c>
      <c r="Q8787">
        <v>0</v>
      </c>
      <c r="R8787">
        <v>0</v>
      </c>
      <c r="S8787">
        <v>0</v>
      </c>
    </row>
    <row r="8788" spans="1:19" hidden="1" x14ac:dyDescent="0.35">
      <c r="A8788">
        <v>8786</v>
      </c>
      <c r="B8788">
        <v>2030</v>
      </c>
      <c r="C8788">
        <v>2</v>
      </c>
      <c r="D8788">
        <v>0.62312442141620605</v>
      </c>
      <c r="E8788">
        <v>0.744257776628509</v>
      </c>
      <c r="F8788">
        <v>1.2639077648827399</v>
      </c>
      <c r="G8788">
        <v>34089.359896139897</v>
      </c>
      <c r="H8788">
        <v>0.31000088536842402</v>
      </c>
      <c r="I8788">
        <v>7.8942437438870305E-2</v>
      </c>
      <c r="J8788">
        <v>0.62497567993240799</v>
      </c>
      <c r="K8788">
        <v>0.119362678671215</v>
      </c>
      <c r="L8788">
        <v>0.37929209474693898</v>
      </c>
      <c r="M8788">
        <v>9.5617913119946593E-2</v>
      </c>
      <c r="N8788">
        <v>2.8192551690492298</v>
      </c>
      <c r="O8788">
        <v>3.40318436758914</v>
      </c>
      <c r="P8788">
        <v>5.7013178275312697</v>
      </c>
      <c r="Q8788">
        <v>0</v>
      </c>
      <c r="R8788">
        <v>0</v>
      </c>
      <c r="S8788">
        <v>0</v>
      </c>
    </row>
    <row r="8789" spans="1:19" hidden="1" x14ac:dyDescent="0.35">
      <c r="A8789">
        <v>8787</v>
      </c>
      <c r="B8789">
        <v>2030</v>
      </c>
      <c r="C8789">
        <v>2</v>
      </c>
      <c r="D8789">
        <v>0.60535244399592403</v>
      </c>
      <c r="E8789">
        <v>0.71817353296735698</v>
      </c>
      <c r="F8789">
        <v>1.2443840868399501</v>
      </c>
      <c r="G8789">
        <v>34087.347156408498</v>
      </c>
      <c r="H8789">
        <v>0.30862075619567197</v>
      </c>
      <c r="I8789">
        <v>7.8605989252691202E-2</v>
      </c>
      <c r="J8789">
        <v>0.63478099047116698</v>
      </c>
      <c r="K8789">
        <v>0.118597452567527</v>
      </c>
      <c r="L8789">
        <v>0.37524345781604601</v>
      </c>
      <c r="M8789">
        <v>9.4927394379628396E-2</v>
      </c>
      <c r="N8789">
        <v>2.8040204793675199</v>
      </c>
      <c r="O8789">
        <v>3.3813648901118998</v>
      </c>
      <c r="P8789">
        <v>5.6794595919908701</v>
      </c>
      <c r="Q8789">
        <v>0</v>
      </c>
      <c r="R8789">
        <v>0</v>
      </c>
      <c r="S8789">
        <v>0</v>
      </c>
    </row>
    <row r="8790" spans="1:19" hidden="1" x14ac:dyDescent="0.35">
      <c r="A8790">
        <v>8788</v>
      </c>
      <c r="B8790">
        <v>2030</v>
      </c>
      <c r="C8790">
        <v>2</v>
      </c>
      <c r="D8790">
        <v>0.58746343095046305</v>
      </c>
      <c r="E8790">
        <v>0.692521996766572</v>
      </c>
      <c r="F8790">
        <v>1.2236046960910201</v>
      </c>
      <c r="G8790">
        <v>35054.603753449999</v>
      </c>
      <c r="H8790">
        <v>0.31068308955928398</v>
      </c>
      <c r="I8790">
        <v>7.9185310238825399E-2</v>
      </c>
      <c r="J8790">
        <v>0.643254812169471</v>
      </c>
      <c r="K8790">
        <v>0.12003290460311999</v>
      </c>
      <c r="L8790">
        <v>0.374848840708077</v>
      </c>
      <c r="M8790">
        <v>9.5864795731182895E-2</v>
      </c>
      <c r="N8790">
        <v>2.7660777038590401</v>
      </c>
      <c r="O8790">
        <v>3.3428252545956698</v>
      </c>
      <c r="P8790">
        <v>5.6475778812680799</v>
      </c>
      <c r="Q8790">
        <v>0</v>
      </c>
      <c r="R8790">
        <v>0</v>
      </c>
      <c r="S8790">
        <v>0</v>
      </c>
    </row>
    <row r="8791" spans="1:19" hidden="1" x14ac:dyDescent="0.35">
      <c r="A8791">
        <v>8789</v>
      </c>
      <c r="B8791">
        <v>2030</v>
      </c>
      <c r="C8791">
        <v>2</v>
      </c>
      <c r="D8791">
        <v>0.69559174224072096</v>
      </c>
      <c r="E8791">
        <v>0.82257708717752498</v>
      </c>
      <c r="F8791">
        <v>1.3194999368028699</v>
      </c>
      <c r="G8791">
        <v>36812.690412635398</v>
      </c>
      <c r="H8791">
        <v>0.30468418934817898</v>
      </c>
      <c r="I8791">
        <v>7.8506986501491405E-2</v>
      </c>
      <c r="J8791">
        <v>0.65030249546344698</v>
      </c>
      <c r="K8791">
        <v>0.11878414466647</v>
      </c>
      <c r="L8791">
        <v>0.36375653216058801</v>
      </c>
      <c r="M8791">
        <v>0.102144403814295</v>
      </c>
      <c r="N8791">
        <v>3.0099145392846598</v>
      </c>
      <c r="O8791">
        <v>3.6504857992275399</v>
      </c>
      <c r="P8791">
        <v>5.8765428745113004</v>
      </c>
      <c r="Q8791">
        <v>0</v>
      </c>
      <c r="R8791">
        <v>1.2272320454076501E-4</v>
      </c>
      <c r="S8791">
        <v>0</v>
      </c>
    </row>
    <row r="8792" spans="1:19" hidden="1" x14ac:dyDescent="0.35">
      <c r="A8792">
        <v>8790</v>
      </c>
      <c r="B8792">
        <v>2030</v>
      </c>
      <c r="C8792">
        <v>2</v>
      </c>
      <c r="D8792">
        <v>0.79381916663180296</v>
      </c>
      <c r="E8792">
        <v>0.93761038713190203</v>
      </c>
      <c r="F8792">
        <v>1.3919988301713799</v>
      </c>
      <c r="G8792">
        <v>40112.3179618996</v>
      </c>
      <c r="H8792">
        <v>0.30151612434245101</v>
      </c>
      <c r="I8792">
        <v>7.8906977907888406E-2</v>
      </c>
      <c r="J8792">
        <v>0.65304370279541701</v>
      </c>
      <c r="K8792">
        <v>0.11956227020988799</v>
      </c>
      <c r="L8792">
        <v>0.357158968513761</v>
      </c>
      <c r="M8792">
        <v>0.11058928137724</v>
      </c>
      <c r="N8792">
        <v>3.2123801857352801</v>
      </c>
      <c r="O8792">
        <v>3.9015437002878399</v>
      </c>
      <c r="P8792">
        <v>6.0119547897215204</v>
      </c>
      <c r="Q8792">
        <v>8.6643168307772907E-3</v>
      </c>
      <c r="R8792">
        <v>2.8750828474698099E-2</v>
      </c>
      <c r="S8792">
        <v>2.7171658733238398E-4</v>
      </c>
    </row>
    <row r="8793" spans="1:19" hidden="1" x14ac:dyDescent="0.35">
      <c r="A8793">
        <v>8791</v>
      </c>
      <c r="B8793">
        <v>2030</v>
      </c>
      <c r="C8793">
        <v>2</v>
      </c>
      <c r="D8793">
        <v>0.89029328148017695</v>
      </c>
      <c r="E8793">
        <v>1.0520424185364801</v>
      </c>
      <c r="F8793">
        <v>1.4598825649289799</v>
      </c>
      <c r="G8793">
        <v>43358.920647663399</v>
      </c>
      <c r="H8793">
        <v>0.30133333046991201</v>
      </c>
      <c r="I8793">
        <v>8.0347596698903304E-2</v>
      </c>
      <c r="J8793">
        <v>0.65284212945558395</v>
      </c>
      <c r="K8793">
        <v>0.122400693603251</v>
      </c>
      <c r="L8793">
        <v>0.354697365485732</v>
      </c>
      <c r="M8793">
        <v>0.121369056660318</v>
      </c>
      <c r="N8793">
        <v>3.4209122380889099</v>
      </c>
      <c r="O8793">
        <v>4.1531519187963797</v>
      </c>
      <c r="P8793">
        <v>6.1406535643447597</v>
      </c>
      <c r="Q8793">
        <v>0.165824523504014</v>
      </c>
      <c r="R8793">
        <v>0.14860715873456101</v>
      </c>
      <c r="S8793">
        <v>0.119776135364821</v>
      </c>
    </row>
    <row r="8794" spans="1:19" hidden="1" x14ac:dyDescent="0.35">
      <c r="A8794">
        <v>8792</v>
      </c>
      <c r="B8794">
        <v>2030</v>
      </c>
      <c r="C8794">
        <v>2</v>
      </c>
      <c r="D8794">
        <v>0.98018706513944198</v>
      </c>
      <c r="E8794">
        <v>1.1481535476103899</v>
      </c>
      <c r="F8794">
        <v>1.5340172069724001</v>
      </c>
      <c r="G8794">
        <v>45272.572377279001</v>
      </c>
      <c r="H8794">
        <v>0.28651791692917</v>
      </c>
      <c r="I8794">
        <v>8.5485194425616307E-2</v>
      </c>
      <c r="J8794">
        <v>0.66300182810393604</v>
      </c>
      <c r="K8794">
        <v>0.15330275949404901</v>
      </c>
      <c r="L8794">
        <v>0.34224940447598801</v>
      </c>
      <c r="M8794">
        <v>0.12737349160641601</v>
      </c>
      <c r="N8794">
        <v>3.60605916426662</v>
      </c>
      <c r="O8794">
        <v>4.3362669680319899</v>
      </c>
      <c r="P8794">
        <v>6.3062926412263298</v>
      </c>
      <c r="Q8794">
        <v>0.31408108469642498</v>
      </c>
      <c r="R8794">
        <v>0.24991800184607499</v>
      </c>
      <c r="S8794">
        <v>0.25846492600305898</v>
      </c>
    </row>
    <row r="8795" spans="1:19" hidden="1" x14ac:dyDescent="0.35">
      <c r="A8795">
        <v>8793</v>
      </c>
      <c r="B8795">
        <v>2030</v>
      </c>
      <c r="C8795">
        <v>2</v>
      </c>
      <c r="D8795">
        <v>1.0863803081619401</v>
      </c>
      <c r="E8795">
        <v>1.26696090733378</v>
      </c>
      <c r="F8795">
        <v>1.6277730971525499</v>
      </c>
      <c r="G8795">
        <v>47143.441265999703</v>
      </c>
      <c r="H8795">
        <v>0.27514538512786402</v>
      </c>
      <c r="I8795">
        <v>9.42002348698468E-2</v>
      </c>
      <c r="J8795">
        <v>0.67011828613846003</v>
      </c>
      <c r="K8795">
        <v>0.194394509810427</v>
      </c>
      <c r="L8795">
        <v>0.33365883719188699</v>
      </c>
      <c r="M8795">
        <v>0.13689880115771499</v>
      </c>
      <c r="N8795">
        <v>3.8163416672444899</v>
      </c>
      <c r="O8795">
        <v>4.5680863144112296</v>
      </c>
      <c r="P8795">
        <v>6.5083408478203504</v>
      </c>
      <c r="Q8795">
        <v>0.41791393621153</v>
      </c>
      <c r="R8795">
        <v>0.33266877004711198</v>
      </c>
      <c r="S8795">
        <v>0.364828112779988</v>
      </c>
    </row>
    <row r="8796" spans="1:19" hidden="1" x14ac:dyDescent="0.35">
      <c r="A8796">
        <v>8794</v>
      </c>
      <c r="B8796">
        <v>2030</v>
      </c>
      <c r="C8796">
        <v>2</v>
      </c>
      <c r="D8796">
        <v>1.1925290278548399</v>
      </c>
      <c r="E8796">
        <v>1.38543062698671</v>
      </c>
      <c r="F8796">
        <v>1.7217972653845699</v>
      </c>
      <c r="G8796">
        <v>47702.142173357497</v>
      </c>
      <c r="H8796">
        <v>0.26838393754520501</v>
      </c>
      <c r="I8796">
        <v>0.10634585699467899</v>
      </c>
      <c r="J8796">
        <v>0.67133617987666705</v>
      </c>
      <c r="K8796">
        <v>0.24578297126190499</v>
      </c>
      <c r="L8796">
        <v>0.32944476162785702</v>
      </c>
      <c r="M8796">
        <v>0.150277890121265</v>
      </c>
      <c r="N8796">
        <v>4.0440527815497198</v>
      </c>
      <c r="O8796">
        <v>4.80857638310437</v>
      </c>
      <c r="P8796">
        <v>6.73170990347701</v>
      </c>
      <c r="Q8796">
        <v>0.48869892275860399</v>
      </c>
      <c r="R8796">
        <v>0.39995623386864698</v>
      </c>
      <c r="S8796">
        <v>0.44732515361663799</v>
      </c>
    </row>
    <row r="8797" spans="1:19" hidden="1" x14ac:dyDescent="0.35">
      <c r="A8797">
        <v>8795</v>
      </c>
      <c r="B8797">
        <v>2030</v>
      </c>
      <c r="C8797">
        <v>2</v>
      </c>
      <c r="D8797">
        <v>1.22336852442573</v>
      </c>
      <c r="E8797">
        <v>1.3635401607922699</v>
      </c>
      <c r="F8797">
        <v>1.8262497772730699</v>
      </c>
      <c r="G8797">
        <v>47161.502414569899</v>
      </c>
      <c r="H8797">
        <v>0.26817510471490602</v>
      </c>
      <c r="I8797">
        <v>0.11779409215681</v>
      </c>
      <c r="J8797">
        <v>0.677296965934295</v>
      </c>
      <c r="K8797">
        <v>0.26473355974166202</v>
      </c>
      <c r="L8797">
        <v>0.33146407161994501</v>
      </c>
      <c r="M8797">
        <v>0.15643557553227599</v>
      </c>
      <c r="N8797">
        <v>4.1453322566027699</v>
      </c>
      <c r="O8797">
        <v>4.7459159617373698</v>
      </c>
      <c r="P8797">
        <v>7.0214689505401804</v>
      </c>
      <c r="Q8797">
        <v>0.56087308031147598</v>
      </c>
      <c r="R8797">
        <v>0.46826873141466002</v>
      </c>
      <c r="S8797">
        <v>0.53042782737282201</v>
      </c>
    </row>
    <row r="8798" spans="1:19" hidden="1" x14ac:dyDescent="0.35">
      <c r="A8798">
        <v>8796</v>
      </c>
      <c r="B8798">
        <v>2030</v>
      </c>
      <c r="C8798">
        <v>2</v>
      </c>
      <c r="D8798">
        <v>1.2580953150196199</v>
      </c>
      <c r="E8798">
        <v>1.35562427462143</v>
      </c>
      <c r="F8798">
        <v>1.9365524644545999</v>
      </c>
      <c r="G8798">
        <v>47098.536789583297</v>
      </c>
      <c r="H8798">
        <v>0.27455255164673398</v>
      </c>
      <c r="I8798">
        <v>0.13333372532274201</v>
      </c>
      <c r="J8798">
        <v>0.68009936579917596</v>
      </c>
      <c r="K8798">
        <v>0.28857334903104198</v>
      </c>
      <c r="L8798">
        <v>0.33851858081938602</v>
      </c>
      <c r="M8798">
        <v>0.16600732612177299</v>
      </c>
      <c r="N8798">
        <v>4.2711367440629298</v>
      </c>
      <c r="O8798">
        <v>4.7221606034557304</v>
      </c>
      <c r="P8798">
        <v>7.36316700994022</v>
      </c>
      <c r="Q8798">
        <v>0.57028076082548496</v>
      </c>
      <c r="R8798">
        <v>0.48016167360801698</v>
      </c>
      <c r="S8798">
        <v>0.55002156293476701</v>
      </c>
    </row>
    <row r="8799" spans="1:19" hidden="1" x14ac:dyDescent="0.35">
      <c r="A8799">
        <v>8797</v>
      </c>
      <c r="B8799">
        <v>2030</v>
      </c>
      <c r="C8799">
        <v>2</v>
      </c>
      <c r="D8799">
        <v>1.2922071361095</v>
      </c>
      <c r="E8799">
        <v>1.3479224159276</v>
      </c>
      <c r="F8799">
        <v>2.04640786136846</v>
      </c>
      <c r="G8799">
        <v>47523.474700096704</v>
      </c>
      <c r="H8799">
        <v>0.28645142966471998</v>
      </c>
      <c r="I8799">
        <v>0.153041875403263</v>
      </c>
      <c r="J8799">
        <v>0.67852077969048796</v>
      </c>
      <c r="K8799">
        <v>0.31745585905680102</v>
      </c>
      <c r="L8799">
        <v>0.34981364302686502</v>
      </c>
      <c r="M8799">
        <v>0.17904737598637399</v>
      </c>
      <c r="N8799">
        <v>4.39792572801211</v>
      </c>
      <c r="O8799">
        <v>4.6982180353107701</v>
      </c>
      <c r="P8799">
        <v>7.7055452331071796</v>
      </c>
      <c r="Q8799">
        <v>0.51978285014002201</v>
      </c>
      <c r="R8799">
        <v>0.437959414123471</v>
      </c>
      <c r="S8799">
        <v>0.50952332914383303</v>
      </c>
    </row>
    <row r="8800" spans="1:19" hidden="1" x14ac:dyDescent="0.35">
      <c r="A8800">
        <v>8798</v>
      </c>
      <c r="B8800">
        <v>2030</v>
      </c>
      <c r="C8800">
        <v>2</v>
      </c>
      <c r="D8800">
        <v>1.30382810729027</v>
      </c>
      <c r="E8800">
        <v>1.3300578667873399</v>
      </c>
      <c r="F8800">
        <v>2.13520185444448</v>
      </c>
      <c r="G8800">
        <v>48933.151805215399</v>
      </c>
      <c r="H8800">
        <v>0.29568597831531301</v>
      </c>
      <c r="I8800">
        <v>0.153281482944396</v>
      </c>
      <c r="J8800">
        <v>0.68610494591916005</v>
      </c>
      <c r="K8800">
        <v>0.31055871187789702</v>
      </c>
      <c r="L8800">
        <v>0.35625865034647197</v>
      </c>
      <c r="M8800">
        <v>0.17658843510545699</v>
      </c>
      <c r="N8800">
        <v>4.4430256912258397</v>
      </c>
      <c r="O8800">
        <v>4.6212465881655396</v>
      </c>
      <c r="P8800">
        <v>7.9193769427234502</v>
      </c>
      <c r="Q8800">
        <v>0.47528152150499797</v>
      </c>
      <c r="R8800">
        <v>0.40117426780954502</v>
      </c>
      <c r="S8800">
        <v>0.47576128704901399</v>
      </c>
    </row>
    <row r="8801" spans="1:19" hidden="1" x14ac:dyDescent="0.35">
      <c r="A8801">
        <v>8799</v>
      </c>
      <c r="B8801">
        <v>2030</v>
      </c>
      <c r="C8801">
        <v>2</v>
      </c>
      <c r="D8801">
        <v>1.33123628196785</v>
      </c>
      <c r="E8801">
        <v>1.3295368815522599</v>
      </c>
      <c r="F8801">
        <v>2.2365383087495698</v>
      </c>
      <c r="G8801">
        <v>48120.132440409499</v>
      </c>
      <c r="H8801">
        <v>0.31131566952135098</v>
      </c>
      <c r="I8801">
        <v>0.156555625978783</v>
      </c>
      <c r="J8801">
        <v>0.69114720770485205</v>
      </c>
      <c r="K8801">
        <v>0.30700909435637702</v>
      </c>
      <c r="L8801">
        <v>0.36977077122549601</v>
      </c>
      <c r="M8801">
        <v>0.17646662197954999</v>
      </c>
      <c r="N8801">
        <v>4.49402446264879</v>
      </c>
      <c r="O8801">
        <v>4.5629757246018503</v>
      </c>
      <c r="P8801">
        <v>8.1212511367136493</v>
      </c>
      <c r="Q8801">
        <v>0.39435868739253999</v>
      </c>
      <c r="R8801">
        <v>0.33399554178801899</v>
      </c>
      <c r="S8801">
        <v>0.39619352950901499</v>
      </c>
    </row>
    <row r="8802" spans="1:19" hidden="1" x14ac:dyDescent="0.35">
      <c r="A8802">
        <v>8800</v>
      </c>
      <c r="B8802">
        <v>2030</v>
      </c>
      <c r="C8802">
        <v>2</v>
      </c>
      <c r="D8802">
        <v>1.3588483422602999</v>
      </c>
      <c r="E8802">
        <v>1.3287923401077899</v>
      </c>
      <c r="F8802">
        <v>2.3383989755408798</v>
      </c>
      <c r="G8802">
        <v>45066.580848752601</v>
      </c>
      <c r="H8802">
        <v>0.330554450754666</v>
      </c>
      <c r="I8802">
        <v>0.16268233099050899</v>
      </c>
      <c r="J8802">
        <v>0.69303507286096999</v>
      </c>
      <c r="K8802">
        <v>0.30702362041984299</v>
      </c>
      <c r="L8802">
        <v>0.38776013659343</v>
      </c>
      <c r="M8802">
        <v>0.17848046440472901</v>
      </c>
      <c r="N8802">
        <v>4.5680010293676103</v>
      </c>
      <c r="O8802">
        <v>4.5257419257927198</v>
      </c>
      <c r="P8802">
        <v>8.3399544232910507</v>
      </c>
      <c r="Q8802">
        <v>0.27258533509150301</v>
      </c>
      <c r="R8802">
        <v>0.23393611624038399</v>
      </c>
      <c r="S8802">
        <v>0.26716533114867402</v>
      </c>
    </row>
    <row r="8803" spans="1:19" hidden="1" x14ac:dyDescent="0.35">
      <c r="A8803">
        <v>8801</v>
      </c>
      <c r="B8803">
        <v>2030</v>
      </c>
      <c r="C8803">
        <v>2</v>
      </c>
      <c r="D8803">
        <v>1.2332959288376</v>
      </c>
      <c r="E8803">
        <v>1.2320639617273099</v>
      </c>
      <c r="F8803">
        <v>2.1500006309541</v>
      </c>
      <c r="G8803">
        <v>45112.9469596075</v>
      </c>
      <c r="H8803">
        <v>0.327822776851661</v>
      </c>
      <c r="I8803">
        <v>0.14319574104083799</v>
      </c>
      <c r="J8803">
        <v>0.70657218610639305</v>
      </c>
      <c r="K8803">
        <v>0.25346321429256002</v>
      </c>
      <c r="L8803">
        <v>0.38744511639463503</v>
      </c>
      <c r="M8803">
        <v>0.14684794552293701</v>
      </c>
      <c r="N8803">
        <v>4.2948097573261004</v>
      </c>
      <c r="O8803">
        <v>4.3244373823259803</v>
      </c>
      <c r="P8803">
        <v>7.84360583465212</v>
      </c>
      <c r="Q8803">
        <v>0.13791689617994099</v>
      </c>
      <c r="R8803">
        <v>0.12760786492266399</v>
      </c>
      <c r="S8803">
        <v>0.124089774074745</v>
      </c>
    </row>
    <row r="8804" spans="1:19" hidden="1" x14ac:dyDescent="0.35">
      <c r="A8804">
        <v>8802</v>
      </c>
      <c r="B8804">
        <v>2030</v>
      </c>
      <c r="C8804">
        <v>2</v>
      </c>
      <c r="D8804">
        <v>1.11357469939861</v>
      </c>
      <c r="E8804">
        <v>1.1488541183713601</v>
      </c>
      <c r="F8804">
        <v>1.9727997861448701</v>
      </c>
      <c r="G8804">
        <v>45049.882062454497</v>
      </c>
      <c r="H8804">
        <v>0.33142319190832498</v>
      </c>
      <c r="I8804">
        <v>0.127882891936626</v>
      </c>
      <c r="J8804">
        <v>0.71537694323690204</v>
      </c>
      <c r="K8804">
        <v>0.20975845743277399</v>
      </c>
      <c r="L8804">
        <v>0.39122533373839802</v>
      </c>
      <c r="M8804">
        <v>0.12191903347402901</v>
      </c>
      <c r="N8804">
        <v>4.05278031458462</v>
      </c>
      <c r="O8804">
        <v>4.1762275307564902</v>
      </c>
      <c r="P8804">
        <v>7.3789755545015403</v>
      </c>
      <c r="Q8804">
        <v>1.8918225006433999E-2</v>
      </c>
      <c r="R8804">
        <v>4.1015538735038298E-2</v>
      </c>
      <c r="S8804">
        <v>1.24491956138901E-2</v>
      </c>
    </row>
    <row r="8805" spans="1:19" hidden="1" x14ac:dyDescent="0.35">
      <c r="A8805">
        <v>8803</v>
      </c>
      <c r="B8805">
        <v>2030</v>
      </c>
      <c r="C8805">
        <v>2</v>
      </c>
      <c r="D8805">
        <v>0.99600426673818299</v>
      </c>
      <c r="E8805">
        <v>1.0651961018505001</v>
      </c>
      <c r="F8805">
        <v>1.7988476224115999</v>
      </c>
      <c r="G8805">
        <v>44848.941776006497</v>
      </c>
      <c r="H8805">
        <v>0.339191657301946</v>
      </c>
      <c r="I8805">
        <v>0.11705632128485099</v>
      </c>
      <c r="J8805">
        <v>0.71715171001667999</v>
      </c>
      <c r="K8805">
        <v>0.1760480358264</v>
      </c>
      <c r="L8805">
        <v>0.39892768750449897</v>
      </c>
      <c r="M8805">
        <v>0.103165456161441</v>
      </c>
      <c r="N8805">
        <v>3.8077105369878099</v>
      </c>
      <c r="O8805">
        <v>4.0288310975887098</v>
      </c>
      <c r="P8805">
        <v>6.9259833427035504</v>
      </c>
      <c r="Q8805" s="7">
        <v>5.4685812550275804E-7</v>
      </c>
      <c r="R8805">
        <v>3.0974360688238501E-3</v>
      </c>
      <c r="S8805">
        <v>0</v>
      </c>
    </row>
    <row r="8806" spans="1:19" hidden="1" x14ac:dyDescent="0.35">
      <c r="A8806">
        <v>8804</v>
      </c>
      <c r="B8806">
        <v>2030</v>
      </c>
      <c r="C8806">
        <v>2</v>
      </c>
      <c r="D8806">
        <v>0.892745389313644</v>
      </c>
      <c r="E8806">
        <v>0.99511190148280504</v>
      </c>
      <c r="F8806">
        <v>1.6338775267453101</v>
      </c>
      <c r="G8806">
        <v>43005.922159031099</v>
      </c>
      <c r="H8806">
        <v>0.331820721070337</v>
      </c>
      <c r="I8806">
        <v>0.103179429784778</v>
      </c>
      <c r="J8806">
        <v>0.72133838109179804</v>
      </c>
      <c r="K8806">
        <v>0.162107704058431</v>
      </c>
      <c r="L8806">
        <v>0.39161977253472302</v>
      </c>
      <c r="M8806">
        <v>9.8215814085151107E-2</v>
      </c>
      <c r="N8806">
        <v>3.6098501874589002</v>
      </c>
      <c r="O8806">
        <v>3.91397948836625</v>
      </c>
      <c r="P8806">
        <v>6.52567318113997</v>
      </c>
      <c r="Q8806">
        <v>0</v>
      </c>
      <c r="R8806">
        <v>0</v>
      </c>
      <c r="S8806">
        <v>0</v>
      </c>
    </row>
    <row r="8807" spans="1:19" hidden="1" x14ac:dyDescent="0.35">
      <c r="A8807">
        <v>8805</v>
      </c>
      <c r="B8807">
        <v>2030</v>
      </c>
      <c r="C8807">
        <v>2</v>
      </c>
      <c r="D8807">
        <v>0.78213569771755798</v>
      </c>
      <c r="E8807">
        <v>0.90412156958562095</v>
      </c>
      <c r="F8807">
        <v>1.4665679407376</v>
      </c>
      <c r="G8807">
        <v>40345.7811373968</v>
      </c>
      <c r="H8807">
        <v>0.32813296061955299</v>
      </c>
      <c r="I8807">
        <v>9.2918442541693694E-2</v>
      </c>
      <c r="J8807">
        <v>0.71951738871237203</v>
      </c>
      <c r="K8807">
        <v>0.15185375202360299</v>
      </c>
      <c r="L8807">
        <v>0.38705688612324501</v>
      </c>
      <c r="M8807">
        <v>9.6540300094948003E-2</v>
      </c>
      <c r="N8807">
        <v>3.4110411554952198</v>
      </c>
      <c r="O8807">
        <v>3.75432144656711</v>
      </c>
      <c r="P8807">
        <v>6.1443950287388596</v>
      </c>
      <c r="Q8807">
        <v>0</v>
      </c>
      <c r="R8807">
        <v>0</v>
      </c>
      <c r="S8807">
        <v>0</v>
      </c>
    </row>
    <row r="8808" spans="1:19" hidden="1" x14ac:dyDescent="0.35">
      <c r="A8808">
        <v>8806</v>
      </c>
      <c r="B8808">
        <v>2030</v>
      </c>
      <c r="C8808">
        <v>2</v>
      </c>
      <c r="D8808">
        <v>0.67145811154383295</v>
      </c>
      <c r="E8808">
        <v>0.81332073283809603</v>
      </c>
      <c r="F8808">
        <v>1.29959286293464</v>
      </c>
      <c r="G8808">
        <v>38160.748956545503</v>
      </c>
      <c r="H8808">
        <v>0.32747799064119498</v>
      </c>
      <c r="I8808">
        <v>8.6408732399876204E-2</v>
      </c>
      <c r="J8808">
        <v>0.71176520894366402</v>
      </c>
      <c r="K8808">
        <v>0.14528332953008</v>
      </c>
      <c r="L8808">
        <v>0.38656914990291702</v>
      </c>
      <c r="M8808">
        <v>9.8201668763270994E-2</v>
      </c>
      <c r="N8808">
        <v>3.1926675062869299</v>
      </c>
      <c r="O8808">
        <v>3.5781467344066402</v>
      </c>
      <c r="P8808">
        <v>5.7332111797410601</v>
      </c>
      <c r="Q8808">
        <v>0</v>
      </c>
      <c r="R8808">
        <v>0</v>
      </c>
      <c r="S8808">
        <v>0</v>
      </c>
    </row>
    <row r="8809" spans="1:19" hidden="1" x14ac:dyDescent="0.35">
      <c r="A8809">
        <v>8807</v>
      </c>
      <c r="B8809">
        <v>2030</v>
      </c>
      <c r="C8809">
        <v>2</v>
      </c>
      <c r="D8809">
        <v>0.65770791129849104</v>
      </c>
      <c r="E8809">
        <v>0.809473594156078</v>
      </c>
      <c r="F8809">
        <v>1.2880386350853099</v>
      </c>
      <c r="G8809">
        <v>35949.183944976197</v>
      </c>
      <c r="H8809">
        <v>0.31599984405521298</v>
      </c>
      <c r="I8809">
        <v>8.2531118535244904E-2</v>
      </c>
      <c r="J8809">
        <v>0.71015928591025701</v>
      </c>
      <c r="K8809">
        <v>0.141147367578556</v>
      </c>
      <c r="L8809">
        <v>0.37872904228091497</v>
      </c>
      <c r="M8809">
        <v>9.6609830367885702E-2</v>
      </c>
      <c r="N8809">
        <v>3.1400977642690902</v>
      </c>
      <c r="O8809">
        <v>3.5403342737782801</v>
      </c>
      <c r="P8809">
        <v>5.6979911591771604</v>
      </c>
      <c r="Q8809">
        <v>0</v>
      </c>
      <c r="R8809">
        <v>0</v>
      </c>
      <c r="S8809">
        <v>0</v>
      </c>
    </row>
    <row r="8810" spans="1:19" hidden="1" x14ac:dyDescent="0.35">
      <c r="A8810">
        <v>8808</v>
      </c>
      <c r="B8810">
        <v>2030</v>
      </c>
      <c r="C8810">
        <v>2</v>
      </c>
      <c r="D8810">
        <v>0.643705832856449</v>
      </c>
      <c r="E8810">
        <v>0.79257389553958002</v>
      </c>
      <c r="F8810">
        <v>1.28156193365627</v>
      </c>
      <c r="G8810">
        <v>34844.992563659398</v>
      </c>
      <c r="H8810">
        <v>0.30949385099625898</v>
      </c>
      <c r="I8810">
        <v>8.0838733420459094E-2</v>
      </c>
      <c r="J8810">
        <v>0.70508612393482895</v>
      </c>
      <c r="K8810">
        <v>0.13955214372014699</v>
      </c>
      <c r="L8810">
        <v>0.37426818861041</v>
      </c>
      <c r="M8810">
        <v>9.6982957387199198E-2</v>
      </c>
      <c r="N8810">
        <v>3.0691165612983098</v>
      </c>
      <c r="O8810">
        <v>3.4585648941000899</v>
      </c>
      <c r="P8810">
        <v>5.6677746637418904</v>
      </c>
      <c r="Q8810">
        <v>0</v>
      </c>
      <c r="R8810">
        <v>0</v>
      </c>
      <c r="S8810">
        <v>0</v>
      </c>
    </row>
    <row r="8811" spans="1:19" hidden="1" x14ac:dyDescent="0.35">
      <c r="A8811">
        <v>8809</v>
      </c>
      <c r="B8811">
        <v>2030</v>
      </c>
      <c r="C8811">
        <v>2</v>
      </c>
      <c r="D8811">
        <v>0.25979905626552402</v>
      </c>
      <c r="E8811">
        <v>0.62670063256734099</v>
      </c>
      <c r="F8811">
        <v>0.494104007891005</v>
      </c>
      <c r="G8811">
        <v>36940.579911994697</v>
      </c>
      <c r="H8811">
        <v>0.69767756554523197</v>
      </c>
      <c r="I8811">
        <v>0.162742323130523</v>
      </c>
      <c r="J8811">
        <v>0.38776164068131902</v>
      </c>
      <c r="K8811">
        <v>9.6273811840496895E-2</v>
      </c>
      <c r="L8811">
        <v>0.37982772025352601</v>
      </c>
      <c r="M8811">
        <v>8.6631022403537206E-2</v>
      </c>
      <c r="N8811">
        <v>1.24013147633551</v>
      </c>
      <c r="O8811">
        <v>3.8188797967148398</v>
      </c>
      <c r="P8811">
        <v>2.6275132734773399</v>
      </c>
      <c r="Q8811">
        <v>0</v>
      </c>
      <c r="R8811">
        <v>0</v>
      </c>
      <c r="S8811">
        <v>0</v>
      </c>
    </row>
    <row r="8812" spans="1:19" hidden="1" x14ac:dyDescent="0.35">
      <c r="A8812">
        <v>8810</v>
      </c>
      <c r="B8812">
        <v>2030</v>
      </c>
      <c r="C8812">
        <v>2</v>
      </c>
      <c r="D8812">
        <v>0.26380447167143201</v>
      </c>
      <c r="E8812">
        <v>0.62663282905029205</v>
      </c>
      <c r="F8812">
        <v>0.50349870638482097</v>
      </c>
      <c r="G8812">
        <v>36096.909727609898</v>
      </c>
      <c r="H8812">
        <v>0.70317684986219198</v>
      </c>
      <c r="I8812">
        <v>0.16215215760971599</v>
      </c>
      <c r="J8812">
        <v>0.38080062782486701</v>
      </c>
      <c r="K8812">
        <v>9.47068299677849E-2</v>
      </c>
      <c r="L8812">
        <v>0.36770632287194899</v>
      </c>
      <c r="M8812">
        <v>8.2236117002718101E-2</v>
      </c>
      <c r="N8812">
        <v>1.25164029341188</v>
      </c>
      <c r="O8812">
        <v>3.7776767911026901</v>
      </c>
      <c r="P8812">
        <v>2.62705786883514</v>
      </c>
      <c r="Q8812">
        <v>0</v>
      </c>
      <c r="R8812">
        <v>0</v>
      </c>
      <c r="S8812">
        <v>0</v>
      </c>
    </row>
    <row r="8813" spans="1:19" hidden="1" x14ac:dyDescent="0.35">
      <c r="A8813">
        <v>8811</v>
      </c>
      <c r="B8813">
        <v>2030</v>
      </c>
      <c r="C8813">
        <v>2</v>
      </c>
      <c r="D8813">
        <v>0.26200052600909002</v>
      </c>
      <c r="E8813">
        <v>0.61307911927724501</v>
      </c>
      <c r="F8813">
        <v>0.49128576016241199</v>
      </c>
      <c r="G8813">
        <v>35463.2161795379</v>
      </c>
      <c r="H8813">
        <v>0.70179224315633804</v>
      </c>
      <c r="I8813">
        <v>0.162896127328652</v>
      </c>
      <c r="J8813">
        <v>0.37405515249015198</v>
      </c>
      <c r="K8813">
        <v>9.4531781737818996E-2</v>
      </c>
      <c r="L8813">
        <v>0.357451083184678</v>
      </c>
      <c r="M8813">
        <v>8.0045292053504899E-2</v>
      </c>
      <c r="N8813">
        <v>1.24995238509004</v>
      </c>
      <c r="O8813">
        <v>3.7187980442252901</v>
      </c>
      <c r="P8813">
        <v>2.5760944343127101</v>
      </c>
      <c r="Q8813">
        <v>0</v>
      </c>
      <c r="R8813">
        <v>0</v>
      </c>
      <c r="S8813">
        <v>0</v>
      </c>
    </row>
    <row r="8814" spans="1:19" hidden="1" x14ac:dyDescent="0.35">
      <c r="A8814">
        <v>8812</v>
      </c>
      <c r="B8814">
        <v>2030</v>
      </c>
      <c r="C8814">
        <v>2</v>
      </c>
      <c r="D8814">
        <v>0.25983100333447101</v>
      </c>
      <c r="E8814">
        <v>0.60018725072757995</v>
      </c>
      <c r="F8814">
        <v>0.478735322817125</v>
      </c>
      <c r="G8814">
        <v>35340.035450995303</v>
      </c>
      <c r="H8814">
        <v>0.69205486726806498</v>
      </c>
      <c r="I8814">
        <v>0.16520639845406401</v>
      </c>
      <c r="J8814">
        <v>0.36817490811582199</v>
      </c>
      <c r="K8814">
        <v>9.5980339156141195E-2</v>
      </c>
      <c r="L8814">
        <v>0.34980361980490399</v>
      </c>
      <c r="M8814">
        <v>7.99638976977083E-2</v>
      </c>
      <c r="N8814">
        <v>1.2435575672705901</v>
      </c>
      <c r="O8814">
        <v>3.6393720207707401</v>
      </c>
      <c r="P8814">
        <v>2.5169069286825998</v>
      </c>
      <c r="Q8814">
        <v>0</v>
      </c>
      <c r="R8814">
        <v>0</v>
      </c>
      <c r="S8814">
        <v>0</v>
      </c>
    </row>
    <row r="8815" spans="1:19" hidden="1" x14ac:dyDescent="0.35">
      <c r="A8815">
        <v>8813</v>
      </c>
      <c r="B8815">
        <v>2030</v>
      </c>
      <c r="C8815">
        <v>2</v>
      </c>
      <c r="D8815">
        <v>0.275457497091604</v>
      </c>
      <c r="E8815">
        <v>0.65311405304500902</v>
      </c>
      <c r="F8815">
        <v>0.51586445079824395</v>
      </c>
      <c r="G8815">
        <v>37742.521710388202</v>
      </c>
      <c r="H8815">
        <v>0.68662912085507499</v>
      </c>
      <c r="I8815">
        <v>0.162982862390428</v>
      </c>
      <c r="J8815">
        <v>0.36541923525588499</v>
      </c>
      <c r="K8815">
        <v>9.4433062383642893E-2</v>
      </c>
      <c r="L8815">
        <v>0.33918681300194897</v>
      </c>
      <c r="M8815">
        <v>8.06504314813829E-2</v>
      </c>
      <c r="N8815">
        <v>1.27693293767167</v>
      </c>
      <c r="O8815">
        <v>3.7481553294967598</v>
      </c>
      <c r="P8815">
        <v>2.6171993388804098</v>
      </c>
      <c r="Q8815">
        <v>0</v>
      </c>
      <c r="R8815" s="7">
        <v>5.1244533631513001E-5</v>
      </c>
      <c r="S8815">
        <v>0</v>
      </c>
    </row>
    <row r="8816" spans="1:19" hidden="1" x14ac:dyDescent="0.35">
      <c r="A8816">
        <v>8814</v>
      </c>
      <c r="B8816">
        <v>2030</v>
      </c>
      <c r="C8816">
        <v>2</v>
      </c>
      <c r="D8816">
        <v>0.28867711874791102</v>
      </c>
      <c r="E8816">
        <v>0.69931179421101797</v>
      </c>
      <c r="F8816">
        <v>0.54654038220298595</v>
      </c>
      <c r="G8816">
        <v>42808.524578815901</v>
      </c>
      <c r="H8816">
        <v>0.67560178817896499</v>
      </c>
      <c r="I8816">
        <v>0.162677698739364</v>
      </c>
      <c r="J8816">
        <v>0.36263943825601602</v>
      </c>
      <c r="K8816">
        <v>9.4257511830553004E-2</v>
      </c>
      <c r="L8816">
        <v>0.33048346685866797</v>
      </c>
      <c r="M8816">
        <v>8.33500171525179E-2</v>
      </c>
      <c r="N8816">
        <v>1.2940223209187101</v>
      </c>
      <c r="O8816">
        <v>3.82318389109692</v>
      </c>
      <c r="P8816">
        <v>2.6812527326159699</v>
      </c>
      <c r="Q8816">
        <v>1.1251420526929099E-3</v>
      </c>
      <c r="R8816">
        <v>6.5111184560159097E-3</v>
      </c>
      <c r="S8816">
        <v>5.6998729890133705E-4</v>
      </c>
    </row>
    <row r="8817" spans="1:19" hidden="1" x14ac:dyDescent="0.35">
      <c r="A8817">
        <v>8815</v>
      </c>
      <c r="B8817">
        <v>2030</v>
      </c>
      <c r="C8817">
        <v>2</v>
      </c>
      <c r="D8817">
        <v>0.30173879093845202</v>
      </c>
      <c r="E8817">
        <v>0.74429284797617001</v>
      </c>
      <c r="F8817">
        <v>0.57707286356329801</v>
      </c>
      <c r="G8817">
        <v>46208.769501450202</v>
      </c>
      <c r="H8817">
        <v>0.66198944114319502</v>
      </c>
      <c r="I8817">
        <v>0.164273025041938</v>
      </c>
      <c r="J8817">
        <v>0.36185454652136401</v>
      </c>
      <c r="K8817">
        <v>9.5522894893404098E-2</v>
      </c>
      <c r="L8817">
        <v>0.32439469423672701</v>
      </c>
      <c r="M8817">
        <v>8.8041070748440406E-2</v>
      </c>
      <c r="N8817">
        <v>1.3124224399527</v>
      </c>
      <c r="O8817">
        <v>3.89757030920646</v>
      </c>
      <c r="P8817">
        <v>2.7525504215693499</v>
      </c>
      <c r="Q8817">
        <v>0.119254366163212</v>
      </c>
      <c r="R8817">
        <v>0.10401292084102599</v>
      </c>
      <c r="S8817">
        <v>0.102153487184635</v>
      </c>
    </row>
    <row r="8818" spans="1:19" hidden="1" x14ac:dyDescent="0.35">
      <c r="A8818">
        <v>8816</v>
      </c>
      <c r="B8818">
        <v>2030</v>
      </c>
      <c r="C8818">
        <v>2</v>
      </c>
      <c r="D8818">
        <v>0.31594254232410901</v>
      </c>
      <c r="E8818">
        <v>0.78539929279880305</v>
      </c>
      <c r="F8818">
        <v>0.61528809127669004</v>
      </c>
      <c r="G8818">
        <v>48834.243989362898</v>
      </c>
      <c r="H8818">
        <v>0.65757405752661902</v>
      </c>
      <c r="I8818">
        <v>0.17588686122299599</v>
      </c>
      <c r="J8818">
        <v>0.36318930761629498</v>
      </c>
      <c r="K8818">
        <v>0.11056729703293</v>
      </c>
      <c r="L8818">
        <v>0.31390025462867599</v>
      </c>
      <c r="M8818">
        <v>9.2521565292508295E-2</v>
      </c>
      <c r="N8818">
        <v>1.3385234877854999</v>
      </c>
      <c r="O8818">
        <v>3.9692641432395601</v>
      </c>
      <c r="P8818">
        <v>2.8420287568034701</v>
      </c>
      <c r="Q8818">
        <v>0.249237066395289</v>
      </c>
      <c r="R8818">
        <v>0.177201580936723</v>
      </c>
      <c r="S8818">
        <v>0.228133357714006</v>
      </c>
    </row>
    <row r="8819" spans="1:19" hidden="1" x14ac:dyDescent="0.35">
      <c r="A8819">
        <v>8817</v>
      </c>
      <c r="B8819">
        <v>2030</v>
      </c>
      <c r="C8819">
        <v>2</v>
      </c>
      <c r="D8819">
        <v>0.332949313031978</v>
      </c>
      <c r="E8819">
        <v>0.83587831086040798</v>
      </c>
      <c r="F8819">
        <v>0.66435836597606301</v>
      </c>
      <c r="G8819">
        <v>49774.5178541938</v>
      </c>
      <c r="H8819">
        <v>0.64786939663862997</v>
      </c>
      <c r="I8819">
        <v>0.19260826249330301</v>
      </c>
      <c r="J8819">
        <v>0.36733982414142402</v>
      </c>
      <c r="K8819">
        <v>0.13003102440730899</v>
      </c>
      <c r="L8819">
        <v>0.30591584493386598</v>
      </c>
      <c r="M8819">
        <v>0.100661182387319</v>
      </c>
      <c r="N8819">
        <v>1.3732467489417099</v>
      </c>
      <c r="O8819">
        <v>4.0600797078625401</v>
      </c>
      <c r="P8819">
        <v>2.97425873893485</v>
      </c>
      <c r="Q8819">
        <v>0.32597032879576299</v>
      </c>
      <c r="R8819">
        <v>0.23261600516747399</v>
      </c>
      <c r="S8819">
        <v>0.31828432509622601</v>
      </c>
    </row>
    <row r="8820" spans="1:19" hidden="1" x14ac:dyDescent="0.35">
      <c r="A8820">
        <v>8818</v>
      </c>
      <c r="B8820">
        <v>2030</v>
      </c>
      <c r="C8820">
        <v>2</v>
      </c>
      <c r="D8820">
        <v>0.35010184996232302</v>
      </c>
      <c r="E8820">
        <v>0.88620636455314905</v>
      </c>
      <c r="F8820">
        <v>0.71311877379659105</v>
      </c>
      <c r="G8820">
        <v>49772.211791252099</v>
      </c>
      <c r="H8820">
        <v>0.63419113252041004</v>
      </c>
      <c r="I8820">
        <v>0.213058059301581</v>
      </c>
      <c r="J8820">
        <v>0.37305545001970197</v>
      </c>
      <c r="K8820">
        <v>0.15370480781633</v>
      </c>
      <c r="L8820">
        <v>0.30105038876249501</v>
      </c>
      <c r="M8820">
        <v>0.112657212840291</v>
      </c>
      <c r="N8820">
        <v>1.4119405441735899</v>
      </c>
      <c r="O8820">
        <v>4.1725955780205704</v>
      </c>
      <c r="P8820">
        <v>3.1115438947742402</v>
      </c>
      <c r="Q8820">
        <v>0.38332214922692298</v>
      </c>
      <c r="R8820">
        <v>0.29815742820972702</v>
      </c>
      <c r="S8820">
        <v>0.41779688029625001</v>
      </c>
    </row>
    <row r="8821" spans="1:19" hidden="1" x14ac:dyDescent="0.35">
      <c r="A8821">
        <v>8819</v>
      </c>
      <c r="B8821">
        <v>2030</v>
      </c>
      <c r="C8821">
        <v>2</v>
      </c>
      <c r="D8821">
        <v>0.36654399795512599</v>
      </c>
      <c r="E8821">
        <v>0.89549284788023498</v>
      </c>
      <c r="F8821">
        <v>0.78327141314596804</v>
      </c>
      <c r="G8821">
        <v>49581.338178493403</v>
      </c>
      <c r="H8821">
        <v>0.63831442357043</v>
      </c>
      <c r="I8821">
        <v>0.22129664599275201</v>
      </c>
      <c r="J8821">
        <v>0.36669374940965399</v>
      </c>
      <c r="K8821">
        <v>0.16381918377663901</v>
      </c>
      <c r="L8821">
        <v>0.300191424866253</v>
      </c>
      <c r="M8821">
        <v>0.115628116943814</v>
      </c>
      <c r="N8821">
        <v>1.4617258241256901</v>
      </c>
      <c r="O8821">
        <v>4.2234802741514601</v>
      </c>
      <c r="P8821">
        <v>3.3374524404849701</v>
      </c>
      <c r="Q8821">
        <v>0.45111649689351202</v>
      </c>
      <c r="R8821">
        <v>0.36765437630651199</v>
      </c>
      <c r="S8821">
        <v>0.52313242808280203</v>
      </c>
    </row>
    <row r="8822" spans="1:19" hidden="1" x14ac:dyDescent="0.35">
      <c r="A8822">
        <v>8820</v>
      </c>
      <c r="B8822">
        <v>2030</v>
      </c>
      <c r="C8822">
        <v>2</v>
      </c>
      <c r="D8822">
        <v>0.38392391763676298</v>
      </c>
      <c r="E8822">
        <v>0.90690701100736004</v>
      </c>
      <c r="F8822">
        <v>0.85396505848943505</v>
      </c>
      <c r="G8822">
        <v>49007.893127999399</v>
      </c>
      <c r="H8822">
        <v>0.63744443068450896</v>
      </c>
      <c r="I8822">
        <v>0.232876029323413</v>
      </c>
      <c r="J8822">
        <v>0.36337404179385602</v>
      </c>
      <c r="K8822">
        <v>0.17803551572864701</v>
      </c>
      <c r="L8822">
        <v>0.30245994462178899</v>
      </c>
      <c r="M8822">
        <v>0.121427027892599</v>
      </c>
      <c r="N8822">
        <v>1.51497901683018</v>
      </c>
      <c r="O8822">
        <v>4.2875830754725497</v>
      </c>
      <c r="P8822">
        <v>3.5903920704380599</v>
      </c>
      <c r="Q8822">
        <v>0.45561781801887002</v>
      </c>
      <c r="R8822">
        <v>0.37918702208615401</v>
      </c>
      <c r="S8822">
        <v>0.54753057580666098</v>
      </c>
    </row>
    <row r="8823" spans="1:19" hidden="1" x14ac:dyDescent="0.35">
      <c r="A8823">
        <v>8821</v>
      </c>
      <c r="B8823">
        <v>2030</v>
      </c>
      <c r="C8823">
        <v>2</v>
      </c>
      <c r="D8823">
        <v>0.40138480255791298</v>
      </c>
      <c r="E8823">
        <v>0.91790328221913597</v>
      </c>
      <c r="F8823">
        <v>0.92228627615843195</v>
      </c>
      <c r="G8823">
        <v>48789.457127730697</v>
      </c>
      <c r="H8823">
        <v>0.63365326988501403</v>
      </c>
      <c r="I8823">
        <v>0.24802108901876399</v>
      </c>
      <c r="J8823">
        <v>0.36272439378673399</v>
      </c>
      <c r="K8823">
        <v>0.196321187220313</v>
      </c>
      <c r="L8823">
        <v>0.307454242796458</v>
      </c>
      <c r="M8823">
        <v>0.13007156421867799</v>
      </c>
      <c r="N8823">
        <v>1.5658050429996899</v>
      </c>
      <c r="O8823">
        <v>4.3532456872818104</v>
      </c>
      <c r="P8823">
        <v>3.8419753474659699</v>
      </c>
      <c r="Q8823">
        <v>0.40050278259636701</v>
      </c>
      <c r="R8823">
        <v>0.33609141027753497</v>
      </c>
      <c r="S8823">
        <v>0.49724812426473403</v>
      </c>
    </row>
    <row r="8824" spans="1:19" hidden="1" x14ac:dyDescent="0.35">
      <c r="A8824">
        <v>8822</v>
      </c>
      <c r="B8824">
        <v>2030</v>
      </c>
      <c r="C8824">
        <v>2</v>
      </c>
      <c r="D8824">
        <v>0.412359390597066</v>
      </c>
      <c r="E8824">
        <v>0.91710851280111005</v>
      </c>
      <c r="F8824">
        <v>0.97357636568705797</v>
      </c>
      <c r="G8824">
        <v>49298.399462702</v>
      </c>
      <c r="H8824">
        <v>0.64091373602829305</v>
      </c>
      <c r="I8824">
        <v>0.24568672898518301</v>
      </c>
      <c r="J8824">
        <v>0.36707522199395298</v>
      </c>
      <c r="K8824">
        <v>0.19155205414204801</v>
      </c>
      <c r="L8824">
        <v>0.302066949960343</v>
      </c>
      <c r="M8824">
        <v>0.13010468757802199</v>
      </c>
      <c r="N8824">
        <v>1.5938588034209999</v>
      </c>
      <c r="O8824">
        <v>4.3416089178704</v>
      </c>
      <c r="P8824">
        <v>4.0256273476238604</v>
      </c>
      <c r="Q8824">
        <v>0.35834631717596499</v>
      </c>
      <c r="R8824">
        <v>0.30170604410535301</v>
      </c>
      <c r="S8824">
        <v>0.46292952123628101</v>
      </c>
    </row>
    <row r="8825" spans="1:19" hidden="1" x14ac:dyDescent="0.35">
      <c r="A8825">
        <v>8823</v>
      </c>
      <c r="B8825">
        <v>2030</v>
      </c>
      <c r="C8825">
        <v>2</v>
      </c>
      <c r="D8825">
        <v>0.42577365818100898</v>
      </c>
      <c r="E8825">
        <v>0.92562309989145897</v>
      </c>
      <c r="F8825">
        <v>1.0286128135656101</v>
      </c>
      <c r="G8825">
        <v>49063.0724958309</v>
      </c>
      <c r="H8825">
        <v>0.64502262930698495</v>
      </c>
      <c r="I8825">
        <v>0.24595898498927701</v>
      </c>
      <c r="J8825">
        <v>0.37630053217929099</v>
      </c>
      <c r="K8825">
        <v>0.189582629069875</v>
      </c>
      <c r="L8825">
        <v>0.30035132447192903</v>
      </c>
      <c r="M8825">
        <v>0.132860003651217</v>
      </c>
      <c r="N8825">
        <v>1.6161870095658999</v>
      </c>
      <c r="O8825">
        <v>4.3462919485290197</v>
      </c>
      <c r="P8825">
        <v>4.1848229711778098</v>
      </c>
      <c r="Q8825">
        <v>0.290268406205758</v>
      </c>
      <c r="R8825">
        <v>0.24629374572849899</v>
      </c>
      <c r="S8825">
        <v>0.38160769764337699</v>
      </c>
    </row>
    <row r="8826" spans="1:19" hidden="1" x14ac:dyDescent="0.35">
      <c r="A8826">
        <v>8824</v>
      </c>
      <c r="B8826">
        <v>2030</v>
      </c>
      <c r="C8826">
        <v>2</v>
      </c>
      <c r="D8826">
        <v>0.43941725305472001</v>
      </c>
      <c r="E8826">
        <v>0.93169712741744803</v>
      </c>
      <c r="F8826">
        <v>1.0842168291116401</v>
      </c>
      <c r="G8826">
        <v>48586.449005777104</v>
      </c>
      <c r="H8826">
        <v>0.64700395745112504</v>
      </c>
      <c r="I8826">
        <v>0.24912499749298</v>
      </c>
      <c r="J8826">
        <v>0.38671473633690401</v>
      </c>
      <c r="K8826">
        <v>0.19048396020477901</v>
      </c>
      <c r="L8826">
        <v>0.30323428661858198</v>
      </c>
      <c r="M8826">
        <v>0.13844607088765101</v>
      </c>
      <c r="N8826">
        <v>1.64290070055279</v>
      </c>
      <c r="O8826">
        <v>4.3577774129271099</v>
      </c>
      <c r="P8826">
        <v>4.3568668967371602</v>
      </c>
      <c r="Q8826">
        <v>0.18709245145558501</v>
      </c>
      <c r="R8826">
        <v>0.168837816220271</v>
      </c>
      <c r="S8826">
        <v>0.247115483593153</v>
      </c>
    </row>
    <row r="8827" spans="1:19" hidden="1" x14ac:dyDescent="0.35">
      <c r="A8827">
        <v>8825</v>
      </c>
      <c r="B8827">
        <v>2030</v>
      </c>
      <c r="C8827">
        <v>2</v>
      </c>
      <c r="D8827">
        <v>0.40932143716950098</v>
      </c>
      <c r="E8827">
        <v>0.84542832364334697</v>
      </c>
      <c r="F8827">
        <v>0.97700688572321004</v>
      </c>
      <c r="G8827">
        <v>48714.802885979203</v>
      </c>
      <c r="H8827">
        <v>0.65135581919629704</v>
      </c>
      <c r="I8827">
        <v>0.22273843877299099</v>
      </c>
      <c r="J8827">
        <v>0.38983718382383198</v>
      </c>
      <c r="K8827">
        <v>0.16192156542759201</v>
      </c>
      <c r="L8827">
        <v>0.308711745828045</v>
      </c>
      <c r="M8827">
        <v>0.115520117787622</v>
      </c>
      <c r="N8827">
        <v>1.55911529371686</v>
      </c>
      <c r="O8827">
        <v>4.1345383173465198</v>
      </c>
      <c r="P8827">
        <v>4.0286286068209796</v>
      </c>
      <c r="Q8827">
        <v>7.4498208387332093E-2</v>
      </c>
      <c r="R8827">
        <v>8.0650475389398998E-2</v>
      </c>
      <c r="S8827">
        <v>9.9732970086446507E-2</v>
      </c>
    </row>
    <row r="8828" spans="1:19" hidden="1" x14ac:dyDescent="0.35">
      <c r="A8828">
        <v>8826</v>
      </c>
      <c r="B8828">
        <v>2030</v>
      </c>
      <c r="C8828">
        <v>2</v>
      </c>
      <c r="D8828">
        <v>0.380275370389141</v>
      </c>
      <c r="E8828">
        <v>0.766905528660076</v>
      </c>
      <c r="F8828">
        <v>0.87365216879837004</v>
      </c>
      <c r="G8828">
        <v>49555.055015707301</v>
      </c>
      <c r="H8828">
        <v>0.65354693693871702</v>
      </c>
      <c r="I8828">
        <v>0.20140421466858899</v>
      </c>
      <c r="J8828">
        <v>0.39410147237945797</v>
      </c>
      <c r="K8828">
        <v>0.13953442065090901</v>
      </c>
      <c r="L8828">
        <v>0.31831661344621398</v>
      </c>
      <c r="M8828">
        <v>9.8425126717226599E-2</v>
      </c>
      <c r="N8828">
        <v>1.4825721834340699</v>
      </c>
      <c r="O8828">
        <v>3.93923563882508</v>
      </c>
      <c r="P8828">
        <v>3.71642656561407</v>
      </c>
      <c r="Q8828">
        <v>1.25439573710091E-2</v>
      </c>
      <c r="R8828">
        <v>2.4050393718109599E-2</v>
      </c>
      <c r="S8828">
        <v>9.4780454483321796E-3</v>
      </c>
    </row>
    <row r="8829" spans="1:19" hidden="1" x14ac:dyDescent="0.35">
      <c r="A8829">
        <v>8827</v>
      </c>
      <c r="B8829">
        <v>2030</v>
      </c>
      <c r="C8829">
        <v>2</v>
      </c>
      <c r="D8829">
        <v>0.35119836140305999</v>
      </c>
      <c r="E8829">
        <v>0.69042442034059104</v>
      </c>
      <c r="F8829">
        <v>0.7723344446732</v>
      </c>
      <c r="G8829">
        <v>49496.459216869</v>
      </c>
      <c r="H8829">
        <v>0.65297448743467401</v>
      </c>
      <c r="I8829">
        <v>0.18488504192632699</v>
      </c>
      <c r="J8829">
        <v>0.39778082619676702</v>
      </c>
      <c r="K8829">
        <v>0.122936426785747</v>
      </c>
      <c r="L8829">
        <v>0.32967209133298497</v>
      </c>
      <c r="M8829">
        <v>8.6956937372938595E-2</v>
      </c>
      <c r="N8829">
        <v>1.4091261773074699</v>
      </c>
      <c r="O8829">
        <v>3.73426882692748</v>
      </c>
      <c r="P8829">
        <v>3.4159700232286401</v>
      </c>
      <c r="Q8829">
        <v>0</v>
      </c>
      <c r="R8829">
        <v>2.6866006832810998E-4</v>
      </c>
      <c r="S8829">
        <v>0</v>
      </c>
    </row>
    <row r="8830" spans="1:19" hidden="1" x14ac:dyDescent="0.35">
      <c r="A8830">
        <v>8828</v>
      </c>
      <c r="B8830">
        <v>2030</v>
      </c>
      <c r="C8830">
        <v>2</v>
      </c>
      <c r="D8830">
        <v>0.324447910744739</v>
      </c>
      <c r="E8830">
        <v>0.62330361705559301</v>
      </c>
      <c r="F8830">
        <v>0.67885518613009699</v>
      </c>
      <c r="G8830">
        <v>47144.137370310702</v>
      </c>
      <c r="H8830">
        <v>0.65414288661551001</v>
      </c>
      <c r="I8830">
        <v>0.17143291394232099</v>
      </c>
      <c r="J8830">
        <v>0.39894564175679897</v>
      </c>
      <c r="K8830">
        <v>0.11671291233969</v>
      </c>
      <c r="L8830">
        <v>0.33622575195337601</v>
      </c>
      <c r="M8830">
        <v>8.41064818166707E-2</v>
      </c>
      <c r="N8830">
        <v>1.3449249474065901</v>
      </c>
      <c r="O8830">
        <v>3.5755132406451899</v>
      </c>
      <c r="P8830">
        <v>3.1482270488988799</v>
      </c>
      <c r="Q8830">
        <v>0</v>
      </c>
      <c r="R8830">
        <v>0</v>
      </c>
      <c r="S8830">
        <v>0</v>
      </c>
    </row>
    <row r="8831" spans="1:19" hidden="1" x14ac:dyDescent="0.35">
      <c r="A8831">
        <v>8829</v>
      </c>
      <c r="B8831">
        <v>2030</v>
      </c>
      <c r="C8831">
        <v>2</v>
      </c>
      <c r="D8831">
        <v>0.29788991696161499</v>
      </c>
      <c r="E8831">
        <v>0.55129169764793795</v>
      </c>
      <c r="F8831">
        <v>0.59238459184430403</v>
      </c>
      <c r="G8831">
        <v>44489.646434164402</v>
      </c>
      <c r="H8831">
        <v>0.65581442868518103</v>
      </c>
      <c r="I8831">
        <v>0.161969954906306</v>
      </c>
      <c r="J8831">
        <v>0.39913333745378798</v>
      </c>
      <c r="K8831">
        <v>0.11269853581571</v>
      </c>
      <c r="L8831">
        <v>0.34853137362081199</v>
      </c>
      <c r="M8831">
        <v>8.4481795807467494E-2</v>
      </c>
      <c r="N8831">
        <v>1.2893922317216699</v>
      </c>
      <c r="O8831">
        <v>3.3970035537158201</v>
      </c>
      <c r="P8831">
        <v>2.9144041239570999</v>
      </c>
      <c r="Q8831">
        <v>0</v>
      </c>
      <c r="R8831">
        <v>0</v>
      </c>
      <c r="S8831">
        <v>0</v>
      </c>
    </row>
    <row r="8832" spans="1:19" hidden="1" x14ac:dyDescent="0.35">
      <c r="A8832">
        <v>8830</v>
      </c>
      <c r="B8832">
        <v>2030</v>
      </c>
      <c r="C8832">
        <v>2</v>
      </c>
      <c r="D8832">
        <v>0.27145196943719402</v>
      </c>
      <c r="E8832">
        <v>0.48122950870881798</v>
      </c>
      <c r="F8832">
        <v>0.50595270023612304</v>
      </c>
      <c r="G8832">
        <v>42203.348689990402</v>
      </c>
      <c r="H8832">
        <v>0.65506311587366794</v>
      </c>
      <c r="I8832">
        <v>0.15574972719378199</v>
      </c>
      <c r="J8832">
        <v>0.39581262305880399</v>
      </c>
      <c r="K8832">
        <v>0.111090790682254</v>
      </c>
      <c r="L8832">
        <v>0.36311372661469998</v>
      </c>
      <c r="M8832">
        <v>8.8136381895177404E-2</v>
      </c>
      <c r="N8832">
        <v>1.2299204889336399</v>
      </c>
      <c r="O8832">
        <v>3.2139552543758199</v>
      </c>
      <c r="P8832">
        <v>2.6696605348243199</v>
      </c>
      <c r="Q8832">
        <v>0</v>
      </c>
      <c r="R8832">
        <v>0</v>
      </c>
      <c r="S8832">
        <v>0</v>
      </c>
    </row>
    <row r="8833" spans="1:19" hidden="1" x14ac:dyDescent="0.35">
      <c r="A8833">
        <v>8831</v>
      </c>
      <c r="B8833">
        <v>2030</v>
      </c>
      <c r="C8833">
        <v>2</v>
      </c>
      <c r="D8833">
        <v>0.269927557793879</v>
      </c>
      <c r="E8833">
        <v>0.46364147890538299</v>
      </c>
      <c r="F8833">
        <v>0.51208639595968997</v>
      </c>
      <c r="G8833">
        <v>39824.7587911878</v>
      </c>
      <c r="H8833">
        <v>0.66267303382301701</v>
      </c>
      <c r="I8833">
        <v>0.151168901326694</v>
      </c>
      <c r="J8833">
        <v>0.40080679773696598</v>
      </c>
      <c r="K8833">
        <v>0.107219303692663</v>
      </c>
      <c r="L8833">
        <v>0.36174551289036799</v>
      </c>
      <c r="M8833">
        <v>8.7472977814034403E-2</v>
      </c>
      <c r="N8833">
        <v>1.2230285491101101</v>
      </c>
      <c r="O8833">
        <v>3.11014616065538</v>
      </c>
      <c r="P8833">
        <v>2.6759820448367</v>
      </c>
      <c r="Q8833">
        <v>0</v>
      </c>
      <c r="R8833">
        <v>0</v>
      </c>
      <c r="S8833">
        <v>0</v>
      </c>
    </row>
    <row r="8834" spans="1:19" hidden="1" x14ac:dyDescent="0.35">
      <c r="A8834">
        <v>8832</v>
      </c>
      <c r="B8834">
        <v>2030</v>
      </c>
      <c r="C8834">
        <v>2</v>
      </c>
      <c r="D8834">
        <v>0.269032722898631</v>
      </c>
      <c r="E8834">
        <v>0.44346704102685502</v>
      </c>
      <c r="F8834">
        <v>0.52074032470425202</v>
      </c>
      <c r="G8834">
        <v>38192.526529996103</v>
      </c>
      <c r="H8834">
        <v>0.66583157246392199</v>
      </c>
      <c r="I8834">
        <v>0.14863924549527399</v>
      </c>
      <c r="J8834">
        <v>0.40537429836556399</v>
      </c>
      <c r="K8834">
        <v>0.105654108990329</v>
      </c>
      <c r="L8834">
        <v>0.36490363103917001</v>
      </c>
      <c r="M8834">
        <v>8.9098833222662696E-2</v>
      </c>
      <c r="N8834">
        <v>1.2197651585565401</v>
      </c>
      <c r="O8834">
        <v>2.9968124064869501</v>
      </c>
      <c r="P8834">
        <v>2.6845590389754199</v>
      </c>
      <c r="Q8834">
        <v>0</v>
      </c>
      <c r="R8834">
        <v>0</v>
      </c>
      <c r="S8834">
        <v>0</v>
      </c>
    </row>
    <row r="8835" spans="1:19" hidden="1" x14ac:dyDescent="0.35">
      <c r="A8835">
        <v>8833</v>
      </c>
      <c r="B8835">
        <v>2030</v>
      </c>
      <c r="C8835">
        <v>2</v>
      </c>
      <c r="D8835">
        <v>0.39694254378121302</v>
      </c>
      <c r="E8835">
        <v>0.65623605127405904</v>
      </c>
      <c r="F8835">
        <v>0.78099600859098295</v>
      </c>
      <c r="G8835">
        <v>36180.3107305964</v>
      </c>
      <c r="H8835">
        <v>0.58780249513223204</v>
      </c>
      <c r="I8835">
        <v>0.15667078346976901</v>
      </c>
      <c r="J8835">
        <v>0.54274882038952499</v>
      </c>
      <c r="K8835">
        <v>0.14194205416251199</v>
      </c>
      <c r="L8835">
        <v>0.77854083970297505</v>
      </c>
      <c r="M8835">
        <v>0.253863363470126</v>
      </c>
      <c r="N8835">
        <v>2.1383221333710201</v>
      </c>
      <c r="O8835">
        <v>3.7134168768873499</v>
      </c>
      <c r="P8835">
        <v>4.1941325575801898</v>
      </c>
      <c r="Q8835">
        <v>0</v>
      </c>
      <c r="R8835">
        <v>0</v>
      </c>
      <c r="S8835">
        <v>0</v>
      </c>
    </row>
    <row r="8836" spans="1:19" hidden="1" x14ac:dyDescent="0.35">
      <c r="A8836">
        <v>8834</v>
      </c>
      <c r="B8836">
        <v>2030</v>
      </c>
      <c r="C8836">
        <v>2</v>
      </c>
      <c r="D8836">
        <v>0.39600318952534602</v>
      </c>
      <c r="E8836">
        <v>0.68957356610196796</v>
      </c>
      <c r="F8836">
        <v>0.77079217340027295</v>
      </c>
      <c r="G8836">
        <v>35388.041146853</v>
      </c>
      <c r="H8836">
        <v>0.59007010964824902</v>
      </c>
      <c r="I8836">
        <v>0.152202130306203</v>
      </c>
      <c r="J8836">
        <v>0.54400918121316599</v>
      </c>
      <c r="K8836">
        <v>0.140899346169988</v>
      </c>
      <c r="L8836">
        <v>0.78552256138177801</v>
      </c>
      <c r="M8836">
        <v>0.249495549745095</v>
      </c>
      <c r="N8836">
        <v>2.1232105748283199</v>
      </c>
      <c r="O8836">
        <v>3.8489385564860799</v>
      </c>
      <c r="P8836">
        <v>4.1558349423551002</v>
      </c>
      <c r="Q8836">
        <v>0</v>
      </c>
      <c r="R8836">
        <v>0</v>
      </c>
      <c r="S8836">
        <v>0</v>
      </c>
    </row>
    <row r="8837" spans="1:19" hidden="1" x14ac:dyDescent="0.35">
      <c r="A8837">
        <v>8835</v>
      </c>
      <c r="B8837">
        <v>2030</v>
      </c>
      <c r="C8837">
        <v>2</v>
      </c>
      <c r="D8837">
        <v>0.38502977698521401</v>
      </c>
      <c r="E8837">
        <v>0.701799897824818</v>
      </c>
      <c r="F8837">
        <v>0.74722940250665904</v>
      </c>
      <c r="G8837">
        <v>34851.744357101503</v>
      </c>
      <c r="H8837">
        <v>0.58952289056352203</v>
      </c>
      <c r="I8837">
        <v>0.14968738287961</v>
      </c>
      <c r="J8837">
        <v>0.54145042509692598</v>
      </c>
      <c r="K8837">
        <v>0.141565437320474</v>
      </c>
      <c r="L8837">
        <v>0.78620043365924497</v>
      </c>
      <c r="M8837">
        <v>0.247502999967324</v>
      </c>
      <c r="N8837">
        <v>2.0928859138743499</v>
      </c>
      <c r="O8837">
        <v>3.9536398573840499</v>
      </c>
      <c r="P8837">
        <v>4.0947504992127604</v>
      </c>
      <c r="Q8837">
        <v>0</v>
      </c>
      <c r="R8837">
        <v>0</v>
      </c>
      <c r="S8837">
        <v>0</v>
      </c>
    </row>
    <row r="8838" spans="1:19" hidden="1" x14ac:dyDescent="0.35">
      <c r="A8838">
        <v>8836</v>
      </c>
      <c r="B8838">
        <v>2030</v>
      </c>
      <c r="C8838">
        <v>2</v>
      </c>
      <c r="D8838">
        <v>0.37414003583285899</v>
      </c>
      <c r="E8838">
        <v>0.71406222329869595</v>
      </c>
      <c r="F8838">
        <v>0.72363423839487895</v>
      </c>
      <c r="G8838">
        <v>34842.695377649601</v>
      </c>
      <c r="H8838">
        <v>0.58621020612720598</v>
      </c>
      <c r="I8838">
        <v>0.149481451556706</v>
      </c>
      <c r="J8838">
        <v>0.53503996048026703</v>
      </c>
      <c r="K8838">
        <v>0.14400597502198201</v>
      </c>
      <c r="L8838">
        <v>0.78250186841590597</v>
      </c>
      <c r="M8838">
        <v>0.24805556226459699</v>
      </c>
      <c r="N8838">
        <v>2.0571718365976399</v>
      </c>
      <c r="O8838">
        <v>4.0516869429944196</v>
      </c>
      <c r="P8838">
        <v>4.02913511385366</v>
      </c>
      <c r="Q8838">
        <v>0</v>
      </c>
      <c r="R8838">
        <v>0</v>
      </c>
      <c r="S8838">
        <v>0</v>
      </c>
    </row>
    <row r="8839" spans="1:19" hidden="1" x14ac:dyDescent="0.35">
      <c r="A8839">
        <v>8837</v>
      </c>
      <c r="B8839">
        <v>2030</v>
      </c>
      <c r="C8839">
        <v>2</v>
      </c>
      <c r="D8839">
        <v>0.40229894174876002</v>
      </c>
      <c r="E8839">
        <v>0.80562904729825702</v>
      </c>
      <c r="F8839">
        <v>0.76298899860856795</v>
      </c>
      <c r="G8839">
        <v>36106.327261427898</v>
      </c>
      <c r="H8839">
        <v>0.59278617321627902</v>
      </c>
      <c r="I8839">
        <v>0.14975845851685801</v>
      </c>
      <c r="J8839">
        <v>0.53423696415788002</v>
      </c>
      <c r="K8839">
        <v>0.13981034523963101</v>
      </c>
      <c r="L8839">
        <v>0.78955832404256698</v>
      </c>
      <c r="M8839">
        <v>0.254973825822296</v>
      </c>
      <c r="N8839">
        <v>2.1306127760271201</v>
      </c>
      <c r="O8839">
        <v>4.3722692854973104</v>
      </c>
      <c r="P8839">
        <v>4.1584728171834202</v>
      </c>
      <c r="Q8839">
        <v>0</v>
      </c>
      <c r="R8839">
        <v>0</v>
      </c>
      <c r="S8839">
        <v>0</v>
      </c>
    </row>
    <row r="8840" spans="1:19" hidden="1" x14ac:dyDescent="0.35">
      <c r="A8840">
        <v>8838</v>
      </c>
      <c r="B8840">
        <v>2030</v>
      </c>
      <c r="C8840">
        <v>2</v>
      </c>
      <c r="D8840">
        <v>0.426923305748582</v>
      </c>
      <c r="E8840">
        <v>0.88701989868886499</v>
      </c>
      <c r="F8840">
        <v>0.79795531484427595</v>
      </c>
      <c r="G8840">
        <v>39145.683816781799</v>
      </c>
      <c r="H8840">
        <v>0.59825833669738504</v>
      </c>
      <c r="I8840">
        <v>0.15214530717840799</v>
      </c>
      <c r="J8840">
        <v>0.53115014895026302</v>
      </c>
      <c r="K8840">
        <v>0.13712851924296199</v>
      </c>
      <c r="L8840">
        <v>0.79170780680918995</v>
      </c>
      <c r="M8840">
        <v>0.26509225720107998</v>
      </c>
      <c r="N8840">
        <v>2.1884770323340299</v>
      </c>
      <c r="O8840">
        <v>4.6447045759378298</v>
      </c>
      <c r="P8840">
        <v>4.23138037189955</v>
      </c>
      <c r="Q8840">
        <v>3.6000542908194099E-3</v>
      </c>
      <c r="R8840">
        <v>7.8320032334126301E-3</v>
      </c>
      <c r="S8840" s="7">
        <v>7.1406109276142202E-6</v>
      </c>
    </row>
    <row r="8841" spans="1:19" hidden="1" x14ac:dyDescent="0.35">
      <c r="A8841">
        <v>8839</v>
      </c>
      <c r="B8841">
        <v>2030</v>
      </c>
      <c r="C8841">
        <v>2</v>
      </c>
      <c r="D8841">
        <v>0.45117439274259302</v>
      </c>
      <c r="E8841">
        <v>0.96754826493636903</v>
      </c>
      <c r="F8841">
        <v>0.83285842524473097</v>
      </c>
      <c r="G8841">
        <v>43014.9232411556</v>
      </c>
      <c r="H8841">
        <v>0.597836242474035</v>
      </c>
      <c r="I8841">
        <v>0.156392962486223</v>
      </c>
      <c r="J8841">
        <v>0.52573786484409601</v>
      </c>
      <c r="K8841">
        <v>0.13675914967740499</v>
      </c>
      <c r="L8841">
        <v>0.78959940102659998</v>
      </c>
      <c r="M8841">
        <v>0.27823847495299298</v>
      </c>
      <c r="N8841">
        <v>2.2472882314351201</v>
      </c>
      <c r="O8841">
        <v>4.9034536221571798</v>
      </c>
      <c r="P8841">
        <v>4.3061307958884303</v>
      </c>
      <c r="Q8841">
        <v>0.119646798601883</v>
      </c>
      <c r="R8841">
        <v>8.7341557983728002E-2</v>
      </c>
      <c r="S8841">
        <v>6.9660641385407798E-2</v>
      </c>
    </row>
    <row r="8842" spans="1:19" hidden="1" x14ac:dyDescent="0.35">
      <c r="A8842">
        <v>8840</v>
      </c>
      <c r="B8842">
        <v>2030</v>
      </c>
      <c r="C8842">
        <v>2</v>
      </c>
      <c r="D8842">
        <v>0.476198509594224</v>
      </c>
      <c r="E8842">
        <v>1.0429796511417899</v>
      </c>
      <c r="F8842">
        <v>0.86891285442653599</v>
      </c>
      <c r="G8842">
        <v>45829.394658476202</v>
      </c>
      <c r="H8842">
        <v>0.599691047105817</v>
      </c>
      <c r="I8842">
        <v>0.17323530178573901</v>
      </c>
      <c r="J8842">
        <v>0.52757415365058802</v>
      </c>
      <c r="K8842">
        <v>0.148053828531823</v>
      </c>
      <c r="L8842">
        <v>0.79298363582030595</v>
      </c>
      <c r="M8842">
        <v>0.31639665247717502</v>
      </c>
      <c r="N8842">
        <v>2.3069922955190698</v>
      </c>
      <c r="O8842">
        <v>5.1393235058865203</v>
      </c>
      <c r="P8842">
        <v>4.39362552793534</v>
      </c>
      <c r="Q8842">
        <v>0.284564777308078</v>
      </c>
      <c r="R8842">
        <v>0.17961466352043301</v>
      </c>
      <c r="S8842">
        <v>0.19231386077118201</v>
      </c>
    </row>
    <row r="8843" spans="1:19" hidden="1" x14ac:dyDescent="0.35">
      <c r="A8843">
        <v>8841</v>
      </c>
      <c r="B8843">
        <v>2030</v>
      </c>
      <c r="C8843">
        <v>2</v>
      </c>
      <c r="D8843">
        <v>0.50628242592913697</v>
      </c>
      <c r="E8843">
        <v>1.1314482247263999</v>
      </c>
      <c r="F8843">
        <v>0.91615288463924405</v>
      </c>
      <c r="G8843">
        <v>48221.656548519597</v>
      </c>
      <c r="H8843">
        <v>0.59566251947311299</v>
      </c>
      <c r="I8843">
        <v>0.19591223107981201</v>
      </c>
      <c r="J8843">
        <v>0.52849533623976697</v>
      </c>
      <c r="K8843">
        <v>0.163125666744182</v>
      </c>
      <c r="L8843">
        <v>0.79020924452113095</v>
      </c>
      <c r="M8843">
        <v>0.36204782551449399</v>
      </c>
      <c r="N8843">
        <v>2.3765920387363302</v>
      </c>
      <c r="O8843">
        <v>5.4064127779167404</v>
      </c>
      <c r="P8843">
        <v>4.5177611187297897</v>
      </c>
      <c r="Q8843">
        <v>0.36410019768101698</v>
      </c>
      <c r="R8843">
        <v>0.22746247867934999</v>
      </c>
      <c r="S8843">
        <v>0.25913175366168001</v>
      </c>
    </row>
    <row r="8844" spans="1:19" hidden="1" x14ac:dyDescent="0.35">
      <c r="A8844">
        <v>8842</v>
      </c>
      <c r="B8844">
        <v>2030</v>
      </c>
      <c r="C8844">
        <v>2</v>
      </c>
      <c r="D8844">
        <v>0.53589320959695697</v>
      </c>
      <c r="E8844">
        <v>1.2207290651946401</v>
      </c>
      <c r="F8844">
        <v>0.96312118179657802</v>
      </c>
      <c r="G8844">
        <v>48806.2551410081</v>
      </c>
      <c r="H8844">
        <v>0.58958715986072496</v>
      </c>
      <c r="I8844">
        <v>0.22251004174088901</v>
      </c>
      <c r="J8844">
        <v>0.52804270605575399</v>
      </c>
      <c r="K8844">
        <v>0.180955819226433</v>
      </c>
      <c r="L8844">
        <v>0.782756114572141</v>
      </c>
      <c r="M8844">
        <v>0.41339009070282201</v>
      </c>
      <c r="N8844">
        <v>2.4497869240808199</v>
      </c>
      <c r="O8844">
        <v>5.6846480607411403</v>
      </c>
      <c r="P8844">
        <v>4.6494331747601496</v>
      </c>
      <c r="Q8844">
        <v>0.43245198614619001</v>
      </c>
      <c r="R8844">
        <v>0.29456821516716097</v>
      </c>
      <c r="S8844">
        <v>0.34650858678980101</v>
      </c>
    </row>
    <row r="8845" spans="1:19" hidden="1" x14ac:dyDescent="0.35">
      <c r="A8845">
        <v>8843</v>
      </c>
      <c r="B8845">
        <v>2030</v>
      </c>
      <c r="C8845">
        <v>2</v>
      </c>
      <c r="D8845">
        <v>0.56299741359531597</v>
      </c>
      <c r="E8845">
        <v>1.2159525796094199</v>
      </c>
      <c r="F8845">
        <v>1.04247939347781</v>
      </c>
      <c r="G8845">
        <v>48896.995423494503</v>
      </c>
      <c r="H8845">
        <v>0.59575017784565298</v>
      </c>
      <c r="I8845">
        <v>0.235999843332582</v>
      </c>
      <c r="J8845">
        <v>0.53505180658373497</v>
      </c>
      <c r="K8845">
        <v>0.19179767173394899</v>
      </c>
      <c r="L8845">
        <v>0.78321694891753202</v>
      </c>
      <c r="M8845">
        <v>0.42919906188239898</v>
      </c>
      <c r="N8845">
        <v>2.5271955733206499</v>
      </c>
      <c r="O8845">
        <v>5.6370984137605298</v>
      </c>
      <c r="P8845">
        <v>4.8968592896234497</v>
      </c>
      <c r="Q8845">
        <v>0.51367018967798095</v>
      </c>
      <c r="R8845">
        <v>0.36547498030255698</v>
      </c>
      <c r="S8845">
        <v>0.442383929300741</v>
      </c>
    </row>
    <row r="8846" spans="1:19" hidden="1" x14ac:dyDescent="0.35">
      <c r="A8846">
        <v>8844</v>
      </c>
      <c r="B8846">
        <v>2030</v>
      </c>
      <c r="C8846">
        <v>2</v>
      </c>
      <c r="D8846">
        <v>0.59059607093716904</v>
      </c>
      <c r="E8846">
        <v>1.21845267072487</v>
      </c>
      <c r="F8846">
        <v>1.12040990647886</v>
      </c>
      <c r="G8846">
        <v>48383.500339667502</v>
      </c>
      <c r="H8846">
        <v>0.59903946304205802</v>
      </c>
      <c r="I8846">
        <v>0.25284444711380899</v>
      </c>
      <c r="J8846">
        <v>0.53952265386349396</v>
      </c>
      <c r="K8846">
        <v>0.207299899338829</v>
      </c>
      <c r="L8846">
        <v>0.77754965576608304</v>
      </c>
      <c r="M8846">
        <v>0.44720304225977803</v>
      </c>
      <c r="N8846">
        <v>2.6131058848173598</v>
      </c>
      <c r="O8846">
        <v>5.6277661281090099</v>
      </c>
      <c r="P8846">
        <v>5.1697609892922101</v>
      </c>
      <c r="Q8846">
        <v>0.52215954651599095</v>
      </c>
      <c r="R8846">
        <v>0.37891456697102599</v>
      </c>
      <c r="S8846">
        <v>0.464983768339918</v>
      </c>
    </row>
    <row r="8847" spans="1:19" hidden="1" x14ac:dyDescent="0.35">
      <c r="A8847">
        <v>8845</v>
      </c>
      <c r="B8847">
        <v>2030</v>
      </c>
      <c r="C8847">
        <v>2</v>
      </c>
      <c r="D8847">
        <v>0.61772996547406001</v>
      </c>
      <c r="E8847">
        <v>1.22110340603791</v>
      </c>
      <c r="F8847">
        <v>1.1963740716324001</v>
      </c>
      <c r="G8847">
        <v>48038.864991658498</v>
      </c>
      <c r="H8847">
        <v>0.59802957957505698</v>
      </c>
      <c r="I8847">
        <v>0.27235091131438399</v>
      </c>
      <c r="J8847">
        <v>0.53872139370989802</v>
      </c>
      <c r="K8847">
        <v>0.22795673828010199</v>
      </c>
      <c r="L8847">
        <v>0.767832601050917</v>
      </c>
      <c r="M8847">
        <v>0.46662182756084802</v>
      </c>
      <c r="N8847">
        <v>2.6996539676664</v>
      </c>
      <c r="O8847">
        <v>5.6317684680261104</v>
      </c>
      <c r="P8847">
        <v>5.4530115715683003</v>
      </c>
      <c r="Q8847">
        <v>0.46336012270858801</v>
      </c>
      <c r="R8847">
        <v>0.338550241834632</v>
      </c>
      <c r="S8847">
        <v>0.41991955261431801</v>
      </c>
    </row>
    <row r="8848" spans="1:19" hidden="1" x14ac:dyDescent="0.35">
      <c r="A8848">
        <v>8846</v>
      </c>
      <c r="B8848">
        <v>2030</v>
      </c>
      <c r="C8848">
        <v>2</v>
      </c>
      <c r="D8848">
        <v>0.63526920342779403</v>
      </c>
      <c r="E8848">
        <v>1.2117167802094699</v>
      </c>
      <c r="F8848">
        <v>1.2633489476431199</v>
      </c>
      <c r="G8848">
        <v>48821.245937839398</v>
      </c>
      <c r="H8848">
        <v>0.606878864592026</v>
      </c>
      <c r="I8848">
        <v>0.26680992655151797</v>
      </c>
      <c r="J8848">
        <v>0.53233046865376699</v>
      </c>
      <c r="K8848">
        <v>0.21529599660652701</v>
      </c>
      <c r="L8848">
        <v>0.77661374107756997</v>
      </c>
      <c r="M8848">
        <v>0.45374964789595401</v>
      </c>
      <c r="N8848">
        <v>2.75446163802336</v>
      </c>
      <c r="O8848">
        <v>5.5750987510232699</v>
      </c>
      <c r="P8848">
        <v>5.6706581008683701</v>
      </c>
      <c r="Q8848">
        <v>0.42176201695798698</v>
      </c>
      <c r="R8848">
        <v>0.30762213785903803</v>
      </c>
      <c r="S8848">
        <v>0.392079894228274</v>
      </c>
    </row>
    <row r="8849" spans="1:19" hidden="1" x14ac:dyDescent="0.35">
      <c r="A8849">
        <v>8847</v>
      </c>
      <c r="B8849">
        <v>2030</v>
      </c>
      <c r="C8849">
        <v>2</v>
      </c>
      <c r="D8849">
        <v>0.65717571448825696</v>
      </c>
      <c r="E8849">
        <v>1.21582894976621</v>
      </c>
      <c r="F8849">
        <v>1.32747644203092</v>
      </c>
      <c r="G8849">
        <v>47758.104814386301</v>
      </c>
      <c r="H8849">
        <v>0.611827030956411</v>
      </c>
      <c r="I8849">
        <v>0.26297961709150502</v>
      </c>
      <c r="J8849">
        <v>0.52259537910575105</v>
      </c>
      <c r="K8849">
        <v>0.20631746199425399</v>
      </c>
      <c r="L8849">
        <v>0.78236112248103196</v>
      </c>
      <c r="M8849">
        <v>0.44286014110793198</v>
      </c>
      <c r="N8849">
        <v>2.80783436682673</v>
      </c>
      <c r="O8849">
        <v>5.5354180732174001</v>
      </c>
      <c r="P8849">
        <v>5.851363937635</v>
      </c>
      <c r="Q8849">
        <v>0.35192351251899701</v>
      </c>
      <c r="R8849">
        <v>0.25487744259798101</v>
      </c>
      <c r="S8849">
        <v>0.32599026486183802</v>
      </c>
    </row>
    <row r="8850" spans="1:19" hidden="1" x14ac:dyDescent="0.35">
      <c r="A8850">
        <v>8848</v>
      </c>
      <c r="B8850">
        <v>2030</v>
      </c>
      <c r="C8850">
        <v>2</v>
      </c>
      <c r="D8850">
        <v>0.679586132902397</v>
      </c>
      <c r="E8850">
        <v>1.21992948693962</v>
      </c>
      <c r="F8850">
        <v>1.3917126712402199</v>
      </c>
      <c r="G8850">
        <v>46847.758540713403</v>
      </c>
      <c r="H8850">
        <v>0.61415015785895699</v>
      </c>
      <c r="I8850">
        <v>0.26103371529357</v>
      </c>
      <c r="J8850">
        <v>0.512688541240369</v>
      </c>
      <c r="K8850">
        <v>0.20085450713942901</v>
      </c>
      <c r="L8850">
        <v>0.78137819020660504</v>
      </c>
      <c r="M8850">
        <v>0.43395241012910202</v>
      </c>
      <c r="N8850">
        <v>2.8662707369221101</v>
      </c>
      <c r="O8850">
        <v>5.5157500280366998</v>
      </c>
      <c r="P8850">
        <v>6.04375904412335</v>
      </c>
      <c r="Q8850">
        <v>0.242127703856685</v>
      </c>
      <c r="R8850">
        <v>0.182661946115355</v>
      </c>
      <c r="S8850">
        <v>0.21326239457193999</v>
      </c>
    </row>
    <row r="8851" spans="1:19" hidden="1" x14ac:dyDescent="0.35">
      <c r="A8851">
        <v>8849</v>
      </c>
      <c r="B8851">
        <v>2030</v>
      </c>
      <c r="C8851">
        <v>2</v>
      </c>
      <c r="D8851">
        <v>0.62645012740266404</v>
      </c>
      <c r="E8851">
        <v>1.12870786080481</v>
      </c>
      <c r="F8851">
        <v>1.3051118770910299</v>
      </c>
      <c r="G8851">
        <v>47461.329334704496</v>
      </c>
      <c r="H8851">
        <v>0.61654144179100501</v>
      </c>
      <c r="I8851">
        <v>0.23201757154278199</v>
      </c>
      <c r="J8851">
        <v>0.505699162313207</v>
      </c>
      <c r="K8851">
        <v>0.17211404791572699</v>
      </c>
      <c r="L8851">
        <v>0.78999386405391103</v>
      </c>
      <c r="M8851">
        <v>0.37516576985056899</v>
      </c>
      <c r="N8851">
        <v>2.72109202814601</v>
      </c>
      <c r="O8851">
        <v>5.2533878191616097</v>
      </c>
      <c r="P8851">
        <v>5.8022734152725501</v>
      </c>
      <c r="Q8851">
        <v>0.103150054787081</v>
      </c>
      <c r="R8851">
        <v>9.4845726079034798E-2</v>
      </c>
      <c r="S8851">
        <v>8.1531393178487996E-2</v>
      </c>
    </row>
    <row r="8852" spans="1:19" hidden="1" x14ac:dyDescent="0.35">
      <c r="A8852">
        <v>8850</v>
      </c>
      <c r="B8852">
        <v>2030</v>
      </c>
      <c r="C8852">
        <v>2</v>
      </c>
      <c r="D8852">
        <v>0.57563228300408698</v>
      </c>
      <c r="E8852">
        <v>1.0451135569498</v>
      </c>
      <c r="F8852">
        <v>1.22300228367508</v>
      </c>
      <c r="G8852">
        <v>48013.116582879004</v>
      </c>
      <c r="H8852">
        <v>0.61748611747525795</v>
      </c>
      <c r="I8852">
        <v>0.20655521157099099</v>
      </c>
      <c r="J8852">
        <v>0.49812967622566101</v>
      </c>
      <c r="K8852">
        <v>0.149061502429049</v>
      </c>
      <c r="L8852">
        <v>0.79129939629322199</v>
      </c>
      <c r="M8852">
        <v>0.32294452605969598</v>
      </c>
      <c r="N8852">
        <v>2.5868161419445999</v>
      </c>
      <c r="O8852">
        <v>5.0309427694009701</v>
      </c>
      <c r="P8852">
        <v>5.5891720052871303</v>
      </c>
      <c r="Q8852">
        <v>1.0995606776887001E-2</v>
      </c>
      <c r="R8852">
        <v>2.3247020743056498E-2</v>
      </c>
      <c r="S8852">
        <v>5.8762729583669796E-3</v>
      </c>
    </row>
    <row r="8853" spans="1:19" hidden="1" x14ac:dyDescent="0.35">
      <c r="A8853">
        <v>8851</v>
      </c>
      <c r="B8853">
        <v>2030</v>
      </c>
      <c r="C8853">
        <v>2</v>
      </c>
      <c r="D8853">
        <v>0.52534478837426901</v>
      </c>
      <c r="E8853">
        <v>0.96271385200509596</v>
      </c>
      <c r="F8853">
        <v>1.1419067916882299</v>
      </c>
      <c r="G8853">
        <v>47796.6034269386</v>
      </c>
      <c r="H8853">
        <v>0.61659227386910598</v>
      </c>
      <c r="I8853">
        <v>0.18556022592539301</v>
      </c>
      <c r="J8853">
        <v>0.49108292483551402</v>
      </c>
      <c r="K8853">
        <v>0.13161755744541201</v>
      </c>
      <c r="L8853">
        <v>0.78624953428891597</v>
      </c>
      <c r="M8853">
        <v>0.28032681114449898</v>
      </c>
      <c r="N8853">
        <v>2.4550206350757402</v>
      </c>
      <c r="O8853">
        <v>4.8119176427596404</v>
      </c>
      <c r="P8853">
        <v>5.3847201481916596</v>
      </c>
      <c r="Q8853" s="7">
        <v>1.5829623326600898E-8</v>
      </c>
      <c r="R8853">
        <v>3.3222153418852501E-4</v>
      </c>
      <c r="S8853">
        <v>0</v>
      </c>
    </row>
    <row r="8854" spans="1:19" hidden="1" x14ac:dyDescent="0.35">
      <c r="A8854">
        <v>8852</v>
      </c>
      <c r="B8854">
        <v>2030</v>
      </c>
      <c r="C8854">
        <v>2</v>
      </c>
      <c r="D8854">
        <v>0.480236375001309</v>
      </c>
      <c r="E8854">
        <v>0.88787703697820997</v>
      </c>
      <c r="F8854">
        <v>1.0665146072795599</v>
      </c>
      <c r="G8854">
        <v>45790.7772098446</v>
      </c>
      <c r="H8854">
        <v>0.61614317050523004</v>
      </c>
      <c r="I8854">
        <v>0.17478941618871899</v>
      </c>
      <c r="J8854">
        <v>0.47631189242923899</v>
      </c>
      <c r="K8854">
        <v>0.126694939818525</v>
      </c>
      <c r="L8854">
        <v>0.78954613833504295</v>
      </c>
      <c r="M8854">
        <v>0.27231293328748402</v>
      </c>
      <c r="N8854">
        <v>2.3359026127180398</v>
      </c>
      <c r="O8854">
        <v>4.6249328203507396</v>
      </c>
      <c r="P8854">
        <v>5.2025698484490102</v>
      </c>
      <c r="Q8854">
        <v>0</v>
      </c>
      <c r="R8854">
        <v>0</v>
      </c>
      <c r="S8854">
        <v>0</v>
      </c>
    </row>
    <row r="8855" spans="1:19" hidden="1" x14ac:dyDescent="0.35">
      <c r="A8855">
        <v>8853</v>
      </c>
      <c r="B8855">
        <v>2030</v>
      </c>
      <c r="C8855">
        <v>2</v>
      </c>
      <c r="D8855">
        <v>0.43608221695169003</v>
      </c>
      <c r="E8855">
        <v>0.803972188000317</v>
      </c>
      <c r="F8855">
        <v>0.99836952616460095</v>
      </c>
      <c r="G8855">
        <v>43601.304241970698</v>
      </c>
      <c r="H8855">
        <v>0.61365242604446202</v>
      </c>
      <c r="I8855">
        <v>0.166813983695905</v>
      </c>
      <c r="J8855">
        <v>0.463613729671773</v>
      </c>
      <c r="K8855">
        <v>0.123901206066152</v>
      </c>
      <c r="L8855">
        <v>0.78628108913100803</v>
      </c>
      <c r="M8855">
        <v>0.26782941056355197</v>
      </c>
      <c r="N8855">
        <v>2.2238170071494001</v>
      </c>
      <c r="O8855">
        <v>4.40676805037835</v>
      </c>
      <c r="P8855">
        <v>5.0467045408798397</v>
      </c>
      <c r="Q8855">
        <v>0</v>
      </c>
      <c r="R8855">
        <v>0</v>
      </c>
      <c r="S8855">
        <v>0</v>
      </c>
    </row>
    <row r="8856" spans="1:19" hidden="1" x14ac:dyDescent="0.35">
      <c r="A8856">
        <v>8854</v>
      </c>
      <c r="B8856">
        <v>2030</v>
      </c>
      <c r="C8856">
        <v>2</v>
      </c>
      <c r="D8856">
        <v>0.39177532002543702</v>
      </c>
      <c r="E8856">
        <v>0.71869425127215503</v>
      </c>
      <c r="F8856">
        <v>0.93051903919139001</v>
      </c>
      <c r="G8856">
        <v>41369.758643631503</v>
      </c>
      <c r="H8856">
        <v>0.607142422174477</v>
      </c>
      <c r="I8856">
        <v>0.16141714972219101</v>
      </c>
      <c r="J8856">
        <v>0.45027094245025701</v>
      </c>
      <c r="K8856">
        <v>0.123277500584659</v>
      </c>
      <c r="L8856">
        <v>0.77382535140054898</v>
      </c>
      <c r="M8856">
        <v>0.26697964129391399</v>
      </c>
      <c r="N8856">
        <v>2.1088441395964801</v>
      </c>
      <c r="O8856">
        <v>4.1645828751464498</v>
      </c>
      <c r="P8856">
        <v>4.8789091109523</v>
      </c>
      <c r="Q8856">
        <v>0</v>
      </c>
      <c r="R8856">
        <v>0</v>
      </c>
      <c r="S8856">
        <v>0</v>
      </c>
    </row>
    <row r="8857" spans="1:19" hidden="1" x14ac:dyDescent="0.35">
      <c r="A8857">
        <v>8855</v>
      </c>
      <c r="B8857">
        <v>2030</v>
      </c>
      <c r="C8857">
        <v>2</v>
      </c>
      <c r="D8857">
        <v>0.38994023528157001</v>
      </c>
      <c r="E8857">
        <v>0.73796863885358299</v>
      </c>
      <c r="F8857">
        <v>0.90689873813850597</v>
      </c>
      <c r="G8857">
        <v>38895.084782158097</v>
      </c>
      <c r="H8857">
        <v>0.59918789518436</v>
      </c>
      <c r="I8857">
        <v>0.15653001065119701</v>
      </c>
      <c r="J8857">
        <v>0.44721835580860198</v>
      </c>
      <c r="K8857">
        <v>0.121963497055759</v>
      </c>
      <c r="L8857">
        <v>0.77417441558200895</v>
      </c>
      <c r="M8857">
        <v>0.25897511349475399</v>
      </c>
      <c r="N8857">
        <v>2.1056455799378302</v>
      </c>
      <c r="O8857">
        <v>4.2316782166608098</v>
      </c>
      <c r="P8857">
        <v>4.7667165401915597</v>
      </c>
      <c r="Q8857">
        <v>0</v>
      </c>
      <c r="R8857">
        <v>0</v>
      </c>
      <c r="S8857">
        <v>0</v>
      </c>
    </row>
    <row r="8858" spans="1:19" hidden="1" x14ac:dyDescent="0.35">
      <c r="A8858">
        <v>8856</v>
      </c>
      <c r="B8858">
        <v>2030</v>
      </c>
      <c r="C8858">
        <v>2</v>
      </c>
      <c r="D8858">
        <v>0.38908143683532098</v>
      </c>
      <c r="E8858">
        <v>0.75226724378517096</v>
      </c>
      <c r="F8858">
        <v>0.88460174936143499</v>
      </c>
      <c r="G8858">
        <v>37440.320983264799</v>
      </c>
      <c r="H8858">
        <v>0.58762701770869696</v>
      </c>
      <c r="I8858">
        <v>0.15297091328745199</v>
      </c>
      <c r="J8858">
        <v>0.44660030638148601</v>
      </c>
      <c r="K8858">
        <v>0.12188126218569401</v>
      </c>
      <c r="L8858">
        <v>0.76687184972476996</v>
      </c>
      <c r="M8858">
        <v>0.25316655688446399</v>
      </c>
      <c r="N8858">
        <v>2.10341198771932</v>
      </c>
      <c r="O8858">
        <v>4.2696819764013201</v>
      </c>
      <c r="P8858">
        <v>4.6527685842964797</v>
      </c>
      <c r="Q8858">
        <v>0</v>
      </c>
      <c r="R8858">
        <v>0</v>
      </c>
      <c r="S8858">
        <v>0</v>
      </c>
    </row>
    <row r="8859" spans="1:19" hidden="1" x14ac:dyDescent="0.35">
      <c r="A8859">
        <v>8857</v>
      </c>
      <c r="B8859">
        <v>2030</v>
      </c>
      <c r="C8859">
        <v>2</v>
      </c>
      <c r="D8859">
        <v>0.13583889599999999</v>
      </c>
      <c r="E8859">
        <v>0.192023159</v>
      </c>
      <c r="F8859">
        <v>0.29250861500000003</v>
      </c>
      <c r="G8859">
        <v>36868.83294</v>
      </c>
      <c r="H8859">
        <v>0.48967823399999999</v>
      </c>
      <c r="I8859">
        <v>6.1819088999999897E-2</v>
      </c>
      <c r="J8859">
        <v>4.9293254000000002E-2</v>
      </c>
      <c r="K8859">
        <v>2.1704942000000001E-2</v>
      </c>
      <c r="L8859">
        <v>0.37092721200000001</v>
      </c>
      <c r="M8859">
        <v>7.1405462000000003E-2</v>
      </c>
      <c r="N8859">
        <v>1.1958562699999999</v>
      </c>
      <c r="O8859">
        <v>2.002509909</v>
      </c>
      <c r="P8859">
        <v>1.5851628470000001</v>
      </c>
      <c r="Q8859">
        <v>0</v>
      </c>
      <c r="R8859">
        <v>0</v>
      </c>
      <c r="S8859">
        <v>0</v>
      </c>
    </row>
    <row r="8860" spans="1:19" hidden="1" x14ac:dyDescent="0.35">
      <c r="A8860">
        <v>8858</v>
      </c>
      <c r="B8860">
        <v>2030</v>
      </c>
      <c r="C8860">
        <v>2</v>
      </c>
      <c r="D8860">
        <v>0.14513789399999999</v>
      </c>
      <c r="E8860">
        <v>0.204168979</v>
      </c>
      <c r="F8860">
        <v>0.29997675299999998</v>
      </c>
      <c r="G8860">
        <v>35654.084470000002</v>
      </c>
      <c r="H8860">
        <v>0.49619158599999902</v>
      </c>
      <c r="I8860">
        <v>6.4790644999999994E-2</v>
      </c>
      <c r="J8860">
        <v>5.044125E-2</v>
      </c>
      <c r="K8860">
        <v>2.33417389999999E-2</v>
      </c>
      <c r="L8860">
        <v>0.325815311</v>
      </c>
      <c r="M8860">
        <v>7.1321496999999998E-2</v>
      </c>
      <c r="N8860">
        <v>1.2312440950000001</v>
      </c>
      <c r="O8860">
        <v>2.02967870499999</v>
      </c>
      <c r="P8860">
        <v>1.585777403</v>
      </c>
      <c r="Q8860">
        <v>0</v>
      </c>
      <c r="R8860">
        <v>0</v>
      </c>
      <c r="S8860">
        <v>0</v>
      </c>
    </row>
    <row r="8861" spans="1:19" hidden="1" x14ac:dyDescent="0.35">
      <c r="A8861">
        <v>8859</v>
      </c>
      <c r="B8861">
        <v>2030</v>
      </c>
      <c r="C8861">
        <v>2</v>
      </c>
      <c r="D8861">
        <v>0.140839458</v>
      </c>
      <c r="E8861">
        <v>0.20160411</v>
      </c>
      <c r="F8861">
        <v>0.29203359099999998</v>
      </c>
      <c r="G8861">
        <v>34754.037729999996</v>
      </c>
      <c r="H8861">
        <v>0.50893127999999999</v>
      </c>
      <c r="I8861">
        <v>6.8297966000000002E-2</v>
      </c>
      <c r="J8861">
        <v>5.6342852999999998E-2</v>
      </c>
      <c r="K8861">
        <v>2.5418148000000002E-2</v>
      </c>
      <c r="L8861">
        <v>0.288640112</v>
      </c>
      <c r="M8861">
        <v>7.2420553999999998E-2</v>
      </c>
      <c r="N8861">
        <v>1.2225973240000001</v>
      </c>
      <c r="O8861">
        <v>2.031557759</v>
      </c>
      <c r="P8861">
        <v>1.5611615000000001</v>
      </c>
      <c r="Q8861">
        <v>0</v>
      </c>
      <c r="R8861">
        <v>0</v>
      </c>
      <c r="S8861">
        <v>0</v>
      </c>
    </row>
    <row r="8862" spans="1:19" hidden="1" x14ac:dyDescent="0.35">
      <c r="A8862">
        <v>8860</v>
      </c>
      <c r="B8862">
        <v>2030</v>
      </c>
      <c r="C8862">
        <v>2</v>
      </c>
      <c r="D8862">
        <v>0.13628438800000001</v>
      </c>
      <c r="E8862">
        <v>0.19904169699999999</v>
      </c>
      <c r="F8862">
        <v>0.28428809700000002</v>
      </c>
      <c r="G8862">
        <v>34172.004610000004</v>
      </c>
      <c r="H8862">
        <v>0.52588684900000005</v>
      </c>
      <c r="I8862">
        <v>7.2389778000000002E-2</v>
      </c>
      <c r="J8862">
        <v>6.7393802000000003E-2</v>
      </c>
      <c r="K8862">
        <v>2.8081492E-2</v>
      </c>
      <c r="L8862">
        <v>0.25859463500000002</v>
      </c>
      <c r="M8862">
        <v>7.4694406000000005E-2</v>
      </c>
      <c r="N8862">
        <v>1.1948210239999999</v>
      </c>
      <c r="O8862">
        <v>1.9860205199999901</v>
      </c>
      <c r="P8862">
        <v>1.5341781299999999</v>
      </c>
      <c r="Q8862">
        <v>0</v>
      </c>
      <c r="R8862">
        <v>0</v>
      </c>
      <c r="S8862">
        <v>0</v>
      </c>
    </row>
    <row r="8863" spans="1:19" hidden="1" x14ac:dyDescent="0.35">
      <c r="A8863">
        <v>8861</v>
      </c>
      <c r="B8863">
        <v>2030</v>
      </c>
      <c r="C8863">
        <v>2</v>
      </c>
      <c r="D8863">
        <v>0.15201161399999999</v>
      </c>
      <c r="E8863">
        <v>0.262849161</v>
      </c>
      <c r="F8863">
        <v>0.33599024900000002</v>
      </c>
      <c r="G8863">
        <v>41888.261879999998</v>
      </c>
      <c r="H8863">
        <v>0.55300396900000004</v>
      </c>
      <c r="I8863">
        <v>7.2382567999999994E-2</v>
      </c>
      <c r="J8863">
        <v>7.4149411999999998E-2</v>
      </c>
      <c r="K8863">
        <v>3.0597454E-2</v>
      </c>
      <c r="L8863">
        <v>0.224725918</v>
      </c>
      <c r="M8863">
        <v>7.6802379000000004E-2</v>
      </c>
      <c r="N8863">
        <v>1.235033761</v>
      </c>
      <c r="O8863">
        <v>2.1824317269999902</v>
      </c>
      <c r="P8863">
        <v>1.7438833069999999</v>
      </c>
      <c r="Q8863">
        <v>0</v>
      </c>
      <c r="R8863">
        <v>0</v>
      </c>
      <c r="S8863">
        <v>0</v>
      </c>
    </row>
    <row r="8864" spans="1:19" hidden="1" x14ac:dyDescent="0.35">
      <c r="A8864">
        <v>8862</v>
      </c>
      <c r="B8864">
        <v>2030</v>
      </c>
      <c r="C8864">
        <v>2</v>
      </c>
      <c r="D8864">
        <v>0.16130069899999999</v>
      </c>
      <c r="E8864">
        <v>0.317612581</v>
      </c>
      <c r="F8864">
        <v>0.38125852299999902</v>
      </c>
      <c r="G8864">
        <v>62315.363120000002</v>
      </c>
      <c r="H8864">
        <v>0.58228645099999998</v>
      </c>
      <c r="I8864">
        <v>7.2988300000000006E-2</v>
      </c>
      <c r="J8864">
        <v>8.4603027999999997E-2</v>
      </c>
      <c r="K8864">
        <v>3.3737723999999997E-2</v>
      </c>
      <c r="L8864">
        <v>0.19728299299999999</v>
      </c>
      <c r="M8864">
        <v>8.0196632000000004E-2</v>
      </c>
      <c r="N8864">
        <v>1.2294988039999999</v>
      </c>
      <c r="O8864">
        <v>2.3260125230000002</v>
      </c>
      <c r="P8864">
        <v>1.935531935</v>
      </c>
      <c r="Q8864">
        <v>0</v>
      </c>
      <c r="R8864">
        <v>0</v>
      </c>
      <c r="S8864">
        <v>0</v>
      </c>
    </row>
    <row r="8865" spans="1:19" hidden="1" x14ac:dyDescent="0.35">
      <c r="A8865">
        <v>8863</v>
      </c>
      <c r="B8865">
        <v>2030</v>
      </c>
      <c r="C8865">
        <v>2</v>
      </c>
      <c r="D8865">
        <v>0.169974036</v>
      </c>
      <c r="E8865">
        <v>0.36813367000000002</v>
      </c>
      <c r="F8865">
        <v>0.42678327500000002</v>
      </c>
      <c r="G8865">
        <v>61935.322370000002</v>
      </c>
      <c r="H8865">
        <v>0.612349425</v>
      </c>
      <c r="I8865">
        <v>7.4350141999999994E-2</v>
      </c>
      <c r="J8865">
        <v>9.8808572999999997E-2</v>
      </c>
      <c r="K8865">
        <v>3.7545560999999998E-2</v>
      </c>
      <c r="L8865">
        <v>0.176160965</v>
      </c>
      <c r="M8865">
        <v>8.4906140000000005E-2</v>
      </c>
      <c r="N8865">
        <v>1.222242899</v>
      </c>
      <c r="O8865">
        <v>2.4555827059999999</v>
      </c>
      <c r="P8865">
        <v>2.1312616869999998</v>
      </c>
      <c r="Q8865">
        <v>0.15107612500000001</v>
      </c>
      <c r="R8865">
        <v>0.115681058999999</v>
      </c>
      <c r="S8865">
        <v>0.11261375999999899</v>
      </c>
    </row>
    <row r="8866" spans="1:19" hidden="1" x14ac:dyDescent="0.35">
      <c r="A8866">
        <v>8864</v>
      </c>
      <c r="B8866">
        <v>2030</v>
      </c>
      <c r="C8866">
        <v>2</v>
      </c>
      <c r="D8866">
        <v>0.18159730299999999</v>
      </c>
      <c r="E8866">
        <v>0.41907844</v>
      </c>
      <c r="F8866">
        <v>0.48320675899999999</v>
      </c>
      <c r="G8866">
        <v>60795.409110000001</v>
      </c>
      <c r="H8866">
        <v>0.62773347700000004</v>
      </c>
      <c r="I8866">
        <v>8.2201189999999993E-2</v>
      </c>
      <c r="J8866">
        <v>0.12013844999999999</v>
      </c>
      <c r="K8866">
        <v>4.0647396000000002E-2</v>
      </c>
      <c r="L8866">
        <v>0.15169186200000001</v>
      </c>
      <c r="M8866">
        <v>7.7955478999999994E-2</v>
      </c>
      <c r="N8866">
        <v>1.2508649599999999</v>
      </c>
      <c r="O8866">
        <v>2.5845023180000002</v>
      </c>
      <c r="P8866">
        <v>2.3436099889999999</v>
      </c>
      <c r="Q8866">
        <v>0.32643717700000002</v>
      </c>
      <c r="R8866">
        <v>0.17274059999999999</v>
      </c>
      <c r="S8866">
        <v>0.25549749100000002</v>
      </c>
    </row>
    <row r="8867" spans="1:19" hidden="1" x14ac:dyDescent="0.35">
      <c r="A8867">
        <v>8865</v>
      </c>
      <c r="B8867">
        <v>2030</v>
      </c>
      <c r="C8867">
        <v>2</v>
      </c>
      <c r="D8867">
        <v>0.20043876899999999</v>
      </c>
      <c r="E8867">
        <v>0.47862188900000002</v>
      </c>
      <c r="F8867">
        <v>0.54832258899999897</v>
      </c>
      <c r="G8867">
        <v>56806.901080000003</v>
      </c>
      <c r="H8867">
        <v>0.64601461299999996</v>
      </c>
      <c r="I8867">
        <v>9.4711915999999993E-2</v>
      </c>
      <c r="J8867">
        <v>0.147587678</v>
      </c>
      <c r="K8867">
        <v>4.5623261999999998E-2</v>
      </c>
      <c r="L8867">
        <v>0.13110623199999999</v>
      </c>
      <c r="M8867">
        <v>7.3472085000000006E-2</v>
      </c>
      <c r="N8867">
        <v>1.3092730349999999</v>
      </c>
      <c r="O8867">
        <v>2.744145037</v>
      </c>
      <c r="P8867">
        <v>2.569304405</v>
      </c>
      <c r="Q8867">
        <v>0.44981044799999997</v>
      </c>
      <c r="R8867">
        <v>0.23849410900000001</v>
      </c>
      <c r="S8867">
        <v>0.35970770600000002</v>
      </c>
    </row>
    <row r="8868" spans="1:19" hidden="1" x14ac:dyDescent="0.35">
      <c r="A8868">
        <v>8866</v>
      </c>
      <c r="B8868">
        <v>2030</v>
      </c>
      <c r="C8868">
        <v>2</v>
      </c>
      <c r="D8868">
        <v>0.21942844</v>
      </c>
      <c r="E8868">
        <v>0.53818169900000001</v>
      </c>
      <c r="F8868">
        <v>0.61326565300000002</v>
      </c>
      <c r="G8868">
        <v>51952.866009999998</v>
      </c>
      <c r="H8868">
        <v>0.66412302899999998</v>
      </c>
      <c r="I8868">
        <v>0.112610785</v>
      </c>
      <c r="J8868">
        <v>0.17600579999999999</v>
      </c>
      <c r="K8868">
        <v>5.2691303000000002E-2</v>
      </c>
      <c r="L8868">
        <v>0.11537035499999999</v>
      </c>
      <c r="M8868">
        <v>7.1855462999999994E-2</v>
      </c>
      <c r="N8868">
        <v>1.3846097959999999</v>
      </c>
      <c r="O8868">
        <v>2.9444027350000002</v>
      </c>
      <c r="P8868">
        <v>2.7979651140000001</v>
      </c>
      <c r="Q8868">
        <v>0.52892467499999996</v>
      </c>
      <c r="R8868">
        <v>0.31503508899999999</v>
      </c>
      <c r="S8868">
        <v>0.46920204700000001</v>
      </c>
    </row>
    <row r="8869" spans="1:19" hidden="1" x14ac:dyDescent="0.35">
      <c r="A8869">
        <v>8867</v>
      </c>
      <c r="B8869">
        <v>2030</v>
      </c>
      <c r="C8869">
        <v>2</v>
      </c>
      <c r="D8869">
        <v>0.23232277700000001</v>
      </c>
      <c r="E8869">
        <v>0.52513283200000005</v>
      </c>
      <c r="F8869">
        <v>0.70336292099999997</v>
      </c>
      <c r="G8869">
        <v>50631.012580000002</v>
      </c>
      <c r="H8869">
        <v>0.67920548300000005</v>
      </c>
      <c r="I8869">
        <v>0.13595843599999999</v>
      </c>
      <c r="J8869">
        <v>0.18602873</v>
      </c>
      <c r="K8869">
        <v>6.7261494000000005E-2</v>
      </c>
      <c r="L8869">
        <v>0.100516411</v>
      </c>
      <c r="M8869">
        <v>7.0377832000000001E-2</v>
      </c>
      <c r="N8869">
        <v>1.4474684980000001</v>
      </c>
      <c r="O8869">
        <v>2.9432606560000001</v>
      </c>
      <c r="P8869">
        <v>3.1659722850000001</v>
      </c>
      <c r="Q8869">
        <v>0.62348544699999997</v>
      </c>
      <c r="R8869">
        <v>0.39571811400000001</v>
      </c>
      <c r="S8869">
        <v>0.58621584000000004</v>
      </c>
    </row>
    <row r="8870" spans="1:19" hidden="1" x14ac:dyDescent="0.35">
      <c r="A8870">
        <v>8868</v>
      </c>
      <c r="B8870">
        <v>2030</v>
      </c>
      <c r="C8870">
        <v>2</v>
      </c>
      <c r="D8870">
        <v>0.24782751</v>
      </c>
      <c r="E8870">
        <v>0.513208526</v>
      </c>
      <c r="F8870">
        <v>0.79642084300000004</v>
      </c>
      <c r="G8870">
        <v>49496.69601</v>
      </c>
      <c r="H8870">
        <v>0.69158789099999995</v>
      </c>
      <c r="I8870">
        <v>0.16637002100000001</v>
      </c>
      <c r="J8870">
        <v>0.19768646100000001</v>
      </c>
      <c r="K8870">
        <v>8.7669901999999994E-2</v>
      </c>
      <c r="L8870">
        <v>9.1729183000000006E-2</v>
      </c>
      <c r="M8870">
        <v>7.1734848000000004E-2</v>
      </c>
      <c r="N8870">
        <v>1.5206135160000001</v>
      </c>
      <c r="O8870">
        <v>2.9783559389999898</v>
      </c>
      <c r="P8870">
        <v>3.5402392790000001</v>
      </c>
      <c r="Q8870">
        <v>0.62887540399999997</v>
      </c>
      <c r="R8870">
        <v>0.40883935799999999</v>
      </c>
      <c r="S8870">
        <v>0.61235921800000004</v>
      </c>
    </row>
    <row r="8871" spans="1:19" hidden="1" x14ac:dyDescent="0.35">
      <c r="A8871">
        <v>8869</v>
      </c>
      <c r="B8871">
        <v>2030</v>
      </c>
      <c r="C8871">
        <v>2</v>
      </c>
      <c r="D8871">
        <v>0.26323542100000002</v>
      </c>
      <c r="E8871">
        <v>0.502336173</v>
      </c>
      <c r="F8871">
        <v>0.88864169500000001</v>
      </c>
      <c r="G8871">
        <v>49611.697469999999</v>
      </c>
      <c r="H8871">
        <v>0.70243405699999995</v>
      </c>
      <c r="I8871">
        <v>0.205603334</v>
      </c>
      <c r="J8871">
        <v>0.21299975700000001</v>
      </c>
      <c r="K8871">
        <v>0.113043613</v>
      </c>
      <c r="L8871">
        <v>8.9304243000000005E-2</v>
      </c>
      <c r="M8871">
        <v>7.5462974000000002E-2</v>
      </c>
      <c r="N8871">
        <v>1.589489787</v>
      </c>
      <c r="O8871">
        <v>3.0130506010000002</v>
      </c>
      <c r="P8871">
        <v>3.9149826059999899</v>
      </c>
      <c r="Q8871">
        <v>0.55110249200000005</v>
      </c>
      <c r="R8871">
        <v>0.35869507899999997</v>
      </c>
      <c r="S8871">
        <v>0.55580676399999995</v>
      </c>
    </row>
    <row r="8872" spans="1:19" hidden="1" x14ac:dyDescent="0.35">
      <c r="A8872">
        <v>8870</v>
      </c>
      <c r="B8872">
        <v>2030</v>
      </c>
      <c r="C8872">
        <v>2</v>
      </c>
      <c r="D8872">
        <v>0.26039611299999998</v>
      </c>
      <c r="E8872">
        <v>0.48103938199999902</v>
      </c>
      <c r="F8872">
        <v>0.96096709700000005</v>
      </c>
      <c r="G8872">
        <v>50784.362220000003</v>
      </c>
      <c r="H8872">
        <v>0.72022061800000003</v>
      </c>
      <c r="I8872">
        <v>0.226662849</v>
      </c>
      <c r="J8872">
        <v>0.22222123799999999</v>
      </c>
      <c r="K8872">
        <v>0.118264064</v>
      </c>
      <c r="L8872">
        <v>9.6958656000000004E-2</v>
      </c>
      <c r="M8872">
        <v>8.0540855999999994E-2</v>
      </c>
      <c r="N8872">
        <v>1.56045045799999</v>
      </c>
      <c r="O8872">
        <v>2.9298838150000002</v>
      </c>
      <c r="P8872">
        <v>4.2387694680000001</v>
      </c>
      <c r="Q8872">
        <v>0.49093911200000001</v>
      </c>
      <c r="R8872">
        <v>0.31896548400000002</v>
      </c>
      <c r="S8872">
        <v>0.51906362100000003</v>
      </c>
    </row>
    <row r="8873" spans="1:19" hidden="1" x14ac:dyDescent="0.35">
      <c r="A8873">
        <v>8871</v>
      </c>
      <c r="B8873">
        <v>2030</v>
      </c>
      <c r="C8873">
        <v>2</v>
      </c>
      <c r="D8873">
        <v>0.25976313499999998</v>
      </c>
      <c r="E8873">
        <v>0.46295085800000002</v>
      </c>
      <c r="F8873">
        <v>1.035714145</v>
      </c>
      <c r="G8873">
        <v>50530.122470000002</v>
      </c>
      <c r="H8873">
        <v>0.72997944299999995</v>
      </c>
      <c r="I8873">
        <v>0.25524987100000002</v>
      </c>
      <c r="J8873">
        <v>0.237761575</v>
      </c>
      <c r="K8873">
        <v>0.125895491</v>
      </c>
      <c r="L8873">
        <v>0.108783229</v>
      </c>
      <c r="M8873">
        <v>8.7170428999999994E-2</v>
      </c>
      <c r="N8873">
        <v>1.5141139100000001</v>
      </c>
      <c r="O8873">
        <v>2.8058712039999998</v>
      </c>
      <c r="P8873">
        <v>4.5652900650000001</v>
      </c>
      <c r="Q8873">
        <v>0.39535204099999899</v>
      </c>
      <c r="R8873">
        <v>0.25898333899999998</v>
      </c>
      <c r="S8873">
        <v>0.42979974500000001</v>
      </c>
    </row>
    <row r="8874" spans="1:19" hidden="1" x14ac:dyDescent="0.35">
      <c r="A8874">
        <v>8872</v>
      </c>
      <c r="B8874">
        <v>2030</v>
      </c>
      <c r="C8874">
        <v>2</v>
      </c>
      <c r="D8874">
        <v>0.25926337199999999</v>
      </c>
      <c r="E8874">
        <v>0.44485712399999999</v>
      </c>
      <c r="F8874">
        <v>1.111198023</v>
      </c>
      <c r="G8874">
        <v>50465.186370000003</v>
      </c>
      <c r="H8874">
        <v>0.73811204399999997</v>
      </c>
      <c r="I8874">
        <v>0.292418124</v>
      </c>
      <c r="J8874">
        <v>0.260353314</v>
      </c>
      <c r="K8874">
        <v>0.13511757199999999</v>
      </c>
      <c r="L8874">
        <v>0.124576589</v>
      </c>
      <c r="M8874">
        <v>9.5478749000000002E-2</v>
      </c>
      <c r="N8874">
        <v>1.4764228100000001</v>
      </c>
      <c r="O8874">
        <v>2.687366151</v>
      </c>
      <c r="P8874">
        <v>4.8923756039999997</v>
      </c>
      <c r="Q8874">
        <v>0.25418054299999998</v>
      </c>
      <c r="R8874">
        <v>0.17407745899999999</v>
      </c>
      <c r="S8874">
        <v>0.274184294</v>
      </c>
    </row>
    <row r="8875" spans="1:19" hidden="1" x14ac:dyDescent="0.35">
      <c r="A8875">
        <v>8873</v>
      </c>
      <c r="B8875">
        <v>2030</v>
      </c>
      <c r="C8875">
        <v>2</v>
      </c>
      <c r="D8875">
        <v>0.227565872</v>
      </c>
      <c r="E8875">
        <v>0.39084843600000002</v>
      </c>
      <c r="F8875">
        <v>0.96397314700000003</v>
      </c>
      <c r="G8875">
        <v>50995.969799999999</v>
      </c>
      <c r="H8875">
        <v>0.75248694599999999</v>
      </c>
      <c r="I8875">
        <v>0.26995765500000002</v>
      </c>
      <c r="J8875">
        <v>0.26058275600000003</v>
      </c>
      <c r="K8875">
        <v>0.108495124</v>
      </c>
      <c r="L8875">
        <v>0.113438889</v>
      </c>
      <c r="M8875">
        <v>7.7943777000000006E-2</v>
      </c>
      <c r="N8875">
        <v>1.32230435</v>
      </c>
      <c r="O8875">
        <v>2.4387290359999998</v>
      </c>
      <c r="P8875">
        <v>4.3431952999999996</v>
      </c>
      <c r="Q8875">
        <v>0.110477466</v>
      </c>
      <c r="R8875">
        <v>9.00206169999999E-2</v>
      </c>
      <c r="S8875">
        <v>0.11603633100000001</v>
      </c>
    </row>
    <row r="8876" spans="1:19" hidden="1" x14ac:dyDescent="0.35">
      <c r="A8876">
        <v>8874</v>
      </c>
      <c r="B8876">
        <v>2030</v>
      </c>
      <c r="C8876">
        <v>2</v>
      </c>
      <c r="D8876">
        <v>0.19742256699999999</v>
      </c>
      <c r="E8876">
        <v>0.34172343999999999</v>
      </c>
      <c r="F8876">
        <v>0.81862674199999996</v>
      </c>
      <c r="G8876">
        <v>53367.405870000002</v>
      </c>
      <c r="H8876">
        <v>0.77513779599999999</v>
      </c>
      <c r="I8876">
        <v>0.25455093600000001</v>
      </c>
      <c r="J8876">
        <v>0.26455889500000002</v>
      </c>
      <c r="K8876">
        <v>8.9265502999999996E-2</v>
      </c>
      <c r="L8876">
        <v>0.107999258</v>
      </c>
      <c r="M8876">
        <v>6.5021072999999999E-2</v>
      </c>
      <c r="N8876">
        <v>1.188065412</v>
      </c>
      <c r="O8876">
        <v>2.2103808989999898</v>
      </c>
      <c r="P8876">
        <v>3.804248758</v>
      </c>
      <c r="Q8876">
        <v>3.11420169999999E-2</v>
      </c>
      <c r="R8876">
        <v>4.0610731999999997E-2</v>
      </c>
      <c r="S8876">
        <v>1.9128927E-2</v>
      </c>
    </row>
    <row r="8877" spans="1:19" hidden="1" x14ac:dyDescent="0.35">
      <c r="A8877">
        <v>8875</v>
      </c>
      <c r="B8877">
        <v>2030</v>
      </c>
      <c r="C8877">
        <v>2</v>
      </c>
      <c r="D8877">
        <v>0.16744884700000001</v>
      </c>
      <c r="E8877">
        <v>0.29465888600000001</v>
      </c>
      <c r="F8877">
        <v>0.67383057799999901</v>
      </c>
      <c r="G8877">
        <v>54828.689530000003</v>
      </c>
      <c r="H8877">
        <v>0.80322091500000004</v>
      </c>
      <c r="I8877">
        <v>0.24527976000000001</v>
      </c>
      <c r="J8877">
        <v>0.27098943800000003</v>
      </c>
      <c r="K8877">
        <v>7.6073727999999993E-2</v>
      </c>
      <c r="L8877">
        <v>0.108568435</v>
      </c>
      <c r="M8877">
        <v>5.7250008999999998E-2</v>
      </c>
      <c r="N8877">
        <v>1.059759476</v>
      </c>
      <c r="O8877">
        <v>1.9950831259999999</v>
      </c>
      <c r="P8877">
        <v>3.2650573889999999</v>
      </c>
      <c r="Q8877">
        <v>0</v>
      </c>
      <c r="R8877">
        <v>0</v>
      </c>
      <c r="S8877">
        <v>0</v>
      </c>
    </row>
    <row r="8878" spans="1:19" hidden="1" x14ac:dyDescent="0.35">
      <c r="A8878">
        <v>8876</v>
      </c>
      <c r="B8878">
        <v>2030</v>
      </c>
      <c r="C8878">
        <v>2</v>
      </c>
      <c r="D8878">
        <v>0.14716759900000001</v>
      </c>
      <c r="E8878">
        <v>0.25291493900000001</v>
      </c>
      <c r="F8878">
        <v>0.53984274099999996</v>
      </c>
      <c r="G8878">
        <v>50171.181779999999</v>
      </c>
      <c r="H8878">
        <v>0.81775978400000005</v>
      </c>
      <c r="I8878">
        <v>0.24889273200000001</v>
      </c>
      <c r="J8878">
        <v>0.25992570500000001</v>
      </c>
      <c r="K8878">
        <v>7.6384817999999993E-2</v>
      </c>
      <c r="L8878">
        <v>8.8281090000000007E-2</v>
      </c>
      <c r="M8878">
        <v>5.3003605000000002E-2</v>
      </c>
      <c r="N8878">
        <v>0.98228798399999995</v>
      </c>
      <c r="O8878">
        <v>1.855404362</v>
      </c>
      <c r="P8878">
        <v>2.7516891330000002</v>
      </c>
      <c r="Q8878">
        <v>0</v>
      </c>
      <c r="R8878">
        <v>0</v>
      </c>
      <c r="S8878">
        <v>0</v>
      </c>
    </row>
    <row r="8879" spans="1:19" hidden="1" x14ac:dyDescent="0.35">
      <c r="A8879">
        <v>8877</v>
      </c>
      <c r="B8879">
        <v>2030</v>
      </c>
      <c r="C8879">
        <v>2</v>
      </c>
      <c r="D8879">
        <v>0.12719185799999999</v>
      </c>
      <c r="E8879">
        <v>0.20768940699999999</v>
      </c>
      <c r="F8879">
        <v>0.41545874599999999</v>
      </c>
      <c r="G8879">
        <v>46218.774409999998</v>
      </c>
      <c r="H8879">
        <v>0.82954497000000005</v>
      </c>
      <c r="I8879">
        <v>0.259612232</v>
      </c>
      <c r="J8879">
        <v>0.25316398800000001</v>
      </c>
      <c r="K8879">
        <v>7.9545293000000003E-2</v>
      </c>
      <c r="L8879">
        <v>7.3521750999999996E-2</v>
      </c>
      <c r="M8879">
        <v>5.1530844999999999E-2</v>
      </c>
      <c r="N8879">
        <v>0.92433909299999995</v>
      </c>
      <c r="O8879">
        <v>1.7485437749999999</v>
      </c>
      <c r="P8879">
        <v>2.2581143410000002</v>
      </c>
      <c r="Q8879">
        <v>0</v>
      </c>
      <c r="R8879">
        <v>0</v>
      </c>
      <c r="S8879">
        <v>0</v>
      </c>
    </row>
    <row r="8880" spans="1:19" hidden="1" x14ac:dyDescent="0.35">
      <c r="A8880">
        <v>8878</v>
      </c>
      <c r="B8880">
        <v>2030</v>
      </c>
      <c r="C8880">
        <v>2</v>
      </c>
      <c r="D8880">
        <v>0.107188096</v>
      </c>
      <c r="E8880">
        <v>0.163747844</v>
      </c>
      <c r="F8880">
        <v>0.29019597600000002</v>
      </c>
      <c r="G8880">
        <v>43586.611409999998</v>
      </c>
      <c r="H8880">
        <v>0.83882932399999999</v>
      </c>
      <c r="I8880">
        <v>0.27005887099999998</v>
      </c>
      <c r="J8880">
        <v>0.25166846999999998</v>
      </c>
      <c r="K8880">
        <v>8.5532913000000002E-2</v>
      </c>
      <c r="L8880">
        <v>6.3858093000000005E-2</v>
      </c>
      <c r="M8880">
        <v>5.2772342E-2</v>
      </c>
      <c r="N8880">
        <v>0.85069217799999897</v>
      </c>
      <c r="O8880">
        <v>1.6381776079999999</v>
      </c>
      <c r="P8880">
        <v>1.7635828019999999</v>
      </c>
      <c r="Q8880">
        <v>0</v>
      </c>
      <c r="R8880">
        <v>0</v>
      </c>
      <c r="S8880">
        <v>0</v>
      </c>
    </row>
    <row r="8881" spans="1:19" hidden="1" x14ac:dyDescent="0.35">
      <c r="A8881">
        <v>8879</v>
      </c>
      <c r="B8881">
        <v>2030</v>
      </c>
      <c r="C8881">
        <v>2</v>
      </c>
      <c r="D8881">
        <v>0.10751140100000001</v>
      </c>
      <c r="E8881">
        <v>0.16396630000000001</v>
      </c>
      <c r="F8881">
        <v>0.30222453500000002</v>
      </c>
      <c r="G8881">
        <v>41238.188979999999</v>
      </c>
      <c r="H8881">
        <v>0.85297764700000001</v>
      </c>
      <c r="I8881">
        <v>0.27439550299999999</v>
      </c>
      <c r="J8881">
        <v>0.261040718</v>
      </c>
      <c r="K8881">
        <v>8.5642335999999999E-2</v>
      </c>
      <c r="L8881">
        <v>5.6184724999999998E-2</v>
      </c>
      <c r="M8881">
        <v>4.9814131999999997E-2</v>
      </c>
      <c r="N8881">
        <v>0.86670795599999995</v>
      </c>
      <c r="O8881">
        <v>1.6564391709999999</v>
      </c>
      <c r="P8881">
        <v>1.77077185</v>
      </c>
      <c r="Q8881">
        <v>0</v>
      </c>
      <c r="R8881">
        <v>0</v>
      </c>
      <c r="S8881">
        <v>0</v>
      </c>
    </row>
    <row r="8882" spans="1:19" hidden="1" x14ac:dyDescent="0.35">
      <c r="A8882">
        <v>8880</v>
      </c>
      <c r="B8882">
        <v>2030</v>
      </c>
      <c r="C8882">
        <v>2</v>
      </c>
      <c r="D8882">
        <v>0.107795634</v>
      </c>
      <c r="E8882">
        <v>0.16238409600000001</v>
      </c>
      <c r="F8882">
        <v>0.3169517</v>
      </c>
      <c r="G8882">
        <v>38807.464350000002</v>
      </c>
      <c r="H8882">
        <v>0.85559969000000002</v>
      </c>
      <c r="I8882">
        <v>0.27989861799999999</v>
      </c>
      <c r="J8882">
        <v>0.27717354399999999</v>
      </c>
      <c r="K8882">
        <v>8.9513408000000003E-2</v>
      </c>
      <c r="L8882">
        <v>5.2518324999999998E-2</v>
      </c>
      <c r="M8882">
        <v>4.8189679999999999E-2</v>
      </c>
      <c r="N8882">
        <v>0.88933702800000003</v>
      </c>
      <c r="O8882">
        <v>1.66007403199999</v>
      </c>
      <c r="P8882">
        <v>1.786539662</v>
      </c>
      <c r="Q8882">
        <v>0</v>
      </c>
      <c r="R8882">
        <v>0</v>
      </c>
      <c r="S8882">
        <v>0</v>
      </c>
    </row>
    <row r="8883" spans="1:19" hidden="1" x14ac:dyDescent="0.35">
      <c r="A8883">
        <v>8881</v>
      </c>
      <c r="B8883">
        <v>2030</v>
      </c>
      <c r="C8883">
        <v>3</v>
      </c>
      <c r="D8883">
        <v>0.59238197693601302</v>
      </c>
      <c r="E8883">
        <v>0.81899798897065701</v>
      </c>
      <c r="F8883">
        <v>0.93915624054525504</v>
      </c>
      <c r="G8883">
        <v>36045.654882460898</v>
      </c>
      <c r="H8883">
        <v>0.41952009371405402</v>
      </c>
      <c r="I8883">
        <v>9.6561162533117806E-2</v>
      </c>
      <c r="J8883">
        <v>0.35289666326392299</v>
      </c>
      <c r="K8883">
        <v>9.3397035326273997E-2</v>
      </c>
      <c r="L8883">
        <v>0.80197584085539797</v>
      </c>
      <c r="M8883">
        <v>0.26899527640396698</v>
      </c>
      <c r="N8883">
        <v>2.5027188739867001</v>
      </c>
      <c r="O8883">
        <v>3.5590803632029302</v>
      </c>
      <c r="P8883">
        <v>3.8675538034252499</v>
      </c>
      <c r="Q8883">
        <v>0</v>
      </c>
      <c r="R8883">
        <v>0</v>
      </c>
      <c r="S8883">
        <v>0</v>
      </c>
    </row>
    <row r="8884" spans="1:19" hidden="1" x14ac:dyDescent="0.35">
      <c r="A8884">
        <v>8882</v>
      </c>
      <c r="B8884">
        <v>2030</v>
      </c>
      <c r="C8884">
        <v>3</v>
      </c>
      <c r="D8884">
        <v>0.60180857948448296</v>
      </c>
      <c r="E8884">
        <v>0.83047802233202095</v>
      </c>
      <c r="F8884">
        <v>0.92042540966446096</v>
      </c>
      <c r="G8884">
        <v>35444.273566126903</v>
      </c>
      <c r="H8884">
        <v>0.41967240005348699</v>
      </c>
      <c r="I8884">
        <v>9.4721087988157301E-2</v>
      </c>
      <c r="J8884">
        <v>0.35311743071492402</v>
      </c>
      <c r="K8884">
        <v>9.1905396604043996E-2</v>
      </c>
      <c r="L8884">
        <v>0.81464138673129805</v>
      </c>
      <c r="M8884">
        <v>0.26623434674844998</v>
      </c>
      <c r="N8884">
        <v>2.5213846613303201</v>
      </c>
      <c r="O8884">
        <v>3.5668263344965001</v>
      </c>
      <c r="P8884">
        <v>3.80224218883636</v>
      </c>
      <c r="Q8884">
        <v>0</v>
      </c>
      <c r="R8884">
        <v>0</v>
      </c>
      <c r="S8884">
        <v>0</v>
      </c>
    </row>
    <row r="8885" spans="1:19" hidden="1" x14ac:dyDescent="0.35">
      <c r="A8885">
        <v>8883</v>
      </c>
      <c r="B8885">
        <v>2030</v>
      </c>
      <c r="C8885">
        <v>3</v>
      </c>
      <c r="D8885">
        <v>0.59524642169530795</v>
      </c>
      <c r="E8885">
        <v>0.81799428041950695</v>
      </c>
      <c r="F8885">
        <v>0.88951034158181796</v>
      </c>
      <c r="G8885">
        <v>35289.815837657297</v>
      </c>
      <c r="H8885">
        <v>0.42039952716982298</v>
      </c>
      <c r="I8885">
        <v>9.4141459388584703E-2</v>
      </c>
      <c r="J8885">
        <v>0.35440882482477498</v>
      </c>
      <c r="K8885">
        <v>9.19245551923593E-2</v>
      </c>
      <c r="L8885">
        <v>0.82560963760369699</v>
      </c>
      <c r="M8885">
        <v>0.266668914645254</v>
      </c>
      <c r="N8885">
        <v>2.5226551891283</v>
      </c>
      <c r="O8885">
        <v>3.5546952722340501</v>
      </c>
      <c r="P8885">
        <v>3.7155468840932002</v>
      </c>
      <c r="Q8885">
        <v>0</v>
      </c>
      <c r="R8885">
        <v>0</v>
      </c>
      <c r="S8885">
        <v>0</v>
      </c>
    </row>
    <row r="8886" spans="1:19" hidden="1" x14ac:dyDescent="0.35">
      <c r="A8886">
        <v>8884</v>
      </c>
      <c r="B8886">
        <v>2030</v>
      </c>
      <c r="C8886">
        <v>3</v>
      </c>
      <c r="D8886">
        <v>0.58849053287706299</v>
      </c>
      <c r="E8886">
        <v>0.80614165769993795</v>
      </c>
      <c r="F8886">
        <v>0.85820870094858503</v>
      </c>
      <c r="G8886">
        <v>35755.4236374229</v>
      </c>
      <c r="H8886">
        <v>0.42280273760502701</v>
      </c>
      <c r="I8886">
        <v>9.4774654242076206E-2</v>
      </c>
      <c r="J8886">
        <v>0.35617733240865701</v>
      </c>
      <c r="K8886">
        <v>9.3152311160787801E-2</v>
      </c>
      <c r="L8886">
        <v>0.83227419977462402</v>
      </c>
      <c r="M8886">
        <v>0.27038323214749899</v>
      </c>
      <c r="N8886">
        <v>2.51754226900746</v>
      </c>
      <c r="O8886">
        <v>3.5189551345475798</v>
      </c>
      <c r="P8886">
        <v>3.6229175609509099</v>
      </c>
      <c r="Q8886">
        <v>0</v>
      </c>
      <c r="R8886">
        <v>0</v>
      </c>
      <c r="S8886">
        <v>0</v>
      </c>
    </row>
    <row r="8887" spans="1:19" hidden="1" x14ac:dyDescent="0.35">
      <c r="A8887">
        <v>8885</v>
      </c>
      <c r="B8887">
        <v>2030</v>
      </c>
      <c r="C8887">
        <v>3</v>
      </c>
      <c r="D8887">
        <v>0.66273599447359099</v>
      </c>
      <c r="E8887">
        <v>0.90827896386387996</v>
      </c>
      <c r="F8887">
        <v>0.87974007727385495</v>
      </c>
      <c r="G8887">
        <v>37479.206363520003</v>
      </c>
      <c r="H8887">
        <v>0.422820512788598</v>
      </c>
      <c r="I8887">
        <v>9.5917600885869897E-2</v>
      </c>
      <c r="J8887">
        <v>0.35785825251741898</v>
      </c>
      <c r="K8887">
        <v>9.2423627278078097E-2</v>
      </c>
      <c r="L8887">
        <v>0.84050831805840298</v>
      </c>
      <c r="M8887">
        <v>0.27958625901956902</v>
      </c>
      <c r="N8887">
        <v>2.65302031801034</v>
      </c>
      <c r="O8887">
        <v>3.71786027062788</v>
      </c>
      <c r="P8887">
        <v>3.6666264357295102</v>
      </c>
      <c r="Q8887">
        <v>0</v>
      </c>
      <c r="R8887">
        <v>1.7415812563492199E-3</v>
      </c>
      <c r="S8887">
        <v>0</v>
      </c>
    </row>
    <row r="8888" spans="1:19" hidden="1" x14ac:dyDescent="0.35">
      <c r="A8888">
        <v>8886</v>
      </c>
      <c r="B8888">
        <v>2030</v>
      </c>
      <c r="C8888">
        <v>3</v>
      </c>
      <c r="D8888">
        <v>0.72481859353874101</v>
      </c>
      <c r="E8888">
        <v>0.99090363280586002</v>
      </c>
      <c r="F8888">
        <v>0.89453267081633703</v>
      </c>
      <c r="G8888">
        <v>41461.243005972501</v>
      </c>
      <c r="H8888">
        <v>0.42466002158647598</v>
      </c>
      <c r="I8888">
        <v>9.8598186634704904E-2</v>
      </c>
      <c r="J8888">
        <v>0.359086857376545</v>
      </c>
      <c r="K8888">
        <v>9.3972277058836998E-2</v>
      </c>
      <c r="L8888">
        <v>0.847504409055434</v>
      </c>
      <c r="M8888">
        <v>0.292738699304181</v>
      </c>
      <c r="N8888">
        <v>2.7501964719801002</v>
      </c>
      <c r="O8888">
        <v>3.86946856496531</v>
      </c>
      <c r="P8888">
        <v>3.67450716520172</v>
      </c>
      <c r="Q8888">
        <v>7.2331305020004203E-3</v>
      </c>
      <c r="R8888">
        <v>2.6111169991708701E-2</v>
      </c>
      <c r="S8888">
        <v>1.18461378844962E-3</v>
      </c>
    </row>
    <row r="8889" spans="1:19" hidden="1" x14ac:dyDescent="0.35">
      <c r="A8889">
        <v>8887</v>
      </c>
      <c r="B8889">
        <v>2030</v>
      </c>
      <c r="C8889">
        <v>3</v>
      </c>
      <c r="D8889">
        <v>0.78630114573168897</v>
      </c>
      <c r="E8889">
        <v>1.07221466855498</v>
      </c>
      <c r="F8889">
        <v>0.90913696451597403</v>
      </c>
      <c r="G8889">
        <v>45551.817466254899</v>
      </c>
      <c r="H8889">
        <v>0.42941995968167301</v>
      </c>
      <c r="I8889">
        <v>0.102830546953353</v>
      </c>
      <c r="J8889">
        <v>0.36078715962720098</v>
      </c>
      <c r="K8889">
        <v>9.6547715768478704E-2</v>
      </c>
      <c r="L8889">
        <v>0.85023274648436298</v>
      </c>
      <c r="M8889">
        <v>0.31035209399012498</v>
      </c>
      <c r="N8889">
        <v>2.8474272788527002</v>
      </c>
      <c r="O8889">
        <v>4.02925788258091</v>
      </c>
      <c r="P8889">
        <v>3.6817982534164599</v>
      </c>
      <c r="Q8889">
        <v>0.10438175755661901</v>
      </c>
      <c r="R8889">
        <v>0.1170366228351</v>
      </c>
      <c r="S8889">
        <v>7.2472373829219797E-2</v>
      </c>
    </row>
    <row r="8890" spans="1:19" hidden="1" x14ac:dyDescent="0.35">
      <c r="A8890">
        <v>8888</v>
      </c>
      <c r="B8890">
        <v>2030</v>
      </c>
      <c r="C8890">
        <v>3</v>
      </c>
      <c r="D8890">
        <v>0.84264263318342103</v>
      </c>
      <c r="E8890">
        <v>1.1339912612240099</v>
      </c>
      <c r="F8890">
        <v>0.92417505105408204</v>
      </c>
      <c r="G8890">
        <v>47809.270229163798</v>
      </c>
      <c r="H8890">
        <v>0.42560399611910699</v>
      </c>
      <c r="I8890">
        <v>0.111152441194648</v>
      </c>
      <c r="J8890">
        <v>0.36525151592364202</v>
      </c>
      <c r="K8890">
        <v>0.107170429732175</v>
      </c>
      <c r="L8890">
        <v>0.86245526156895702</v>
      </c>
      <c r="M8890">
        <v>0.35049599175581497</v>
      </c>
      <c r="N8890">
        <v>2.93566240879843</v>
      </c>
      <c r="O8890">
        <v>4.1420429945903896</v>
      </c>
      <c r="P8890">
        <v>3.6900614755171599</v>
      </c>
      <c r="Q8890">
        <v>0.26462959237277001</v>
      </c>
      <c r="R8890">
        <v>0.23063133571625999</v>
      </c>
      <c r="S8890">
        <v>0.20051313162885001</v>
      </c>
    </row>
    <row r="8891" spans="1:19" hidden="1" x14ac:dyDescent="0.35">
      <c r="A8891">
        <v>8889</v>
      </c>
      <c r="B8891">
        <v>2030</v>
      </c>
      <c r="C8891">
        <v>3</v>
      </c>
      <c r="D8891">
        <v>0.91000113478840305</v>
      </c>
      <c r="E8891">
        <v>1.2220190160464699</v>
      </c>
      <c r="F8891">
        <v>0.946405991596447</v>
      </c>
      <c r="G8891">
        <v>49370.3763777157</v>
      </c>
      <c r="H8891">
        <v>0.42125952908097303</v>
      </c>
      <c r="I8891">
        <v>0.123706309379051</v>
      </c>
      <c r="J8891">
        <v>0.37047082252568098</v>
      </c>
      <c r="K8891">
        <v>0.121428605471391</v>
      </c>
      <c r="L8891">
        <v>0.86991869162690505</v>
      </c>
      <c r="M8891">
        <v>0.39640297627572102</v>
      </c>
      <c r="N8891">
        <v>3.0377934855659898</v>
      </c>
      <c r="O8891">
        <v>4.2975626189081799</v>
      </c>
      <c r="P8891">
        <v>3.7100699361699698</v>
      </c>
      <c r="Q8891">
        <v>0.32725469074166702</v>
      </c>
      <c r="R8891">
        <v>0.28306396437808301</v>
      </c>
      <c r="S8891">
        <v>0.26056710499561098</v>
      </c>
    </row>
    <row r="8892" spans="1:19" hidden="1" x14ac:dyDescent="0.35">
      <c r="A8892">
        <v>8890</v>
      </c>
      <c r="B8892">
        <v>2030</v>
      </c>
      <c r="C8892">
        <v>3</v>
      </c>
      <c r="D8892">
        <v>0.97721208142760296</v>
      </c>
      <c r="E8892">
        <v>1.3099639335479201</v>
      </c>
      <c r="F8892">
        <v>0.96848311363531603</v>
      </c>
      <c r="G8892">
        <v>49715.857701832698</v>
      </c>
      <c r="H8892">
        <v>0.41824290989812701</v>
      </c>
      <c r="I8892">
        <v>0.14047147147102701</v>
      </c>
      <c r="J8892">
        <v>0.37685684837097</v>
      </c>
      <c r="K8892">
        <v>0.139406942328718</v>
      </c>
      <c r="L8892">
        <v>0.86781107462723295</v>
      </c>
      <c r="M8892">
        <v>0.44526387388718303</v>
      </c>
      <c r="N8892">
        <v>3.1432427764835902</v>
      </c>
      <c r="O8892">
        <v>4.4704011668510697</v>
      </c>
      <c r="P8892">
        <v>3.7324716039503798</v>
      </c>
      <c r="Q8892">
        <v>0.39296481897396202</v>
      </c>
      <c r="R8892">
        <v>0.35282361330059903</v>
      </c>
      <c r="S8892">
        <v>0.337164255060249</v>
      </c>
    </row>
    <row r="8893" spans="1:19" hidden="1" x14ac:dyDescent="0.35">
      <c r="A8893">
        <v>8891</v>
      </c>
      <c r="B8893">
        <v>2030</v>
      </c>
      <c r="C8893">
        <v>3</v>
      </c>
      <c r="D8893">
        <v>0.99974345517186902</v>
      </c>
      <c r="E8893">
        <v>1.27776994473688</v>
      </c>
      <c r="F8893">
        <v>0.98815272709966395</v>
      </c>
      <c r="G8893">
        <v>49333.351092309204</v>
      </c>
      <c r="H8893">
        <v>0.41642639044507401</v>
      </c>
      <c r="I8893">
        <v>0.14737368208820401</v>
      </c>
      <c r="J8893">
        <v>0.37544130546311799</v>
      </c>
      <c r="K8893">
        <v>0.149679341819941</v>
      </c>
      <c r="L8893">
        <v>0.87797404717647298</v>
      </c>
      <c r="M8893">
        <v>0.46038994654246002</v>
      </c>
      <c r="N8893">
        <v>3.2048723679755602</v>
      </c>
      <c r="O8893">
        <v>4.4591191747889702</v>
      </c>
      <c r="P8893">
        <v>3.7819745789877302</v>
      </c>
      <c r="Q8893">
        <v>0.46929314645960202</v>
      </c>
      <c r="R8893">
        <v>0.42613001720757698</v>
      </c>
      <c r="S8893">
        <v>0.42187220455368002</v>
      </c>
    </row>
    <row r="8894" spans="1:19" hidden="1" x14ac:dyDescent="0.35">
      <c r="A8894">
        <v>8892</v>
      </c>
      <c r="B8894">
        <v>2030</v>
      </c>
      <c r="C8894">
        <v>3</v>
      </c>
      <c r="D8894">
        <v>1.0294928462331101</v>
      </c>
      <c r="E8894">
        <v>1.2650019225959199</v>
      </c>
      <c r="F8894">
        <v>1.0117956238064301</v>
      </c>
      <c r="G8894">
        <v>48977.020332836502</v>
      </c>
      <c r="H8894">
        <v>0.41688454565055899</v>
      </c>
      <c r="I8894">
        <v>0.157935522415697</v>
      </c>
      <c r="J8894">
        <v>0.37464022991639701</v>
      </c>
      <c r="K8894">
        <v>0.16319768439732801</v>
      </c>
      <c r="L8894">
        <v>0.87535616264103</v>
      </c>
      <c r="M8894">
        <v>0.47867597307385501</v>
      </c>
      <c r="N8894">
        <v>3.2845278241622502</v>
      </c>
      <c r="O8894">
        <v>4.5037396937173098</v>
      </c>
      <c r="P8894">
        <v>3.84078933160011</v>
      </c>
      <c r="Q8894">
        <v>0.47823768853653198</v>
      </c>
      <c r="R8894">
        <v>0.44011413629080798</v>
      </c>
      <c r="S8894">
        <v>0.44054238203853702</v>
      </c>
    </row>
    <row r="8895" spans="1:19" hidden="1" x14ac:dyDescent="0.35">
      <c r="A8895">
        <v>8893</v>
      </c>
      <c r="B8895">
        <v>2030</v>
      </c>
      <c r="C8895">
        <v>3</v>
      </c>
      <c r="D8895">
        <v>1.0592279937056099</v>
      </c>
      <c r="E8895">
        <v>1.25238759751145</v>
      </c>
      <c r="F8895">
        <v>1.03534104433797</v>
      </c>
      <c r="G8895">
        <v>48942.485298762098</v>
      </c>
      <c r="H8895">
        <v>0.41892506856576001</v>
      </c>
      <c r="I8895">
        <v>0.171908495422712</v>
      </c>
      <c r="J8895">
        <v>0.37294394301136802</v>
      </c>
      <c r="K8895">
        <v>0.17905541921242199</v>
      </c>
      <c r="L8895">
        <v>0.86542524693249201</v>
      </c>
      <c r="M8895">
        <v>0.50003276019714904</v>
      </c>
      <c r="N8895">
        <v>3.3664276999257399</v>
      </c>
      <c r="O8895">
        <v>4.5448511153284796</v>
      </c>
      <c r="P8895">
        <v>3.9024472433284401</v>
      </c>
      <c r="Q8895">
        <v>0.42500600255386101</v>
      </c>
      <c r="R8895">
        <v>0.39846328034381401</v>
      </c>
      <c r="S8895">
        <v>0.39819278527255703</v>
      </c>
    </row>
    <row r="8896" spans="1:19" hidden="1" x14ac:dyDescent="0.35">
      <c r="A8896">
        <v>8894</v>
      </c>
      <c r="B8896">
        <v>2030</v>
      </c>
      <c r="C8896">
        <v>3</v>
      </c>
      <c r="D8896">
        <v>1.0701777092892399</v>
      </c>
      <c r="E8896">
        <v>1.2218607251208899</v>
      </c>
      <c r="F8896">
        <v>1.0511487754421001</v>
      </c>
      <c r="G8896">
        <v>50168.645086424702</v>
      </c>
      <c r="H8896">
        <v>0.41980888126135302</v>
      </c>
      <c r="I8896">
        <v>0.16916682469979399</v>
      </c>
      <c r="J8896">
        <v>0.36765915276667099</v>
      </c>
      <c r="K8896">
        <v>0.17168840794916801</v>
      </c>
      <c r="L8896">
        <v>0.86723723487936399</v>
      </c>
      <c r="M8896">
        <v>0.485523889573586</v>
      </c>
      <c r="N8896">
        <v>3.4035097230895501</v>
      </c>
      <c r="O8896">
        <v>4.52407012088974</v>
      </c>
      <c r="P8896">
        <v>3.9232605751871898</v>
      </c>
      <c r="Q8896">
        <v>0.38676270938018698</v>
      </c>
      <c r="R8896">
        <v>0.36641279719055397</v>
      </c>
      <c r="S8896">
        <v>0.37028907982435899</v>
      </c>
    </row>
    <row r="8897" spans="1:19" hidden="1" x14ac:dyDescent="0.35">
      <c r="A8897">
        <v>8895</v>
      </c>
      <c r="B8897">
        <v>2030</v>
      </c>
      <c r="C8897">
        <v>3</v>
      </c>
      <c r="D8897">
        <v>1.09014282507559</v>
      </c>
      <c r="E8897">
        <v>1.2097902114496499</v>
      </c>
      <c r="F8897">
        <v>1.07153840044764</v>
      </c>
      <c r="G8897">
        <v>49729.779541201598</v>
      </c>
      <c r="H8897">
        <v>0.41988348933693698</v>
      </c>
      <c r="I8897">
        <v>0.16888462440206201</v>
      </c>
      <c r="J8897">
        <v>0.36471539770147599</v>
      </c>
      <c r="K8897">
        <v>0.16661718603165701</v>
      </c>
      <c r="L8897">
        <v>0.860826946668377</v>
      </c>
      <c r="M8897">
        <v>0.472915212938471</v>
      </c>
      <c r="N8897">
        <v>3.4402605904332502</v>
      </c>
      <c r="O8897">
        <v>4.5285162688060003</v>
      </c>
      <c r="P8897">
        <v>3.9473927928805899</v>
      </c>
      <c r="Q8897">
        <v>0.325682400757698</v>
      </c>
      <c r="R8897">
        <v>0.30832058550199398</v>
      </c>
      <c r="S8897">
        <v>0.31149505250679799</v>
      </c>
    </row>
    <row r="8898" spans="1:19" hidden="1" x14ac:dyDescent="0.35">
      <c r="A8898">
        <v>8896</v>
      </c>
      <c r="B8898">
        <v>2030</v>
      </c>
      <c r="C8898">
        <v>3</v>
      </c>
      <c r="D8898">
        <v>1.1101356371250199</v>
      </c>
      <c r="E8898">
        <v>1.19752455636491</v>
      </c>
      <c r="F8898">
        <v>1.0924186999297301</v>
      </c>
      <c r="G8898">
        <v>48074.474155359298</v>
      </c>
      <c r="H8898">
        <v>0.42106523528400702</v>
      </c>
      <c r="I8898">
        <v>0.17097630853836099</v>
      </c>
      <c r="J8898">
        <v>0.36394244280647797</v>
      </c>
      <c r="K8898">
        <v>0.16421123448294001</v>
      </c>
      <c r="L8898">
        <v>0.84594707912281997</v>
      </c>
      <c r="M8898">
        <v>0.46188495761670101</v>
      </c>
      <c r="N8898">
        <v>3.4895850840234801</v>
      </c>
      <c r="O8898">
        <v>4.5434255831064396</v>
      </c>
      <c r="P8898">
        <v>3.9833218338320902</v>
      </c>
      <c r="Q8898">
        <v>0.23664483733698199</v>
      </c>
      <c r="R8898">
        <v>0.22748758734855701</v>
      </c>
      <c r="S8898">
        <v>0.21567566232375299</v>
      </c>
    </row>
    <row r="8899" spans="1:19" hidden="1" x14ac:dyDescent="0.35">
      <c r="A8899">
        <v>8897</v>
      </c>
      <c r="B8899">
        <v>2030</v>
      </c>
      <c r="C8899">
        <v>3</v>
      </c>
      <c r="D8899">
        <v>1.02482858420642</v>
      </c>
      <c r="E8899">
        <v>1.11763770801856</v>
      </c>
      <c r="F8899">
        <v>1.0433631116387401</v>
      </c>
      <c r="G8899">
        <v>48777.983106243497</v>
      </c>
      <c r="H8899">
        <v>0.420402446625745</v>
      </c>
      <c r="I8899">
        <v>0.15385234684513799</v>
      </c>
      <c r="J8899">
        <v>0.35109296457071298</v>
      </c>
      <c r="K8899">
        <v>0.13632254090371801</v>
      </c>
      <c r="L8899">
        <v>0.84467592187828899</v>
      </c>
      <c r="M8899">
        <v>0.39932820124798502</v>
      </c>
      <c r="N8899">
        <v>3.34200870575875</v>
      </c>
      <c r="O8899">
        <v>4.46136760571334</v>
      </c>
      <c r="P8899">
        <v>3.8857425799043099</v>
      </c>
      <c r="Q8899">
        <v>0.11123651894704201</v>
      </c>
      <c r="R8899">
        <v>0.12546202438135301</v>
      </c>
      <c r="S8899">
        <v>9.6087183946463095E-2</v>
      </c>
    </row>
    <row r="8900" spans="1:19" hidden="1" x14ac:dyDescent="0.35">
      <c r="A8900">
        <v>8898</v>
      </c>
      <c r="B8900">
        <v>2030</v>
      </c>
      <c r="C8900">
        <v>3</v>
      </c>
      <c r="D8900">
        <v>0.94710003980236801</v>
      </c>
      <c r="E8900">
        <v>1.0555111225275799</v>
      </c>
      <c r="F8900">
        <v>0.99548045712182398</v>
      </c>
      <c r="G8900">
        <v>48695.329399481197</v>
      </c>
      <c r="H8900">
        <v>0.42158058968405399</v>
      </c>
      <c r="I8900">
        <v>0.14067383175239301</v>
      </c>
      <c r="J8900">
        <v>0.34008000304659303</v>
      </c>
      <c r="K8900">
        <v>0.113368857922499</v>
      </c>
      <c r="L8900">
        <v>0.83714613608858202</v>
      </c>
      <c r="M8900">
        <v>0.34162852931307702</v>
      </c>
      <c r="N8900">
        <v>3.2218472870693899</v>
      </c>
      <c r="O8900">
        <v>4.4233715330940102</v>
      </c>
      <c r="P8900">
        <v>3.8008358475095099</v>
      </c>
      <c r="Q8900">
        <v>1.3902415293129701E-2</v>
      </c>
      <c r="R8900">
        <v>3.4523542606821597E-2</v>
      </c>
      <c r="S8900">
        <v>1.03522269138932E-2</v>
      </c>
    </row>
    <row r="8901" spans="1:19" hidden="1" x14ac:dyDescent="0.35">
      <c r="A8901">
        <v>8899</v>
      </c>
      <c r="B8901">
        <v>2030</v>
      </c>
      <c r="C8901">
        <v>3</v>
      </c>
      <c r="D8901">
        <v>0.86996794197917304</v>
      </c>
      <c r="E8901">
        <v>0.99436837338264705</v>
      </c>
      <c r="F8901">
        <v>0.94711056547052397</v>
      </c>
      <c r="G8901">
        <v>47857.381621897803</v>
      </c>
      <c r="H8901">
        <v>0.42439017615481101</v>
      </c>
      <c r="I8901">
        <v>0.13084301225390399</v>
      </c>
      <c r="J8901">
        <v>0.33044007411778697</v>
      </c>
      <c r="K8901">
        <v>9.5660443331990697E-2</v>
      </c>
      <c r="L8901">
        <v>0.82412602980149197</v>
      </c>
      <c r="M8901">
        <v>0.29320042152515202</v>
      </c>
      <c r="N8901">
        <v>3.1046297908047098</v>
      </c>
      <c r="O8901">
        <v>4.3836234759275401</v>
      </c>
      <c r="P8901">
        <v>3.7185826297364302</v>
      </c>
      <c r="Q8901" s="7">
        <v>4.57040874878686E-6</v>
      </c>
      <c r="R8901">
        <v>5.0499640272190201E-3</v>
      </c>
      <c r="S8901" s="7">
        <v>4.02841553429877E-8</v>
      </c>
    </row>
    <row r="8902" spans="1:19" hidden="1" x14ac:dyDescent="0.35">
      <c r="A8902">
        <v>8900</v>
      </c>
      <c r="B8902">
        <v>2030</v>
      </c>
      <c r="C8902">
        <v>3</v>
      </c>
      <c r="D8902">
        <v>0.80483866707392404</v>
      </c>
      <c r="E8902">
        <v>0.953392287452134</v>
      </c>
      <c r="F8902">
        <v>0.90259292342183595</v>
      </c>
      <c r="G8902">
        <v>45937.765911206603</v>
      </c>
      <c r="H8902">
        <v>0.42275794749666101</v>
      </c>
      <c r="I8902">
        <v>0.12437431013976701</v>
      </c>
      <c r="J8902">
        <v>0.32593683133307699</v>
      </c>
      <c r="K8902">
        <v>9.0434079628175096E-2</v>
      </c>
      <c r="L8902">
        <v>0.82249084134377004</v>
      </c>
      <c r="M8902">
        <v>0.27788314137464898</v>
      </c>
      <c r="N8902">
        <v>3.0053437424448699</v>
      </c>
      <c r="O8902">
        <v>4.3815568816456203</v>
      </c>
      <c r="P8902">
        <v>3.64774306668658</v>
      </c>
      <c r="Q8902">
        <v>0</v>
      </c>
      <c r="R8902">
        <v>0</v>
      </c>
      <c r="S8902">
        <v>0</v>
      </c>
    </row>
    <row r="8903" spans="1:19" hidden="1" x14ac:dyDescent="0.35">
      <c r="A8903">
        <v>8901</v>
      </c>
      <c r="B8903">
        <v>2030</v>
      </c>
      <c r="C8903">
        <v>3</v>
      </c>
      <c r="D8903">
        <v>0.73613531726603998</v>
      </c>
      <c r="E8903">
        <v>0.89495458325434996</v>
      </c>
      <c r="F8903">
        <v>0.85666161655062401</v>
      </c>
      <c r="G8903">
        <v>43449.352426594502</v>
      </c>
      <c r="H8903">
        <v>0.42296072006760199</v>
      </c>
      <c r="I8903">
        <v>0.120675234178511</v>
      </c>
      <c r="J8903">
        <v>0.32588245578846398</v>
      </c>
      <c r="K8903">
        <v>8.7613091796148804E-2</v>
      </c>
      <c r="L8903">
        <v>0.81701015107886599</v>
      </c>
      <c r="M8903">
        <v>0.26556840581206498</v>
      </c>
      <c r="N8903">
        <v>2.9116464425711102</v>
      </c>
      <c r="O8903">
        <v>4.3600629695576796</v>
      </c>
      <c r="P8903">
        <v>3.5791395436829001</v>
      </c>
      <c r="Q8903">
        <v>0</v>
      </c>
      <c r="R8903">
        <v>0</v>
      </c>
      <c r="S8903">
        <v>0</v>
      </c>
    </row>
    <row r="8904" spans="1:19" hidden="1" x14ac:dyDescent="0.35">
      <c r="A8904">
        <v>8902</v>
      </c>
      <c r="B8904">
        <v>2030</v>
      </c>
      <c r="C8904">
        <v>3</v>
      </c>
      <c r="D8904">
        <v>0.66776004491854501</v>
      </c>
      <c r="E8904">
        <v>0.83716016767590695</v>
      </c>
      <c r="F8904">
        <v>0.81075254075891301</v>
      </c>
      <c r="G8904">
        <v>41209.233702695601</v>
      </c>
      <c r="H8904">
        <v>0.42467299416771698</v>
      </c>
      <c r="I8904">
        <v>0.11965942811081599</v>
      </c>
      <c r="J8904">
        <v>0.32928180188387002</v>
      </c>
      <c r="K8904">
        <v>8.6725703043856198E-2</v>
      </c>
      <c r="L8904">
        <v>0.80717921593162101</v>
      </c>
      <c r="M8904">
        <v>0.25794976893413002</v>
      </c>
      <c r="N8904">
        <v>2.8102791574680102</v>
      </c>
      <c r="O8904">
        <v>4.3371805770067597</v>
      </c>
      <c r="P8904">
        <v>3.49743051157136</v>
      </c>
      <c r="Q8904">
        <v>0</v>
      </c>
      <c r="R8904">
        <v>0</v>
      </c>
      <c r="S8904">
        <v>0</v>
      </c>
    </row>
    <row r="8905" spans="1:19" hidden="1" x14ac:dyDescent="0.35">
      <c r="A8905">
        <v>8903</v>
      </c>
      <c r="B8905">
        <v>2030</v>
      </c>
      <c r="C8905">
        <v>3</v>
      </c>
      <c r="D8905">
        <v>0.67412788487843001</v>
      </c>
      <c r="E8905">
        <v>0.89785823821928901</v>
      </c>
      <c r="F8905">
        <v>0.79848915913173502</v>
      </c>
      <c r="G8905">
        <v>38923.1513519738</v>
      </c>
      <c r="H8905">
        <v>0.42502895437472299</v>
      </c>
      <c r="I8905">
        <v>0.119816006925416</v>
      </c>
      <c r="J8905">
        <v>0.32816941187206999</v>
      </c>
      <c r="K8905">
        <v>8.5914933388467396E-2</v>
      </c>
      <c r="L8905">
        <v>0.80415536387664699</v>
      </c>
      <c r="M8905">
        <v>0.25018737585664003</v>
      </c>
      <c r="N8905">
        <v>2.8316969147006801</v>
      </c>
      <c r="O8905">
        <v>4.5174241503659598</v>
      </c>
      <c r="P8905">
        <v>3.4587624520572899</v>
      </c>
      <c r="Q8905">
        <v>0</v>
      </c>
      <c r="R8905">
        <v>0</v>
      </c>
      <c r="S8905">
        <v>0</v>
      </c>
    </row>
    <row r="8906" spans="1:19" hidden="1" x14ac:dyDescent="0.35">
      <c r="A8906">
        <v>8904</v>
      </c>
      <c r="B8906">
        <v>2030</v>
      </c>
      <c r="C8906">
        <v>3</v>
      </c>
      <c r="D8906">
        <v>0.67768403792666398</v>
      </c>
      <c r="E8906">
        <v>0.94146816950661305</v>
      </c>
      <c r="F8906">
        <v>0.78641433334572997</v>
      </c>
      <c r="G8906">
        <v>37406.806735746002</v>
      </c>
      <c r="H8906">
        <v>0.42792970951072401</v>
      </c>
      <c r="I8906">
        <v>0.121436420176016</v>
      </c>
      <c r="J8906">
        <v>0.330246441732156</v>
      </c>
      <c r="K8906">
        <v>8.6415337231684694E-2</v>
      </c>
      <c r="L8906">
        <v>0.79458549154023195</v>
      </c>
      <c r="M8906">
        <v>0.24527136219704301</v>
      </c>
      <c r="N8906">
        <v>2.8424052823203199</v>
      </c>
      <c r="O8906">
        <v>4.6299156436030602</v>
      </c>
      <c r="P8906">
        <v>3.43085672654091</v>
      </c>
      <c r="Q8906">
        <v>0</v>
      </c>
      <c r="R8906">
        <v>0</v>
      </c>
      <c r="S8906">
        <v>0</v>
      </c>
    </row>
    <row r="8907" spans="1:19" hidden="1" x14ac:dyDescent="0.35">
      <c r="A8907">
        <v>8905</v>
      </c>
      <c r="B8907">
        <v>2030</v>
      </c>
      <c r="C8907">
        <v>3</v>
      </c>
      <c r="D8907">
        <v>0.95602053487230199</v>
      </c>
      <c r="E8907">
        <v>1.06210439973822</v>
      </c>
      <c r="F8907">
        <v>1.6407446207257901</v>
      </c>
      <c r="G8907">
        <v>34154.862165810802</v>
      </c>
      <c r="H8907">
        <v>0.27828830992838</v>
      </c>
      <c r="I8907">
        <v>6.6513741138765695E-2</v>
      </c>
      <c r="J8907">
        <v>0.51369113458513405</v>
      </c>
      <c r="K8907">
        <v>0.109713896420391</v>
      </c>
      <c r="L8907">
        <v>0.38505214376576202</v>
      </c>
      <c r="M8907">
        <v>0.113827445084587</v>
      </c>
      <c r="N8907">
        <v>3.3095210257457701</v>
      </c>
      <c r="O8907">
        <v>5.6796407800046502</v>
      </c>
      <c r="P8907">
        <v>5.60983681755188</v>
      </c>
      <c r="Q8907">
        <v>0</v>
      </c>
      <c r="R8907">
        <v>0</v>
      </c>
      <c r="S8907">
        <v>0</v>
      </c>
    </row>
    <row r="8908" spans="1:19" hidden="1" x14ac:dyDescent="0.35">
      <c r="A8908">
        <v>8906</v>
      </c>
      <c r="B8908">
        <v>2030</v>
      </c>
      <c r="C8908">
        <v>3</v>
      </c>
      <c r="D8908">
        <v>0.95861893557297095</v>
      </c>
      <c r="E8908">
        <v>1.0806122253239301</v>
      </c>
      <c r="F8908">
        <v>1.65770587988631</v>
      </c>
      <c r="G8908">
        <v>33783.739447865402</v>
      </c>
      <c r="H8908">
        <v>0.27825155993857598</v>
      </c>
      <c r="I8908">
        <v>6.6786101634543904E-2</v>
      </c>
      <c r="J8908">
        <v>0.51551700354350705</v>
      </c>
      <c r="K8908">
        <v>0.107030359368585</v>
      </c>
      <c r="L8908">
        <v>0.37683726983893501</v>
      </c>
      <c r="M8908">
        <v>0.107219502124427</v>
      </c>
      <c r="N8908">
        <v>3.3195866578756998</v>
      </c>
      <c r="O8908">
        <v>5.7655911096403099</v>
      </c>
      <c r="P8908">
        <v>5.6522056192318599</v>
      </c>
      <c r="Q8908">
        <v>0</v>
      </c>
      <c r="R8908">
        <v>0</v>
      </c>
      <c r="S8908">
        <v>0</v>
      </c>
    </row>
    <row r="8909" spans="1:19" hidden="1" x14ac:dyDescent="0.35">
      <c r="A8909">
        <v>8907</v>
      </c>
      <c r="B8909">
        <v>2030</v>
      </c>
      <c r="C8909">
        <v>3</v>
      </c>
      <c r="D8909">
        <v>0.949558684954524</v>
      </c>
      <c r="E8909">
        <v>1.0862631868152901</v>
      </c>
      <c r="F8909">
        <v>1.63668669136776</v>
      </c>
      <c r="G8909">
        <v>33960.886696121197</v>
      </c>
      <c r="H8909">
        <v>0.28181386453881502</v>
      </c>
      <c r="I8909">
        <v>6.8222684540128795E-2</v>
      </c>
      <c r="J8909">
        <v>0.52081523587087397</v>
      </c>
      <c r="K8909">
        <v>0.106122987871481</v>
      </c>
      <c r="L8909">
        <v>0.370392036611702</v>
      </c>
      <c r="M8909">
        <v>0.103023291819656</v>
      </c>
      <c r="N8909">
        <v>3.3148527296138499</v>
      </c>
      <c r="O8909">
        <v>5.8428591322958701</v>
      </c>
      <c r="P8909">
        <v>5.6365523455367796</v>
      </c>
      <c r="Q8909">
        <v>0</v>
      </c>
      <c r="R8909">
        <v>0</v>
      </c>
      <c r="S8909">
        <v>0</v>
      </c>
    </row>
    <row r="8910" spans="1:19" hidden="1" x14ac:dyDescent="0.35">
      <c r="A8910">
        <v>8908</v>
      </c>
      <c r="B8910">
        <v>2030</v>
      </c>
      <c r="C8910">
        <v>3</v>
      </c>
      <c r="D8910">
        <v>0.93989885048899602</v>
      </c>
      <c r="E8910">
        <v>1.09045388609514</v>
      </c>
      <c r="F8910">
        <v>1.6150741932428501</v>
      </c>
      <c r="G8910">
        <v>34678.659818426197</v>
      </c>
      <c r="H8910">
        <v>0.28939974710361199</v>
      </c>
      <c r="I8910">
        <v>7.0839409838357598E-2</v>
      </c>
      <c r="J8910">
        <v>0.52875379474012896</v>
      </c>
      <c r="K8910">
        <v>0.106782532872949</v>
      </c>
      <c r="L8910">
        <v>0.36630349578682903</v>
      </c>
      <c r="M8910">
        <v>0.101660264231235</v>
      </c>
      <c r="N8910">
        <v>3.3023737493357301</v>
      </c>
      <c r="O8910">
        <v>5.9017703211796197</v>
      </c>
      <c r="P8910">
        <v>5.6094990878825701</v>
      </c>
      <c r="Q8910">
        <v>0</v>
      </c>
      <c r="R8910">
        <v>0</v>
      </c>
      <c r="S8910">
        <v>0</v>
      </c>
    </row>
    <row r="8911" spans="1:19" hidden="1" x14ac:dyDescent="0.35">
      <c r="A8911">
        <v>8909</v>
      </c>
      <c r="B8911">
        <v>2030</v>
      </c>
      <c r="C8911">
        <v>3</v>
      </c>
      <c r="D8911">
        <v>1.00283497062133</v>
      </c>
      <c r="E8911">
        <v>1.2025792813740199</v>
      </c>
      <c r="F8911">
        <v>1.6533842276716999</v>
      </c>
      <c r="G8911">
        <v>36175.209642267102</v>
      </c>
      <c r="H8911">
        <v>0.286037728365022</v>
      </c>
      <c r="I8911">
        <v>7.0843645911199501E-2</v>
      </c>
      <c r="J8911">
        <v>0.53488234777093002</v>
      </c>
      <c r="K8911">
        <v>0.106716414437257</v>
      </c>
      <c r="L8911">
        <v>0.36370037787197101</v>
      </c>
      <c r="M8911">
        <v>0.104219847179141</v>
      </c>
      <c r="N8911">
        <v>3.4043451898458499</v>
      </c>
      <c r="O8911">
        <v>6.0770127050339298</v>
      </c>
      <c r="P8911">
        <v>5.6892806002703198</v>
      </c>
      <c r="Q8911" s="7">
        <v>1.0451509644617E-10</v>
      </c>
      <c r="R8911">
        <v>2.3715021562191901E-3</v>
      </c>
      <c r="S8911">
        <v>0</v>
      </c>
    </row>
    <row r="8912" spans="1:19" hidden="1" x14ac:dyDescent="0.35">
      <c r="A8912">
        <v>8910</v>
      </c>
      <c r="B8912">
        <v>2030</v>
      </c>
      <c r="C8912">
        <v>3</v>
      </c>
      <c r="D8912">
        <v>1.05131847075431</v>
      </c>
      <c r="E8912">
        <v>1.3022010351784801</v>
      </c>
      <c r="F8912">
        <v>1.6712659917150601</v>
      </c>
      <c r="G8912">
        <v>39262.058848738801</v>
      </c>
      <c r="H8912">
        <v>0.28662484184259102</v>
      </c>
      <c r="I8912">
        <v>7.2613612834482394E-2</v>
      </c>
      <c r="J8912">
        <v>0.54438993592753304</v>
      </c>
      <c r="K8912">
        <v>0.10854200933689701</v>
      </c>
      <c r="L8912">
        <v>0.36336498437946801</v>
      </c>
      <c r="M8912">
        <v>0.10929276918979799</v>
      </c>
      <c r="N8912">
        <v>3.4646672051732299</v>
      </c>
      <c r="O8912">
        <v>6.2166736405354799</v>
      </c>
      <c r="P8912">
        <v>5.7010381861108002</v>
      </c>
      <c r="Q8912">
        <v>1.07301908004516E-2</v>
      </c>
      <c r="R8912">
        <v>3.3494245146682297E-2</v>
      </c>
      <c r="S8912">
        <v>2.3235989410284701E-3</v>
      </c>
    </row>
    <row r="8913" spans="1:19" hidden="1" x14ac:dyDescent="0.35">
      <c r="A8913">
        <v>8911</v>
      </c>
      <c r="B8913">
        <v>2030</v>
      </c>
      <c r="C8913">
        <v>3</v>
      </c>
      <c r="D8913">
        <v>1.09953966426274</v>
      </c>
      <c r="E8913">
        <v>1.4007854677072</v>
      </c>
      <c r="F8913">
        <v>1.6885789594104801</v>
      </c>
      <c r="G8913">
        <v>42392.055737360097</v>
      </c>
      <c r="H8913">
        <v>0.29169173676695598</v>
      </c>
      <c r="I8913">
        <v>7.6195610686934298E-2</v>
      </c>
      <c r="J8913">
        <v>0.55150610796758204</v>
      </c>
      <c r="K8913">
        <v>0.112311033720883</v>
      </c>
      <c r="L8913">
        <v>0.36479940942316302</v>
      </c>
      <c r="M8913">
        <v>0.11738467635829899</v>
      </c>
      <c r="N8913">
        <v>3.5281042691394902</v>
      </c>
      <c r="O8913">
        <v>6.3661681665922698</v>
      </c>
      <c r="P8913">
        <v>5.7173804995925499</v>
      </c>
      <c r="Q8913">
        <v>0.134221899058697</v>
      </c>
      <c r="R8913">
        <v>0.132846410564741</v>
      </c>
      <c r="S8913">
        <v>0.120927832731552</v>
      </c>
    </row>
    <row r="8914" spans="1:19" hidden="1" x14ac:dyDescent="0.35">
      <c r="A8914">
        <v>8912</v>
      </c>
      <c r="B8914">
        <v>2030</v>
      </c>
      <c r="C8914">
        <v>3</v>
      </c>
      <c r="D8914">
        <v>1.1442103617692501</v>
      </c>
      <c r="E8914">
        <v>1.4976946982796999</v>
      </c>
      <c r="F8914">
        <v>1.71366144380221</v>
      </c>
      <c r="G8914">
        <v>44903.339394187402</v>
      </c>
      <c r="H8914">
        <v>0.28174201021452</v>
      </c>
      <c r="I8914">
        <v>8.0822673998061298E-2</v>
      </c>
      <c r="J8914">
        <v>0.56245514893912696</v>
      </c>
      <c r="K8914">
        <v>0.13552624317693801</v>
      </c>
      <c r="L8914">
        <v>0.35076299713136599</v>
      </c>
      <c r="M8914">
        <v>0.12532820980817599</v>
      </c>
      <c r="N8914">
        <v>3.5863159322937599</v>
      </c>
      <c r="O8914">
        <v>6.4807997578751397</v>
      </c>
      <c r="P8914">
        <v>5.7546911620103902</v>
      </c>
      <c r="Q8914">
        <v>0.26103925907104097</v>
      </c>
      <c r="R8914">
        <v>0.231826403687867</v>
      </c>
      <c r="S8914">
        <v>0.26292117627806899</v>
      </c>
    </row>
    <row r="8915" spans="1:19" hidden="1" x14ac:dyDescent="0.35">
      <c r="A8915">
        <v>8913</v>
      </c>
      <c r="B8915">
        <v>2030</v>
      </c>
      <c r="C8915">
        <v>3</v>
      </c>
      <c r="D8915">
        <v>1.19575276132479</v>
      </c>
      <c r="E8915">
        <v>1.60296877892863</v>
      </c>
      <c r="F8915">
        <v>1.7551096052414199</v>
      </c>
      <c r="G8915">
        <v>47011.605168417598</v>
      </c>
      <c r="H8915">
        <v>0.27691048862004403</v>
      </c>
      <c r="I8915">
        <v>8.8982549370575301E-2</v>
      </c>
      <c r="J8915">
        <v>0.57200850481369603</v>
      </c>
      <c r="K8915">
        <v>0.16656343837895299</v>
      </c>
      <c r="L8915">
        <v>0.33798879648060398</v>
      </c>
      <c r="M8915">
        <v>0.136978776292665</v>
      </c>
      <c r="N8915">
        <v>3.6547005345955399</v>
      </c>
      <c r="O8915">
        <v>6.5945505320543196</v>
      </c>
      <c r="P8915">
        <v>5.8257105742099897</v>
      </c>
      <c r="Q8915">
        <v>0.34707052749926198</v>
      </c>
      <c r="R8915">
        <v>0.30409777083981099</v>
      </c>
      <c r="S8915">
        <v>0.36468788426010001</v>
      </c>
    </row>
    <row r="8916" spans="1:19" hidden="1" x14ac:dyDescent="0.35">
      <c r="A8916">
        <v>8914</v>
      </c>
      <c r="B8916">
        <v>2030</v>
      </c>
      <c r="C8916">
        <v>3</v>
      </c>
      <c r="D8916">
        <v>1.24764457064511</v>
      </c>
      <c r="E8916">
        <v>1.70906446243801</v>
      </c>
      <c r="F8916">
        <v>1.79677390013223</v>
      </c>
      <c r="G8916">
        <v>47815.810552321098</v>
      </c>
      <c r="H8916">
        <v>0.27760575259625297</v>
      </c>
      <c r="I8916">
        <v>0.100716132393969</v>
      </c>
      <c r="J8916">
        <v>0.57631918730966802</v>
      </c>
      <c r="K8916">
        <v>0.20529230563352999</v>
      </c>
      <c r="L8916">
        <v>0.32688036859545</v>
      </c>
      <c r="M8916">
        <v>0.15241409180419699</v>
      </c>
      <c r="N8916">
        <v>3.72060442271744</v>
      </c>
      <c r="O8916">
        <v>6.7078818757943797</v>
      </c>
      <c r="P8916">
        <v>5.8912107490893701</v>
      </c>
      <c r="Q8916">
        <v>0.40877004294323499</v>
      </c>
      <c r="R8916">
        <v>0.36970680992024402</v>
      </c>
      <c r="S8916">
        <v>0.45007189550329002</v>
      </c>
    </row>
    <row r="8917" spans="1:19" hidden="1" x14ac:dyDescent="0.35">
      <c r="A8917">
        <v>8915</v>
      </c>
      <c r="B8917">
        <v>2030</v>
      </c>
      <c r="C8917">
        <v>3</v>
      </c>
      <c r="D8917">
        <v>1.2503444509580799</v>
      </c>
      <c r="E8917">
        <v>1.70875646336488</v>
      </c>
      <c r="F8917">
        <v>1.87182920155056</v>
      </c>
      <c r="G8917">
        <v>47625.060971278501</v>
      </c>
      <c r="H8917">
        <v>0.275765396164322</v>
      </c>
      <c r="I8917">
        <v>0.110685177741935</v>
      </c>
      <c r="J8917">
        <v>0.58395567144689997</v>
      </c>
      <c r="K8917">
        <v>0.22053223304063499</v>
      </c>
      <c r="L8917">
        <v>0.325423111247716</v>
      </c>
      <c r="M8917">
        <v>0.161249147627053</v>
      </c>
      <c r="N8917">
        <v>3.7281600041510599</v>
      </c>
      <c r="O8917">
        <v>6.7007540793390596</v>
      </c>
      <c r="P8917">
        <v>6.0426403105214703</v>
      </c>
      <c r="Q8917">
        <v>0.47127008997498199</v>
      </c>
      <c r="R8917">
        <v>0.43603750326499102</v>
      </c>
      <c r="S8917">
        <v>0.53504263231319504</v>
      </c>
    </row>
    <row r="8918" spans="1:19" hidden="1" x14ac:dyDescent="0.35">
      <c r="A8918">
        <v>8916</v>
      </c>
      <c r="B8918">
        <v>2030</v>
      </c>
      <c r="C8918">
        <v>3</v>
      </c>
      <c r="D8918">
        <v>1.2609670344497199</v>
      </c>
      <c r="E8918">
        <v>1.72050325533989</v>
      </c>
      <c r="F8918">
        <v>1.9569087251489601</v>
      </c>
      <c r="G8918">
        <v>47572.918674672401</v>
      </c>
      <c r="H8918">
        <v>0.28094324295850598</v>
      </c>
      <c r="I8918">
        <v>0.12567812930003999</v>
      </c>
      <c r="J8918">
        <v>0.59023480227383596</v>
      </c>
      <c r="K8918">
        <v>0.24040110484673199</v>
      </c>
      <c r="L8918">
        <v>0.32794775443049301</v>
      </c>
      <c r="M8918">
        <v>0.173455941691287</v>
      </c>
      <c r="N8918">
        <v>3.7579707680979899</v>
      </c>
      <c r="O8918">
        <v>6.70975549882324</v>
      </c>
      <c r="P8918">
        <v>6.22290747657234</v>
      </c>
      <c r="Q8918">
        <v>0.48095139082978</v>
      </c>
      <c r="R8918">
        <v>0.45117957124158398</v>
      </c>
      <c r="S8918">
        <v>0.55630813109094701</v>
      </c>
    </row>
    <row r="8919" spans="1:19" hidden="1" x14ac:dyDescent="0.35">
      <c r="A8919">
        <v>8917</v>
      </c>
      <c r="B8919">
        <v>2030</v>
      </c>
      <c r="C8919">
        <v>3</v>
      </c>
      <c r="D8919">
        <v>1.2716502713689699</v>
      </c>
      <c r="E8919">
        <v>1.7327066927063599</v>
      </c>
      <c r="F8919">
        <v>2.0415915440421699</v>
      </c>
      <c r="G8919">
        <v>47840.302187298003</v>
      </c>
      <c r="H8919">
        <v>0.29186323703404599</v>
      </c>
      <c r="I8919">
        <v>0.146173981987295</v>
      </c>
      <c r="J8919">
        <v>0.59157934342023799</v>
      </c>
      <c r="K8919">
        <v>0.26517972871567003</v>
      </c>
      <c r="L8919">
        <v>0.33457221662880099</v>
      </c>
      <c r="M8919">
        <v>0.189406806284974</v>
      </c>
      <c r="N8919">
        <v>3.78599540652068</v>
      </c>
      <c r="O8919">
        <v>6.7124560487825597</v>
      </c>
      <c r="P8919">
        <v>6.4037935831183903</v>
      </c>
      <c r="Q8919">
        <v>0.440209284516761</v>
      </c>
      <c r="R8919">
        <v>0.417415410142632</v>
      </c>
      <c r="S8919">
        <v>0.51733677102011699</v>
      </c>
    </row>
    <row r="8920" spans="1:19" hidden="1" x14ac:dyDescent="0.35">
      <c r="A8920">
        <v>8918</v>
      </c>
      <c r="B8920">
        <v>2030</v>
      </c>
      <c r="C8920">
        <v>3</v>
      </c>
      <c r="D8920">
        <v>1.2725317011006601</v>
      </c>
      <c r="E8920">
        <v>1.7350079208877001</v>
      </c>
      <c r="F8920">
        <v>2.10405830592555</v>
      </c>
      <c r="G8920">
        <v>49678.392799652502</v>
      </c>
      <c r="H8920">
        <v>0.29194774085855502</v>
      </c>
      <c r="I8920">
        <v>0.14140960914955</v>
      </c>
      <c r="J8920">
        <v>0.59973435535389097</v>
      </c>
      <c r="K8920">
        <v>0.262556926241024</v>
      </c>
      <c r="L8920">
        <v>0.34293408040856799</v>
      </c>
      <c r="M8920">
        <v>0.19215014411933101</v>
      </c>
      <c r="N8920">
        <v>3.78214525355797</v>
      </c>
      <c r="O8920">
        <v>6.6913159804520896</v>
      </c>
      <c r="P8920">
        <v>6.51128395132897</v>
      </c>
      <c r="Q8920">
        <v>0.404440434633488</v>
      </c>
      <c r="R8920">
        <v>0.38863899406611402</v>
      </c>
      <c r="S8920">
        <v>0.48540724623736797</v>
      </c>
    </row>
    <row r="8921" spans="1:19" hidden="1" x14ac:dyDescent="0.35">
      <c r="A8921">
        <v>8919</v>
      </c>
      <c r="B8921">
        <v>2030</v>
      </c>
      <c r="C8921">
        <v>3</v>
      </c>
      <c r="D8921">
        <v>1.2822726618615501</v>
      </c>
      <c r="E8921">
        <v>1.7547131245230101</v>
      </c>
      <c r="F8921">
        <v>2.17641398024946</v>
      </c>
      <c r="G8921">
        <v>48683.268897917798</v>
      </c>
      <c r="H8921">
        <v>0.29698520562062403</v>
      </c>
      <c r="I8921">
        <v>0.140031565333636</v>
      </c>
      <c r="J8921">
        <v>0.60780765854701502</v>
      </c>
      <c r="K8921">
        <v>0.263134159387579</v>
      </c>
      <c r="L8921">
        <v>0.35518640307798</v>
      </c>
      <c r="M8921">
        <v>0.197485726602177</v>
      </c>
      <c r="N8921">
        <v>3.7866364731791702</v>
      </c>
      <c r="O8921">
        <v>6.7150530493354097</v>
      </c>
      <c r="P8921">
        <v>6.6303871588589702</v>
      </c>
      <c r="Q8921">
        <v>0.34004330316451897</v>
      </c>
      <c r="R8921">
        <v>0.32994738442328297</v>
      </c>
      <c r="S8921">
        <v>0.40975528554909602</v>
      </c>
    </row>
    <row r="8922" spans="1:19" hidden="1" x14ac:dyDescent="0.35">
      <c r="A8922">
        <v>8920</v>
      </c>
      <c r="B8922">
        <v>2030</v>
      </c>
      <c r="C8922">
        <v>3</v>
      </c>
      <c r="D8922">
        <v>1.2920633868865501</v>
      </c>
      <c r="E8922">
        <v>1.7760475042533399</v>
      </c>
      <c r="F8922">
        <v>2.2487106199654301</v>
      </c>
      <c r="G8922">
        <v>45603.801305023902</v>
      </c>
      <c r="H8922">
        <v>0.30801550297048602</v>
      </c>
      <c r="I8922">
        <v>0.14212934723578699</v>
      </c>
      <c r="J8922">
        <v>0.61326420326749098</v>
      </c>
      <c r="K8922">
        <v>0.26717145300649903</v>
      </c>
      <c r="L8922">
        <v>0.37073048098855199</v>
      </c>
      <c r="M8922">
        <v>0.20538812492184899</v>
      </c>
      <c r="N8922">
        <v>3.80717027831485</v>
      </c>
      <c r="O8922">
        <v>6.7452698759025598</v>
      </c>
      <c r="P8922">
        <v>6.7657346114814798</v>
      </c>
      <c r="Q8922">
        <v>0.24460341859190299</v>
      </c>
      <c r="R8922">
        <v>0.24381592768781099</v>
      </c>
      <c r="S8922">
        <v>0.285058638180063</v>
      </c>
    </row>
    <row r="8923" spans="1:19" hidden="1" x14ac:dyDescent="0.35">
      <c r="A8923">
        <v>8921</v>
      </c>
      <c r="B8923">
        <v>2030</v>
      </c>
      <c r="C8923">
        <v>3</v>
      </c>
      <c r="D8923">
        <v>1.2223040687283799</v>
      </c>
      <c r="E8923">
        <v>1.67100899055293</v>
      </c>
      <c r="F8923">
        <v>2.1288107966653298</v>
      </c>
      <c r="G8923">
        <v>45348.691767571901</v>
      </c>
      <c r="H8923">
        <v>0.30327033683808202</v>
      </c>
      <c r="I8923">
        <v>0.1230836290528</v>
      </c>
      <c r="J8923">
        <v>0.61596472974150696</v>
      </c>
      <c r="K8923">
        <v>0.226740641512578</v>
      </c>
      <c r="L8923">
        <v>0.37056239792510898</v>
      </c>
      <c r="M8923">
        <v>0.17964311780328199</v>
      </c>
      <c r="N8923">
        <v>3.6928438009097002</v>
      </c>
      <c r="O8923">
        <v>6.4992046309995404</v>
      </c>
      <c r="P8923">
        <v>6.5497223182548598</v>
      </c>
      <c r="Q8923">
        <v>0.13360528349010001</v>
      </c>
      <c r="R8923">
        <v>0.13685698091484699</v>
      </c>
      <c r="S8923">
        <v>0.13856366385980201</v>
      </c>
    </row>
    <row r="8924" spans="1:19" hidden="1" x14ac:dyDescent="0.35">
      <c r="A8924">
        <v>8922</v>
      </c>
      <c r="B8924">
        <v>2030</v>
      </c>
      <c r="C8924">
        <v>3</v>
      </c>
      <c r="D8924">
        <v>1.1642994693811199</v>
      </c>
      <c r="E8924">
        <v>1.5819989216205701</v>
      </c>
      <c r="F8924">
        <v>2.01797177906787</v>
      </c>
      <c r="G8924">
        <v>45235.772987222597</v>
      </c>
      <c r="H8924">
        <v>0.30251231259410399</v>
      </c>
      <c r="I8924">
        <v>0.10853563337474099</v>
      </c>
      <c r="J8924">
        <v>0.61796844870783696</v>
      </c>
      <c r="K8924">
        <v>0.192448575875037</v>
      </c>
      <c r="L8924">
        <v>0.37369698564131298</v>
      </c>
      <c r="M8924">
        <v>0.159063359100694</v>
      </c>
      <c r="N8924">
        <v>3.6096921182862598</v>
      </c>
      <c r="O8924">
        <v>6.3134018490804102</v>
      </c>
      <c r="P8924">
        <v>6.3623255262688598</v>
      </c>
      <c r="Q8924">
        <v>2.5359594640814401E-2</v>
      </c>
      <c r="R8924">
        <v>5.1938259710594598E-2</v>
      </c>
      <c r="S8924">
        <v>1.7661196437540602E-2</v>
      </c>
    </row>
    <row r="8925" spans="1:19" hidden="1" x14ac:dyDescent="0.35">
      <c r="A8925">
        <v>8923</v>
      </c>
      <c r="B8925">
        <v>2030</v>
      </c>
      <c r="C8925">
        <v>3</v>
      </c>
      <c r="D8925">
        <v>1.10605883445882</v>
      </c>
      <c r="E8925">
        <v>1.4924579906609801</v>
      </c>
      <c r="F8925">
        <v>1.90750130456551</v>
      </c>
      <c r="G8925">
        <v>44456.121250210897</v>
      </c>
      <c r="H8925">
        <v>0.30663718889068298</v>
      </c>
      <c r="I8925">
        <v>9.8126169576409697E-2</v>
      </c>
      <c r="J8925">
        <v>0.61629939462342198</v>
      </c>
      <c r="K8925">
        <v>0.16514302316746499</v>
      </c>
      <c r="L8925">
        <v>0.37768315723226398</v>
      </c>
      <c r="M8925">
        <v>0.14384286136228699</v>
      </c>
      <c r="N8925">
        <v>3.5249363421703102</v>
      </c>
      <c r="O8925">
        <v>6.12644540679507</v>
      </c>
      <c r="P8925">
        <v>6.1701630170253097</v>
      </c>
      <c r="Q8925">
        <v>1.3155874252680501E-4</v>
      </c>
      <c r="R8925">
        <v>9.2347309613760899E-3</v>
      </c>
      <c r="S8925" s="7">
        <v>1.2030996531819701E-7</v>
      </c>
    </row>
    <row r="8926" spans="1:19" hidden="1" x14ac:dyDescent="0.35">
      <c r="A8926">
        <v>8924</v>
      </c>
      <c r="B8926">
        <v>2030</v>
      </c>
      <c r="C8926">
        <v>3</v>
      </c>
      <c r="D8926">
        <v>1.0534929012152401</v>
      </c>
      <c r="E8926">
        <v>1.40997209838273</v>
      </c>
      <c r="F8926">
        <v>1.8051376373650601</v>
      </c>
      <c r="G8926">
        <v>43108.958354203904</v>
      </c>
      <c r="H8926">
        <v>0.298666736962659</v>
      </c>
      <c r="I8926">
        <v>8.35142562207698E-2</v>
      </c>
      <c r="J8926">
        <v>0.60905133050120497</v>
      </c>
      <c r="K8926">
        <v>0.15074044846998899</v>
      </c>
      <c r="L8926">
        <v>0.37198528351124099</v>
      </c>
      <c r="M8926">
        <v>0.13223503058960401</v>
      </c>
      <c r="N8926">
        <v>3.4478229143702901</v>
      </c>
      <c r="O8926">
        <v>5.9525620764295102</v>
      </c>
      <c r="P8926">
        <v>6.0032495605011</v>
      </c>
      <c r="Q8926">
        <v>0</v>
      </c>
      <c r="R8926" s="7">
        <v>1.21422281282989E-6</v>
      </c>
      <c r="S8926">
        <v>0</v>
      </c>
    </row>
    <row r="8927" spans="1:19" hidden="1" x14ac:dyDescent="0.35">
      <c r="A8927">
        <v>8925</v>
      </c>
      <c r="B8927">
        <v>2030</v>
      </c>
      <c r="C8927">
        <v>3</v>
      </c>
      <c r="D8927">
        <v>0.99650334410266805</v>
      </c>
      <c r="E8927">
        <v>1.3222801258371599</v>
      </c>
      <c r="F8927">
        <v>1.71531427883853</v>
      </c>
      <c r="G8927">
        <v>40582.644337956699</v>
      </c>
      <c r="H8927">
        <v>0.29591855797717398</v>
      </c>
      <c r="I8927">
        <v>7.31783295220437E-2</v>
      </c>
      <c r="J8927">
        <v>0.60101896202097904</v>
      </c>
      <c r="K8927">
        <v>0.13949159840088601</v>
      </c>
      <c r="L8927">
        <v>0.36862901406044002</v>
      </c>
      <c r="M8927">
        <v>0.12512257197312099</v>
      </c>
      <c r="N8927">
        <v>3.3672876879365798</v>
      </c>
      <c r="O8927">
        <v>5.7370477859131501</v>
      </c>
      <c r="P8927">
        <v>5.8502810728094898</v>
      </c>
      <c r="Q8927">
        <v>0</v>
      </c>
      <c r="R8927">
        <v>0</v>
      </c>
      <c r="S8927">
        <v>0</v>
      </c>
    </row>
    <row r="8928" spans="1:19" hidden="1" x14ac:dyDescent="0.35">
      <c r="A8928">
        <v>8926</v>
      </c>
      <c r="B8928">
        <v>2030</v>
      </c>
      <c r="C8928">
        <v>3</v>
      </c>
      <c r="D8928">
        <v>0.93970628460473005</v>
      </c>
      <c r="E8928">
        <v>1.23285709404903</v>
      </c>
      <c r="F8928">
        <v>1.62575107097809</v>
      </c>
      <c r="G8928">
        <v>38270.140393098503</v>
      </c>
      <c r="H8928">
        <v>0.29775701934723597</v>
      </c>
      <c r="I8928">
        <v>6.7253036820408701E-2</v>
      </c>
      <c r="J8928">
        <v>0.59091366419553304</v>
      </c>
      <c r="K8928">
        <v>0.13133993019941301</v>
      </c>
      <c r="L8928">
        <v>0.36689181366338203</v>
      </c>
      <c r="M8928">
        <v>0.122325691139387</v>
      </c>
      <c r="N8928">
        <v>3.2794568264695099</v>
      </c>
      <c r="O8928">
        <v>5.53642095896382</v>
      </c>
      <c r="P8928">
        <v>5.6992480550649098</v>
      </c>
      <c r="Q8928">
        <v>0</v>
      </c>
      <c r="R8928">
        <v>0</v>
      </c>
      <c r="S8928">
        <v>0</v>
      </c>
    </row>
    <row r="8929" spans="1:19" hidden="1" x14ac:dyDescent="0.35">
      <c r="A8929">
        <v>8927</v>
      </c>
      <c r="B8929">
        <v>2030</v>
      </c>
      <c r="C8929">
        <v>3</v>
      </c>
      <c r="D8929">
        <v>0.93844347572363396</v>
      </c>
      <c r="E8929">
        <v>1.2453394640091699</v>
      </c>
      <c r="F8929">
        <v>1.6381586197784901</v>
      </c>
      <c r="G8929">
        <v>35716.039211945099</v>
      </c>
      <c r="H8929">
        <v>0.28918713194880202</v>
      </c>
      <c r="I8929">
        <v>6.4749726378079395E-2</v>
      </c>
      <c r="J8929">
        <v>0.57696277109026395</v>
      </c>
      <c r="K8929">
        <v>0.12682681871903001</v>
      </c>
      <c r="L8929">
        <v>0.35781309884020301</v>
      </c>
      <c r="M8929">
        <v>0.118232573870603</v>
      </c>
      <c r="N8929">
        <v>3.27232713362385</v>
      </c>
      <c r="O8929">
        <v>5.5412338769733296</v>
      </c>
      <c r="P8929">
        <v>5.7104049031418596</v>
      </c>
      <c r="Q8929">
        <v>0</v>
      </c>
      <c r="R8929">
        <v>0</v>
      </c>
      <c r="S8929">
        <v>0</v>
      </c>
    </row>
    <row r="8930" spans="1:19" hidden="1" x14ac:dyDescent="0.35">
      <c r="A8930">
        <v>8928</v>
      </c>
      <c r="B8930">
        <v>2030</v>
      </c>
      <c r="C8930">
        <v>3</v>
      </c>
      <c r="D8930">
        <v>0.93138603266901898</v>
      </c>
      <c r="E8930">
        <v>1.24294710218009</v>
      </c>
      <c r="F8930">
        <v>1.6516503498895401</v>
      </c>
      <c r="G8930">
        <v>34790.935315585302</v>
      </c>
      <c r="H8930">
        <v>0.28624565205855201</v>
      </c>
      <c r="I8930">
        <v>6.4161045886115597E-2</v>
      </c>
      <c r="J8930">
        <v>0.56339543159442396</v>
      </c>
      <c r="K8930">
        <v>0.124233530843877</v>
      </c>
      <c r="L8930">
        <v>0.35419462381254802</v>
      </c>
      <c r="M8930">
        <v>0.116602234824031</v>
      </c>
      <c r="N8930">
        <v>3.2540401106267001</v>
      </c>
      <c r="O8930">
        <v>5.5045830865930299</v>
      </c>
      <c r="P8930">
        <v>5.7296243940878302</v>
      </c>
      <c r="Q8930">
        <v>0</v>
      </c>
      <c r="R8930">
        <v>0</v>
      </c>
      <c r="S8930">
        <v>0</v>
      </c>
    </row>
    <row r="8931" spans="1:19" hidden="1" x14ac:dyDescent="0.35">
      <c r="A8931">
        <v>8929</v>
      </c>
      <c r="B8931">
        <v>2030</v>
      </c>
      <c r="C8931">
        <v>3</v>
      </c>
      <c r="D8931">
        <v>1.6618855509338999</v>
      </c>
      <c r="E8931">
        <v>5.0618325601528502</v>
      </c>
      <c r="F8931">
        <v>3.9328945983613002</v>
      </c>
      <c r="G8931">
        <v>33505.504476642098</v>
      </c>
      <c r="H8931">
        <v>0.32944596412330202</v>
      </c>
      <c r="I8931">
        <v>7.1048863718165906E-2</v>
      </c>
      <c r="J8931">
        <v>0.25833063632329201</v>
      </c>
      <c r="K8931">
        <v>5.5392298659762598E-2</v>
      </c>
      <c r="L8931">
        <v>0.34986186747936598</v>
      </c>
      <c r="M8931">
        <v>0.103247780423014</v>
      </c>
      <c r="N8931">
        <v>4.8077612161762602</v>
      </c>
      <c r="O8931">
        <v>13.8745624571785</v>
      </c>
      <c r="P8931">
        <v>12.7781996084535</v>
      </c>
      <c r="Q8931">
        <v>0</v>
      </c>
      <c r="R8931">
        <v>0</v>
      </c>
      <c r="S8931">
        <v>0</v>
      </c>
    </row>
    <row r="8932" spans="1:19" hidden="1" x14ac:dyDescent="0.35">
      <c r="A8932">
        <v>8930</v>
      </c>
      <c r="B8932">
        <v>2030</v>
      </c>
      <c r="C8932">
        <v>3</v>
      </c>
      <c r="D8932">
        <v>1.6419741698354</v>
      </c>
      <c r="E8932">
        <v>4.8759285418423</v>
      </c>
      <c r="F8932">
        <v>3.9542153968923799</v>
      </c>
      <c r="G8932">
        <v>33260.343883207301</v>
      </c>
      <c r="H8932">
        <v>0.33217787819739097</v>
      </c>
      <c r="I8932">
        <v>7.0127067249128594E-2</v>
      </c>
      <c r="J8932">
        <v>0.262821219402258</v>
      </c>
      <c r="K8932">
        <v>5.5729738258879502E-2</v>
      </c>
      <c r="L8932">
        <v>0.34074149818001598</v>
      </c>
      <c r="M8932">
        <v>9.9611908325883597E-2</v>
      </c>
      <c r="N8932">
        <v>4.8025285964593003</v>
      </c>
      <c r="O8932">
        <v>13.699231299932</v>
      </c>
      <c r="P8932">
        <v>12.8428155736442</v>
      </c>
      <c r="Q8932">
        <v>0</v>
      </c>
      <c r="R8932">
        <v>0</v>
      </c>
      <c r="S8932">
        <v>0</v>
      </c>
    </row>
    <row r="8933" spans="1:19" hidden="1" x14ac:dyDescent="0.35">
      <c r="A8933">
        <v>8931</v>
      </c>
      <c r="B8933">
        <v>2030</v>
      </c>
      <c r="C8933">
        <v>3</v>
      </c>
      <c r="D8933">
        <v>1.6097602506873501</v>
      </c>
      <c r="E8933">
        <v>4.6857610435182702</v>
      </c>
      <c r="F8933">
        <v>3.9586200917104302</v>
      </c>
      <c r="G8933">
        <v>33478.095055490099</v>
      </c>
      <c r="H8933">
        <v>0.340245795173716</v>
      </c>
      <c r="I8933">
        <v>7.0530069318191405E-2</v>
      </c>
      <c r="J8933">
        <v>0.27462050622567202</v>
      </c>
      <c r="K8933">
        <v>5.7488281618400701E-2</v>
      </c>
      <c r="L8933">
        <v>0.33632464764299302</v>
      </c>
      <c r="M8933">
        <v>9.8263762545723998E-2</v>
      </c>
      <c r="N8933">
        <v>4.77790192724229</v>
      </c>
      <c r="O8933">
        <v>13.4782060081012</v>
      </c>
      <c r="P8933">
        <v>12.843183411663301</v>
      </c>
      <c r="Q8933">
        <v>0</v>
      </c>
      <c r="R8933">
        <v>0</v>
      </c>
      <c r="S8933">
        <v>0</v>
      </c>
    </row>
    <row r="8934" spans="1:19" hidden="1" x14ac:dyDescent="0.35">
      <c r="A8934">
        <v>8932</v>
      </c>
      <c r="B8934">
        <v>2030</v>
      </c>
      <c r="C8934">
        <v>3</v>
      </c>
      <c r="D8934">
        <v>1.57697436552488</v>
      </c>
      <c r="E8934">
        <v>4.4939246267920696</v>
      </c>
      <c r="F8934">
        <v>3.9620135745749101</v>
      </c>
      <c r="G8934">
        <v>34114.941808190502</v>
      </c>
      <c r="H8934">
        <v>0.35152189595210698</v>
      </c>
      <c r="I8934">
        <v>7.2286154307787703E-2</v>
      </c>
      <c r="J8934">
        <v>0.292411308954244</v>
      </c>
      <c r="K8934">
        <v>6.06480329561431E-2</v>
      </c>
      <c r="L8934">
        <v>0.33701792307230699</v>
      </c>
      <c r="M8934">
        <v>9.9265399427694995E-2</v>
      </c>
      <c r="N8934">
        <v>4.7387394966226601</v>
      </c>
      <c r="O8934">
        <v>13.2186361872568</v>
      </c>
      <c r="P8934">
        <v>12.843583758704501</v>
      </c>
      <c r="Q8934">
        <v>0</v>
      </c>
      <c r="R8934">
        <v>0</v>
      </c>
      <c r="S8934">
        <v>0</v>
      </c>
    </row>
    <row r="8935" spans="1:19" hidden="1" x14ac:dyDescent="0.35">
      <c r="A8935">
        <v>8933</v>
      </c>
      <c r="B8935">
        <v>2030</v>
      </c>
      <c r="C8935">
        <v>3</v>
      </c>
      <c r="D8935">
        <v>1.6523233713521399</v>
      </c>
      <c r="E8935">
        <v>4.6222708341704903</v>
      </c>
      <c r="F8935">
        <v>4.14470963135064</v>
      </c>
      <c r="G8935">
        <v>36362.583919963799</v>
      </c>
      <c r="H8935">
        <v>0.35541498518744602</v>
      </c>
      <c r="I8935">
        <v>7.4161447014266399E-2</v>
      </c>
      <c r="J8935">
        <v>0.28618491019125097</v>
      </c>
      <c r="K8935">
        <v>5.8913132362436699E-2</v>
      </c>
      <c r="L8935">
        <v>0.32944938232205401</v>
      </c>
      <c r="M8935">
        <v>0.106753043613751</v>
      </c>
      <c r="N8935">
        <v>4.8556063750089997</v>
      </c>
      <c r="O8935">
        <v>13.3570714630272</v>
      </c>
      <c r="P8935">
        <v>13.148652583712799</v>
      </c>
      <c r="Q8935">
        <v>0</v>
      </c>
      <c r="R8935">
        <v>5.7119152384955303E-3</v>
      </c>
      <c r="S8935" s="7">
        <v>1.14435934545326E-10</v>
      </c>
    </row>
    <row r="8936" spans="1:19" hidden="1" x14ac:dyDescent="0.35">
      <c r="A8936">
        <v>8934</v>
      </c>
      <c r="B8936">
        <v>2030</v>
      </c>
      <c r="C8936">
        <v>3</v>
      </c>
      <c r="D8936">
        <v>1.7075553176242</v>
      </c>
      <c r="E8936">
        <v>4.7499683949251104</v>
      </c>
      <c r="F8936">
        <v>4.2541795385735899</v>
      </c>
      <c r="G8936">
        <v>40156.438150323302</v>
      </c>
      <c r="H8936">
        <v>0.362518020974748</v>
      </c>
      <c r="I8936">
        <v>7.7991750408283905E-2</v>
      </c>
      <c r="J8936">
        <v>0.28838216729759403</v>
      </c>
      <c r="K8936">
        <v>5.8612445862651498E-2</v>
      </c>
      <c r="L8936">
        <v>0.32599322054658098</v>
      </c>
      <c r="M8936">
        <v>0.117077589225784</v>
      </c>
      <c r="N8936">
        <v>4.9148231722409896</v>
      </c>
      <c r="O8936">
        <v>13.4843864465757</v>
      </c>
      <c r="P8936">
        <v>13.2437636319864</v>
      </c>
      <c r="Q8936">
        <v>2.19424162255662E-2</v>
      </c>
      <c r="R8936">
        <v>5.9827935328026098E-2</v>
      </c>
      <c r="S8936">
        <v>4.2098169998620299E-3</v>
      </c>
    </row>
    <row r="8937" spans="1:19" hidden="1" x14ac:dyDescent="0.35">
      <c r="A8937">
        <v>8935</v>
      </c>
      <c r="B8937">
        <v>2030</v>
      </c>
      <c r="C8937">
        <v>3</v>
      </c>
      <c r="D8937">
        <v>1.76284655300495</v>
      </c>
      <c r="E8937">
        <v>4.8767299661098704</v>
      </c>
      <c r="F8937">
        <v>4.3626183241153704</v>
      </c>
      <c r="G8937">
        <v>43729.776066498598</v>
      </c>
      <c r="H8937">
        <v>0.37192018462183002</v>
      </c>
      <c r="I8937">
        <v>8.3911985744994894E-2</v>
      </c>
      <c r="J8937">
        <v>0.295536123943762</v>
      </c>
      <c r="K8937">
        <v>5.9704056069364402E-2</v>
      </c>
      <c r="L8937">
        <v>0.32642618876514501</v>
      </c>
      <c r="M8937">
        <v>0.13045598569199501</v>
      </c>
      <c r="N8937">
        <v>4.9741275880971898</v>
      </c>
      <c r="O8937">
        <v>13.642878572148</v>
      </c>
      <c r="P8937">
        <v>13.348818086485601</v>
      </c>
      <c r="Q8937">
        <v>0.163841540294375</v>
      </c>
      <c r="R8937">
        <v>0.16086034853089801</v>
      </c>
      <c r="S8937">
        <v>0.13867367073091</v>
      </c>
    </row>
    <row r="8938" spans="1:19" hidden="1" x14ac:dyDescent="0.35">
      <c r="A8938">
        <v>8936</v>
      </c>
      <c r="B8938">
        <v>2030</v>
      </c>
      <c r="C8938">
        <v>3</v>
      </c>
      <c r="D8938">
        <v>1.81978398136654</v>
      </c>
      <c r="E8938">
        <v>4.9685601078147403</v>
      </c>
      <c r="F8938">
        <v>4.4597429096861703</v>
      </c>
      <c r="G8938">
        <v>45994.734388852899</v>
      </c>
      <c r="H8938">
        <v>0.358771778425513</v>
      </c>
      <c r="I8938">
        <v>8.90224155770791E-2</v>
      </c>
      <c r="J8938">
        <v>0.289171560218424</v>
      </c>
      <c r="K8938">
        <v>7.3620696913170997E-2</v>
      </c>
      <c r="L8938">
        <v>0.30698197417682399</v>
      </c>
      <c r="M8938">
        <v>0.13545952279016199</v>
      </c>
      <c r="N8938">
        <v>5.0287219044727696</v>
      </c>
      <c r="O8938">
        <v>13.798898918975899</v>
      </c>
      <c r="P8938">
        <v>13.4453470720964</v>
      </c>
      <c r="Q8938">
        <v>0.305283065194909</v>
      </c>
      <c r="R8938">
        <v>0.26164969773586899</v>
      </c>
      <c r="S8938">
        <v>0.28766824375036498</v>
      </c>
    </row>
    <row r="8939" spans="1:19" hidden="1" x14ac:dyDescent="0.35">
      <c r="A8939">
        <v>8937</v>
      </c>
      <c r="B8939">
        <v>2030</v>
      </c>
      <c r="C8939">
        <v>3</v>
      </c>
      <c r="D8939">
        <v>1.8816648046876401</v>
      </c>
      <c r="E8939">
        <v>5.0935223983758702</v>
      </c>
      <c r="F8939">
        <v>4.5627418250102298</v>
      </c>
      <c r="G8939">
        <v>48946.314289955597</v>
      </c>
      <c r="H8939">
        <v>0.349759861183635</v>
      </c>
      <c r="I8939">
        <v>9.7619108578276298E-2</v>
      </c>
      <c r="J8939">
        <v>0.287663726252879</v>
      </c>
      <c r="K8939">
        <v>9.3100539792390899E-2</v>
      </c>
      <c r="L8939">
        <v>0.29184117970009499</v>
      </c>
      <c r="M8939">
        <v>0.144330843424616</v>
      </c>
      <c r="N8939">
        <v>5.0950722165047297</v>
      </c>
      <c r="O8939">
        <v>13.978518831852799</v>
      </c>
      <c r="P8939">
        <v>13.5890203360133</v>
      </c>
      <c r="Q8939">
        <v>0.40664980735471401</v>
      </c>
      <c r="R8939">
        <v>0.34064688120488901</v>
      </c>
      <c r="S8939">
        <v>0.40236582642187801</v>
      </c>
    </row>
    <row r="8940" spans="1:19" hidden="1" x14ac:dyDescent="0.35">
      <c r="A8940">
        <v>8938</v>
      </c>
      <c r="B8940">
        <v>2030</v>
      </c>
      <c r="C8940">
        <v>3</v>
      </c>
      <c r="D8940">
        <v>1.94371918266475</v>
      </c>
      <c r="E8940">
        <v>5.2206518695384396</v>
      </c>
      <c r="F8940">
        <v>4.6657130369762303</v>
      </c>
      <c r="G8940">
        <v>49415.621761468399</v>
      </c>
      <c r="H8940">
        <v>0.34498520776184799</v>
      </c>
      <c r="I8940">
        <v>0.109623913916197</v>
      </c>
      <c r="J8940">
        <v>0.293545762111866</v>
      </c>
      <c r="K8940">
        <v>0.11856883965392601</v>
      </c>
      <c r="L8940">
        <v>0.28182486615876501</v>
      </c>
      <c r="M8940">
        <v>0.15692666740428299</v>
      </c>
      <c r="N8940">
        <v>5.1615814538297302</v>
      </c>
      <c r="O8940">
        <v>14.149586344661101</v>
      </c>
      <c r="P8940">
        <v>13.699371789996899</v>
      </c>
      <c r="Q8940">
        <v>0.46717678718139999</v>
      </c>
      <c r="R8940">
        <v>0.397158647570995</v>
      </c>
      <c r="S8940">
        <v>0.48304043108044997</v>
      </c>
    </row>
    <row r="8941" spans="1:19" hidden="1" x14ac:dyDescent="0.35">
      <c r="A8941">
        <v>8939</v>
      </c>
      <c r="B8941">
        <v>2030</v>
      </c>
      <c r="C8941">
        <v>3</v>
      </c>
      <c r="D8941">
        <v>1.95855668534006</v>
      </c>
      <c r="E8941">
        <v>5.34593140856839</v>
      </c>
      <c r="F8941">
        <v>4.7078474574267704</v>
      </c>
      <c r="G8941">
        <v>48860.227363500497</v>
      </c>
      <c r="H8941">
        <v>0.33679499075591901</v>
      </c>
      <c r="I8941">
        <v>0.119990586054929</v>
      </c>
      <c r="J8941">
        <v>0.28625872111843598</v>
      </c>
      <c r="K8941">
        <v>0.12546885298417801</v>
      </c>
      <c r="L8941">
        <v>0.28004419415876097</v>
      </c>
      <c r="M8941">
        <v>0.16752736624051001</v>
      </c>
      <c r="N8941">
        <v>5.1840528902408298</v>
      </c>
      <c r="O8941">
        <v>14.368223496425401</v>
      </c>
      <c r="P8941">
        <v>13.7562234525737</v>
      </c>
      <c r="Q8941">
        <v>0.52284618607714295</v>
      </c>
      <c r="R8941">
        <v>0.45123560039852401</v>
      </c>
      <c r="S8941">
        <v>0.557575006485032</v>
      </c>
    </row>
    <row r="8942" spans="1:19" hidden="1" x14ac:dyDescent="0.35">
      <c r="A8942">
        <v>8940</v>
      </c>
      <c r="B8942">
        <v>2030</v>
      </c>
      <c r="C8942">
        <v>3</v>
      </c>
      <c r="D8942">
        <v>1.98291778961151</v>
      </c>
      <c r="E8942">
        <v>5.4798494345352102</v>
      </c>
      <c r="F8942">
        <v>4.7914452773124498</v>
      </c>
      <c r="G8942">
        <v>48960.1298786806</v>
      </c>
      <c r="H8942">
        <v>0.335991759216971</v>
      </c>
      <c r="I8942">
        <v>0.13462304933567901</v>
      </c>
      <c r="J8942">
        <v>0.28723250845568898</v>
      </c>
      <c r="K8942">
        <v>0.137040589123158</v>
      </c>
      <c r="L8942">
        <v>0.285715347888645</v>
      </c>
      <c r="M8942">
        <v>0.18179927841290799</v>
      </c>
      <c r="N8942">
        <v>5.2248717908957296</v>
      </c>
      <c r="O8942">
        <v>14.572090743273799</v>
      </c>
      <c r="P8942">
        <v>13.943379098289</v>
      </c>
      <c r="Q8942">
        <v>0.53259366329771596</v>
      </c>
      <c r="R8942">
        <v>0.46330918285572897</v>
      </c>
      <c r="S8942">
        <v>0.57699920310377795</v>
      </c>
    </row>
    <row r="8943" spans="1:19" hidden="1" x14ac:dyDescent="0.35">
      <c r="A8943">
        <v>8941</v>
      </c>
      <c r="B8943">
        <v>2030</v>
      </c>
      <c r="C8943">
        <v>3</v>
      </c>
      <c r="D8943">
        <v>2.0074297806142698</v>
      </c>
      <c r="E8943">
        <v>5.6107440709196803</v>
      </c>
      <c r="F8943">
        <v>4.8750839243588704</v>
      </c>
      <c r="G8943">
        <v>49808.0443837973</v>
      </c>
      <c r="H8943">
        <v>0.34114884182984101</v>
      </c>
      <c r="I8943">
        <v>0.15392673994262601</v>
      </c>
      <c r="J8943">
        <v>0.29450391790613201</v>
      </c>
      <c r="K8943">
        <v>0.15326659842842799</v>
      </c>
      <c r="L8943">
        <v>0.29863522981608598</v>
      </c>
      <c r="M8943">
        <v>0.19998050847652701</v>
      </c>
      <c r="N8943">
        <v>5.2650943022588299</v>
      </c>
      <c r="O8943">
        <v>14.761717015675799</v>
      </c>
      <c r="P8943">
        <v>14.125888740933201</v>
      </c>
      <c r="Q8943">
        <v>0.49815701687237901</v>
      </c>
      <c r="R8943">
        <v>0.43460425229530802</v>
      </c>
      <c r="S8943">
        <v>0.54339259902681702</v>
      </c>
    </row>
    <row r="8944" spans="1:19" hidden="1" x14ac:dyDescent="0.35">
      <c r="A8944">
        <v>8942</v>
      </c>
      <c r="B8944">
        <v>2030</v>
      </c>
      <c r="C8944">
        <v>3</v>
      </c>
      <c r="D8944">
        <v>2.02438144051504</v>
      </c>
      <c r="E8944">
        <v>5.6759753651425298</v>
      </c>
      <c r="F8944">
        <v>4.9387442238348198</v>
      </c>
      <c r="G8944">
        <v>51479.438659449901</v>
      </c>
      <c r="H8944">
        <v>0.34507415960300702</v>
      </c>
      <c r="I8944">
        <v>0.154885014957618</v>
      </c>
      <c r="J8944">
        <v>0.28780704695436798</v>
      </c>
      <c r="K8944">
        <v>0.148439637350855</v>
      </c>
      <c r="L8944">
        <v>0.31513128233806598</v>
      </c>
      <c r="M8944">
        <v>0.199722042134616</v>
      </c>
      <c r="N8944">
        <v>5.2725412345567202</v>
      </c>
      <c r="O8944">
        <v>14.7955951306117</v>
      </c>
      <c r="P8944">
        <v>14.185656310384299</v>
      </c>
      <c r="Q8944">
        <v>0.46339024014973301</v>
      </c>
      <c r="R8944">
        <v>0.40650157095680101</v>
      </c>
      <c r="S8944">
        <v>0.50861154300651501</v>
      </c>
    </row>
    <row r="8945" spans="1:19" hidden="1" x14ac:dyDescent="0.35">
      <c r="A8945">
        <v>8943</v>
      </c>
      <c r="B8945">
        <v>2030</v>
      </c>
      <c r="C8945">
        <v>3</v>
      </c>
      <c r="D8945">
        <v>2.0520730218237802</v>
      </c>
      <c r="E8945">
        <v>5.7399988286019097</v>
      </c>
      <c r="F8945">
        <v>5.0141799883455098</v>
      </c>
      <c r="G8945">
        <v>51226.081565038701</v>
      </c>
      <c r="H8945">
        <v>0.35456233777891599</v>
      </c>
      <c r="I8945">
        <v>0.15862699334331801</v>
      </c>
      <c r="J8945">
        <v>0.28859798405499998</v>
      </c>
      <c r="K8945">
        <v>0.147440689536875</v>
      </c>
      <c r="L8945">
        <v>0.337472593371274</v>
      </c>
      <c r="M8945">
        <v>0.201897684751002</v>
      </c>
      <c r="N8945">
        <v>5.2954236019572303</v>
      </c>
      <c r="O8945">
        <v>14.8475682065223</v>
      </c>
      <c r="P8945">
        <v>14.2705431567659</v>
      </c>
      <c r="Q8945">
        <v>0.39519593534980701</v>
      </c>
      <c r="R8945">
        <v>0.34790173137799602</v>
      </c>
      <c r="S8945">
        <v>0.43040076418303802</v>
      </c>
    </row>
    <row r="8946" spans="1:19" hidden="1" x14ac:dyDescent="0.35">
      <c r="A8946">
        <v>8944</v>
      </c>
      <c r="B8946">
        <v>2030</v>
      </c>
      <c r="C8946">
        <v>3</v>
      </c>
      <c r="D8946">
        <v>2.0799103573014399</v>
      </c>
      <c r="E8946">
        <v>5.8058550226067496</v>
      </c>
      <c r="F8946">
        <v>5.0894439684323096</v>
      </c>
      <c r="G8946">
        <v>46431.194353501101</v>
      </c>
      <c r="H8946">
        <v>0.36852771535045697</v>
      </c>
      <c r="I8946">
        <v>0.16506039033745701</v>
      </c>
      <c r="J8946">
        <v>0.29599245672958702</v>
      </c>
      <c r="K8946">
        <v>0.150280289690536</v>
      </c>
      <c r="L8946">
        <v>0.364122217672601</v>
      </c>
      <c r="M8946">
        <v>0.20653166009778701</v>
      </c>
      <c r="N8946">
        <v>5.3340028674876097</v>
      </c>
      <c r="O8946">
        <v>14.928288381081</v>
      </c>
      <c r="P8946">
        <v>14.3871523803603</v>
      </c>
      <c r="Q8946">
        <v>0.29112492147874902</v>
      </c>
      <c r="R8946">
        <v>0.25797110769953402</v>
      </c>
      <c r="S8946">
        <v>0.30569384963334201</v>
      </c>
    </row>
    <row r="8947" spans="1:19" hidden="1" x14ac:dyDescent="0.35">
      <c r="A8947">
        <v>8945</v>
      </c>
      <c r="B8947">
        <v>2030</v>
      </c>
      <c r="C8947">
        <v>3</v>
      </c>
      <c r="D8947">
        <v>1.9961185668360599</v>
      </c>
      <c r="E8947">
        <v>5.6032716551044199</v>
      </c>
      <c r="F8947">
        <v>4.8261196044227299</v>
      </c>
      <c r="G8947">
        <v>45606.608040815401</v>
      </c>
      <c r="H8947">
        <v>0.36657062467656798</v>
      </c>
      <c r="I8947">
        <v>0.14829913825082999</v>
      </c>
      <c r="J8947">
        <v>0.28257033781180102</v>
      </c>
      <c r="K8947">
        <v>0.11987854503438</v>
      </c>
      <c r="L8947">
        <v>0.36771109623533998</v>
      </c>
      <c r="M8947">
        <v>0.17703952180962901</v>
      </c>
      <c r="N8947">
        <v>5.2058222644301901</v>
      </c>
      <c r="O8947">
        <v>14.5110617687108</v>
      </c>
      <c r="P8947">
        <v>13.947385820412199</v>
      </c>
      <c r="Q8947">
        <v>0.177034887451578</v>
      </c>
      <c r="R8947">
        <v>0.165002099288316</v>
      </c>
      <c r="S8947">
        <v>0.16856953395757299</v>
      </c>
    </row>
    <row r="8948" spans="1:19" hidden="1" x14ac:dyDescent="0.35">
      <c r="A8948">
        <v>8946</v>
      </c>
      <c r="B8948">
        <v>2030</v>
      </c>
      <c r="C8948">
        <v>3</v>
      </c>
      <c r="D8948">
        <v>1.9330124582400401</v>
      </c>
      <c r="E8948">
        <v>5.3827955683042701</v>
      </c>
      <c r="F8948">
        <v>4.5921779944337002</v>
      </c>
      <c r="G8948">
        <v>44755.126869889697</v>
      </c>
      <c r="H8948">
        <v>0.36722597499882498</v>
      </c>
      <c r="I8948">
        <v>0.13523455930636699</v>
      </c>
      <c r="J8948">
        <v>0.27698359476574003</v>
      </c>
      <c r="K8948">
        <v>9.5900337423835205E-2</v>
      </c>
      <c r="L8948">
        <v>0.37530249569548102</v>
      </c>
      <c r="M8948">
        <v>0.153029777698062</v>
      </c>
      <c r="N8948">
        <v>5.1341436479587896</v>
      </c>
      <c r="O8948">
        <v>14.1463852797706</v>
      </c>
      <c r="P8948">
        <v>13.5927129473127</v>
      </c>
      <c r="Q8948">
        <v>4.47107359917885E-2</v>
      </c>
      <c r="R8948">
        <v>7.8027955953051301E-2</v>
      </c>
      <c r="S8948">
        <v>3.0631478432902301E-2</v>
      </c>
    </row>
    <row r="8949" spans="1:19" hidden="1" x14ac:dyDescent="0.35">
      <c r="A8949">
        <v>8947</v>
      </c>
      <c r="B8949">
        <v>2030</v>
      </c>
      <c r="C8949">
        <v>3</v>
      </c>
      <c r="D8949">
        <v>1.8692606606164599</v>
      </c>
      <c r="E8949">
        <v>5.15909123167968</v>
      </c>
      <c r="F8949">
        <v>4.3585246633275903</v>
      </c>
      <c r="G8949">
        <v>43377.056019151903</v>
      </c>
      <c r="H8949">
        <v>0.36964850830740098</v>
      </c>
      <c r="I8949">
        <v>0.12583864357410701</v>
      </c>
      <c r="J8949">
        <v>0.279347440751187</v>
      </c>
      <c r="K8949">
        <v>7.7737369499859099E-2</v>
      </c>
      <c r="L8949">
        <v>0.38480163966409903</v>
      </c>
      <c r="M8949">
        <v>0.13445690563061299</v>
      </c>
      <c r="N8949">
        <v>5.0623569740480399</v>
      </c>
      <c r="O8949">
        <v>13.7875444916319</v>
      </c>
      <c r="P8949">
        <v>13.221304840793</v>
      </c>
      <c r="Q8949">
        <v>1.3281380350749601E-3</v>
      </c>
      <c r="R8949">
        <v>1.8094236578776499E-2</v>
      </c>
      <c r="S8949" s="7">
        <v>1.63178471636855E-6</v>
      </c>
    </row>
    <row r="8950" spans="1:19" hidden="1" x14ac:dyDescent="0.35">
      <c r="A8950">
        <v>8948</v>
      </c>
      <c r="B8950">
        <v>2030</v>
      </c>
      <c r="C8950">
        <v>3</v>
      </c>
      <c r="D8950">
        <v>1.8063867526570101</v>
      </c>
      <c r="E8950">
        <v>5.0345580958748197</v>
      </c>
      <c r="F8950">
        <v>4.1383789513677502</v>
      </c>
      <c r="G8950">
        <v>42468.498679744698</v>
      </c>
      <c r="H8950">
        <v>0.35596905972475601</v>
      </c>
      <c r="I8950">
        <v>0.10630155859837501</v>
      </c>
      <c r="J8950">
        <v>0.26158393848101602</v>
      </c>
      <c r="K8950">
        <v>6.6749666162887203E-2</v>
      </c>
      <c r="L8950">
        <v>0.37576045755988302</v>
      </c>
      <c r="M8950">
        <v>0.118720992228678</v>
      </c>
      <c r="N8950">
        <v>4.9895242317128803</v>
      </c>
      <c r="O8950">
        <v>13.5149127642637</v>
      </c>
      <c r="P8950">
        <v>12.893159690696599</v>
      </c>
      <c r="Q8950">
        <v>0</v>
      </c>
      <c r="R8950" s="7">
        <v>5.6490360599931403E-6</v>
      </c>
      <c r="S8950">
        <v>0</v>
      </c>
    </row>
    <row r="8951" spans="1:19" hidden="1" x14ac:dyDescent="0.35">
      <c r="A8951">
        <v>8949</v>
      </c>
      <c r="B8951">
        <v>2030</v>
      </c>
      <c r="C8951">
        <v>3</v>
      </c>
      <c r="D8951">
        <v>1.73947840504263</v>
      </c>
      <c r="E8951">
        <v>4.8761637997016898</v>
      </c>
      <c r="F8951">
        <v>3.9152747983667102</v>
      </c>
      <c r="G8951">
        <v>40271.611302096499</v>
      </c>
      <c r="H8951">
        <v>0.34486163838315198</v>
      </c>
      <c r="I8951">
        <v>9.1282579221907606E-2</v>
      </c>
      <c r="J8951">
        <v>0.24832404797746899</v>
      </c>
      <c r="K8951">
        <v>5.8975097471998597E-2</v>
      </c>
      <c r="L8951">
        <v>0.37081213262808899</v>
      </c>
      <c r="M8951">
        <v>0.10748418327854101</v>
      </c>
      <c r="N8951">
        <v>4.9078879415197303</v>
      </c>
      <c r="O8951">
        <v>13.2194232182229</v>
      </c>
      <c r="P8951">
        <v>12.558927804145</v>
      </c>
      <c r="Q8951">
        <v>0</v>
      </c>
      <c r="R8951">
        <v>0</v>
      </c>
      <c r="S8951">
        <v>0</v>
      </c>
    </row>
    <row r="8952" spans="1:19" hidden="1" x14ac:dyDescent="0.35">
      <c r="A8952">
        <v>8950</v>
      </c>
      <c r="B8952">
        <v>2030</v>
      </c>
      <c r="C8952">
        <v>3</v>
      </c>
      <c r="D8952">
        <v>1.67280400320745</v>
      </c>
      <c r="E8952">
        <v>4.7151837544924096</v>
      </c>
      <c r="F8952">
        <v>3.6932024375154602</v>
      </c>
      <c r="G8952">
        <v>37798.979361876001</v>
      </c>
      <c r="H8952">
        <v>0.33801250826137502</v>
      </c>
      <c r="I8952">
        <v>8.0612544872400702E-2</v>
      </c>
      <c r="J8952">
        <v>0.24091509517294399</v>
      </c>
      <c r="K8952">
        <v>5.4299213218976197E-2</v>
      </c>
      <c r="L8952">
        <v>0.36966529656300301</v>
      </c>
      <c r="M8952">
        <v>0.10060364606762701</v>
      </c>
      <c r="N8952">
        <v>4.8255338803999397</v>
      </c>
      <c r="O8952">
        <v>12.923259187775701</v>
      </c>
      <c r="P8952">
        <v>12.218529518679301</v>
      </c>
      <c r="Q8952">
        <v>0</v>
      </c>
      <c r="R8952">
        <v>0</v>
      </c>
      <c r="S8952">
        <v>0</v>
      </c>
    </row>
    <row r="8953" spans="1:19" hidden="1" x14ac:dyDescent="0.35">
      <c r="A8953">
        <v>8951</v>
      </c>
      <c r="B8953">
        <v>2030</v>
      </c>
      <c r="C8953">
        <v>3</v>
      </c>
      <c r="D8953">
        <v>1.6575665472021699</v>
      </c>
      <c r="E8953">
        <v>4.5704083405495801</v>
      </c>
      <c r="F8953">
        <v>3.69069690931719</v>
      </c>
      <c r="G8953">
        <v>34622.421164462299</v>
      </c>
      <c r="H8953">
        <v>0.33141311587734101</v>
      </c>
      <c r="I8953">
        <v>7.7396283616784994E-2</v>
      </c>
      <c r="J8953">
        <v>0.241712558793374</v>
      </c>
      <c r="K8953">
        <v>5.3292815469584497E-2</v>
      </c>
      <c r="L8953">
        <v>0.35604332016867302</v>
      </c>
      <c r="M8953">
        <v>9.5772364352939496E-2</v>
      </c>
      <c r="N8953">
        <v>4.7987189488496496</v>
      </c>
      <c r="O8953">
        <v>12.7475644113344</v>
      </c>
      <c r="P8953">
        <v>12.1913948864274</v>
      </c>
      <c r="Q8953">
        <v>0</v>
      </c>
      <c r="R8953">
        <v>0</v>
      </c>
      <c r="S8953">
        <v>0</v>
      </c>
    </row>
    <row r="8954" spans="1:19" hidden="1" x14ac:dyDescent="0.35">
      <c r="A8954">
        <v>8952</v>
      </c>
      <c r="B8954">
        <v>2030</v>
      </c>
      <c r="C8954">
        <v>3</v>
      </c>
      <c r="D8954">
        <v>1.6320279229355501</v>
      </c>
      <c r="E8954">
        <v>4.43684868223741</v>
      </c>
      <c r="F8954">
        <v>3.6899381441572099</v>
      </c>
      <c r="G8954">
        <v>33951.217494369201</v>
      </c>
      <c r="H8954">
        <v>0.32850756734692199</v>
      </c>
      <c r="I8954">
        <v>7.6015588529384198E-2</v>
      </c>
      <c r="J8954">
        <v>0.25162990348759501</v>
      </c>
      <c r="K8954">
        <v>5.36468731171688E-2</v>
      </c>
      <c r="L8954">
        <v>0.34747066294524198</v>
      </c>
      <c r="M8954">
        <v>9.3630016291769105E-2</v>
      </c>
      <c r="N8954">
        <v>4.7546805176038296</v>
      </c>
      <c r="O8954">
        <v>12.5611257373779</v>
      </c>
      <c r="P8954">
        <v>12.15529334441</v>
      </c>
      <c r="Q8954">
        <v>0</v>
      </c>
      <c r="R8954">
        <v>0</v>
      </c>
      <c r="S8954">
        <v>0</v>
      </c>
    </row>
    <row r="8955" spans="1:19" hidden="1" x14ac:dyDescent="0.35">
      <c r="A8955">
        <v>8953</v>
      </c>
      <c r="B8955">
        <v>2030</v>
      </c>
      <c r="C8955">
        <v>3</v>
      </c>
      <c r="D8955">
        <v>2.0874194049832702</v>
      </c>
      <c r="E8955">
        <v>1.4370772752801899</v>
      </c>
      <c r="F8955">
        <v>1.9377395946812099</v>
      </c>
      <c r="G8955">
        <v>35729.957526243001</v>
      </c>
      <c r="H8955">
        <v>0.53756461890631602</v>
      </c>
      <c r="I8955">
        <v>0.13349469934696301</v>
      </c>
      <c r="J8955">
        <v>0.23257791378948001</v>
      </c>
      <c r="K8955">
        <v>5.4936189745785603E-2</v>
      </c>
      <c r="L8955">
        <v>0.31847363115647298</v>
      </c>
      <c r="M8955">
        <v>0.11128660800090499</v>
      </c>
      <c r="N8955">
        <v>6.6739275433083503</v>
      </c>
      <c r="O8955">
        <v>4.8446939526087398</v>
      </c>
      <c r="P8955">
        <v>6.91624069286806</v>
      </c>
      <c r="Q8955">
        <v>0</v>
      </c>
      <c r="R8955">
        <v>0</v>
      </c>
      <c r="S8955">
        <v>0</v>
      </c>
    </row>
    <row r="8956" spans="1:19" hidden="1" x14ac:dyDescent="0.35">
      <c r="A8956">
        <v>8954</v>
      </c>
      <c r="B8956">
        <v>2030</v>
      </c>
      <c r="C8956">
        <v>3</v>
      </c>
      <c r="D8956">
        <v>2.0930650501569201</v>
      </c>
      <c r="E8956">
        <v>1.4648891452680199</v>
      </c>
      <c r="F8956">
        <v>1.95314383256298</v>
      </c>
      <c r="G8956">
        <v>35443.544016202301</v>
      </c>
      <c r="H8956">
        <v>0.54291672531998603</v>
      </c>
      <c r="I8956">
        <v>0.129801232094757</v>
      </c>
      <c r="J8956">
        <v>0.225512832013153</v>
      </c>
      <c r="K8956">
        <v>5.3356468889965203E-2</v>
      </c>
      <c r="L8956">
        <v>0.30711247190840102</v>
      </c>
      <c r="M8956">
        <v>0.106719095888076</v>
      </c>
      <c r="N8956">
        <v>6.7217803525764603</v>
      </c>
      <c r="O8956">
        <v>4.8816551539238304</v>
      </c>
      <c r="P8956">
        <v>6.9793592030805103</v>
      </c>
      <c r="Q8956">
        <v>0</v>
      </c>
      <c r="R8956">
        <v>0</v>
      </c>
      <c r="S8956">
        <v>0</v>
      </c>
    </row>
    <row r="8957" spans="1:19" hidden="1" x14ac:dyDescent="0.35">
      <c r="A8957">
        <v>8955</v>
      </c>
      <c r="B8957">
        <v>2030</v>
      </c>
      <c r="C8957">
        <v>3</v>
      </c>
      <c r="D8957">
        <v>2.07730888279184</v>
      </c>
      <c r="E8957">
        <v>1.46997473983255</v>
      </c>
      <c r="F8957">
        <v>1.95058219872643</v>
      </c>
      <c r="G8957">
        <v>35457.151704130403</v>
      </c>
      <c r="H8957">
        <v>0.55290701126467801</v>
      </c>
      <c r="I8957">
        <v>0.12837367277491399</v>
      </c>
      <c r="J8957">
        <v>0.223535866633231</v>
      </c>
      <c r="K8957">
        <v>5.3067753825486501E-2</v>
      </c>
      <c r="L8957">
        <v>0.300184071894527</v>
      </c>
      <c r="M8957">
        <v>0.10465401847469601</v>
      </c>
      <c r="N8957">
        <v>6.7412304577198903</v>
      </c>
      <c r="O8957">
        <v>4.9185191368333401</v>
      </c>
      <c r="P8957">
        <v>6.9958577394590797</v>
      </c>
      <c r="Q8957">
        <v>0</v>
      </c>
      <c r="R8957">
        <v>0</v>
      </c>
      <c r="S8957">
        <v>0</v>
      </c>
    </row>
    <row r="8958" spans="1:19" hidden="1" x14ac:dyDescent="0.35">
      <c r="A8958">
        <v>8956</v>
      </c>
      <c r="B8958">
        <v>2030</v>
      </c>
      <c r="C8958">
        <v>3</v>
      </c>
      <c r="D8958">
        <v>2.06167036527824</v>
      </c>
      <c r="E8958">
        <v>1.47348781683093</v>
      </c>
      <c r="F8958">
        <v>1.9473545244938399</v>
      </c>
      <c r="G8958">
        <v>36192.115812599302</v>
      </c>
      <c r="H8958">
        <v>0.56516935538917001</v>
      </c>
      <c r="I8958">
        <v>0.12916363339527101</v>
      </c>
      <c r="J8958">
        <v>0.225864463503921</v>
      </c>
      <c r="K8958">
        <v>5.4061308338974698E-2</v>
      </c>
      <c r="L8958">
        <v>0.29900376140144302</v>
      </c>
      <c r="M8958">
        <v>0.10490690291796</v>
      </c>
      <c r="N8958">
        <v>6.7479438320987599</v>
      </c>
      <c r="O8958">
        <v>4.9403719745724999</v>
      </c>
      <c r="P8958">
        <v>7.0043324033095704</v>
      </c>
      <c r="Q8958">
        <v>0</v>
      </c>
      <c r="R8958">
        <v>0</v>
      </c>
      <c r="S8958">
        <v>0</v>
      </c>
    </row>
    <row r="8959" spans="1:19" hidden="1" x14ac:dyDescent="0.35">
      <c r="A8959">
        <v>8957</v>
      </c>
      <c r="B8959">
        <v>2030</v>
      </c>
      <c r="C8959">
        <v>3</v>
      </c>
      <c r="D8959">
        <v>2.1645146793944701</v>
      </c>
      <c r="E8959">
        <v>1.4990054569417099</v>
      </c>
      <c r="F8959">
        <v>2.0678537420124501</v>
      </c>
      <c r="G8959">
        <v>38581.325151070698</v>
      </c>
      <c r="H8959">
        <v>0.566213546729888</v>
      </c>
      <c r="I8959">
        <v>0.13002264212357001</v>
      </c>
      <c r="J8959">
        <v>0.22025919523734599</v>
      </c>
      <c r="K8959">
        <v>5.2816164911684303E-2</v>
      </c>
      <c r="L8959">
        <v>0.28335457235022099</v>
      </c>
      <c r="M8959">
        <v>0.110928697761343</v>
      </c>
      <c r="N8959">
        <v>6.9148526285994096</v>
      </c>
      <c r="O8959">
        <v>4.9744119912588296</v>
      </c>
      <c r="P8959">
        <v>7.2470701014330299</v>
      </c>
      <c r="Q8959" s="7">
        <v>7.4624191150914297E-8</v>
      </c>
      <c r="R8959">
        <v>5.06844056618259E-3</v>
      </c>
      <c r="S8959" s="7">
        <v>1.05161676240672E-10</v>
      </c>
    </row>
    <row r="8960" spans="1:19" hidden="1" x14ac:dyDescent="0.35">
      <c r="A8960">
        <v>8958</v>
      </c>
      <c r="B8960">
        <v>2030</v>
      </c>
      <c r="C8960">
        <v>3</v>
      </c>
      <c r="D8960">
        <v>2.2457077476245999</v>
      </c>
      <c r="E8960">
        <v>1.5158297802582801</v>
      </c>
      <c r="F8960">
        <v>2.14420709144383</v>
      </c>
      <c r="G8960">
        <v>43154.125647207497</v>
      </c>
      <c r="H8960">
        <v>0.56716417996371604</v>
      </c>
      <c r="I8960">
        <v>0.13442689878696701</v>
      </c>
      <c r="J8960">
        <v>0.217491324914695</v>
      </c>
      <c r="K8960">
        <v>5.2794097036250903E-2</v>
      </c>
      <c r="L8960">
        <v>0.27429970706745899</v>
      </c>
      <c r="M8960">
        <v>0.12007170000001199</v>
      </c>
      <c r="N8960">
        <v>7.01394270840958</v>
      </c>
      <c r="O8960">
        <v>4.9765626817190496</v>
      </c>
      <c r="P8960">
        <v>7.3528007599055396</v>
      </c>
      <c r="Q8960">
        <v>1.7019734453093401E-2</v>
      </c>
      <c r="R8960">
        <v>5.5207102928177001E-2</v>
      </c>
      <c r="S8960">
        <v>3.8817746988417598E-3</v>
      </c>
    </row>
    <row r="8961" spans="1:19" hidden="1" x14ac:dyDescent="0.35">
      <c r="A8961">
        <v>8959</v>
      </c>
      <c r="B8961">
        <v>2030</v>
      </c>
      <c r="C8961">
        <v>3</v>
      </c>
      <c r="D8961">
        <v>2.3266881538803399</v>
      </c>
      <c r="E8961">
        <v>1.5351230016373001</v>
      </c>
      <c r="F8961">
        <v>2.2196141053396699</v>
      </c>
      <c r="G8961">
        <v>46873.963672632701</v>
      </c>
      <c r="H8961">
        <v>0.56820383453437595</v>
      </c>
      <c r="I8961">
        <v>0.14287924333098201</v>
      </c>
      <c r="J8961">
        <v>0.21583498208374099</v>
      </c>
      <c r="K8961">
        <v>5.4078215668021901E-2</v>
      </c>
      <c r="L8961">
        <v>0.27104275059454902</v>
      </c>
      <c r="M8961">
        <v>0.13251411744108599</v>
      </c>
      <c r="N8961">
        <v>7.1156405513686503</v>
      </c>
      <c r="O8961">
        <v>4.9786127889680403</v>
      </c>
      <c r="P8961">
        <v>7.4537571882554099</v>
      </c>
      <c r="Q8961">
        <v>0.13371986462719901</v>
      </c>
      <c r="R8961">
        <v>0.17130035982942901</v>
      </c>
      <c r="S8961">
        <v>0.13193950164250001</v>
      </c>
    </row>
    <row r="8962" spans="1:19" hidden="1" x14ac:dyDescent="0.35">
      <c r="A8962">
        <v>8960</v>
      </c>
      <c r="B8962">
        <v>2030</v>
      </c>
      <c r="C8962">
        <v>3</v>
      </c>
      <c r="D8962">
        <v>2.4055411742061401</v>
      </c>
      <c r="E8962">
        <v>1.5586475262354</v>
      </c>
      <c r="F8962">
        <v>2.3010334818688198</v>
      </c>
      <c r="G8962">
        <v>48834.787638313697</v>
      </c>
      <c r="H8962">
        <v>0.58080515659194198</v>
      </c>
      <c r="I8962">
        <v>0.15103695886309801</v>
      </c>
      <c r="J8962">
        <v>0.20859722245948301</v>
      </c>
      <c r="K8962">
        <v>6.1854695033921298E-2</v>
      </c>
      <c r="L8962">
        <v>0.268071461758559</v>
      </c>
      <c r="M8962">
        <v>0.14240675626728799</v>
      </c>
      <c r="N8962">
        <v>7.2042401568631798</v>
      </c>
      <c r="O8962">
        <v>4.9862543900584999</v>
      </c>
      <c r="P8962">
        <v>7.5797255403302897</v>
      </c>
      <c r="Q8962">
        <v>0.24450403679461699</v>
      </c>
      <c r="R8962">
        <v>0.27654191251511401</v>
      </c>
      <c r="S8962">
        <v>0.25930340197597701</v>
      </c>
    </row>
    <row r="8963" spans="1:19" hidden="1" x14ac:dyDescent="0.35">
      <c r="A8963">
        <v>8961</v>
      </c>
      <c r="B8963">
        <v>2030</v>
      </c>
      <c r="C8963">
        <v>3</v>
      </c>
      <c r="D8963">
        <v>2.4933889348534599</v>
      </c>
      <c r="E8963">
        <v>1.58317667465006</v>
      </c>
      <c r="F8963">
        <v>2.3913478910397998</v>
      </c>
      <c r="G8963">
        <v>51002.200650167702</v>
      </c>
      <c r="H8963">
        <v>0.59466095573522104</v>
      </c>
      <c r="I8963">
        <v>0.16454618500898899</v>
      </c>
      <c r="J8963">
        <v>0.205623273352875</v>
      </c>
      <c r="K8963">
        <v>7.3267414082522395E-2</v>
      </c>
      <c r="L8963">
        <v>0.27198890596250602</v>
      </c>
      <c r="M8963">
        <v>0.15620865286636201</v>
      </c>
      <c r="N8963">
        <v>7.3103399627332202</v>
      </c>
      <c r="O8963">
        <v>4.98641143094346</v>
      </c>
      <c r="P8963">
        <v>7.7413028867253697</v>
      </c>
      <c r="Q8963">
        <v>0.32868062756954902</v>
      </c>
      <c r="R8963">
        <v>0.35894968061712001</v>
      </c>
      <c r="S8963">
        <v>0.36549786820131303</v>
      </c>
    </row>
    <row r="8964" spans="1:19" hidden="1" x14ac:dyDescent="0.35">
      <c r="A8964">
        <v>8962</v>
      </c>
      <c r="B8964">
        <v>2030</v>
      </c>
      <c r="C8964">
        <v>3</v>
      </c>
      <c r="D8964">
        <v>2.58112542724905</v>
      </c>
      <c r="E8964">
        <v>1.6089391665308701</v>
      </c>
      <c r="F8964">
        <v>2.4821121632024599</v>
      </c>
      <c r="G8964">
        <v>51605.717152698999</v>
      </c>
      <c r="H8964">
        <v>0.60564521153158402</v>
      </c>
      <c r="I8964">
        <v>0.182993669174006</v>
      </c>
      <c r="J8964">
        <v>0.20650969493996801</v>
      </c>
      <c r="K8964">
        <v>8.8334151509164405E-2</v>
      </c>
      <c r="L8964">
        <v>0.28146251827086899</v>
      </c>
      <c r="M8964">
        <v>0.17340153900456701</v>
      </c>
      <c r="N8964">
        <v>7.4198224638726398</v>
      </c>
      <c r="O8964">
        <v>4.9993353990494498</v>
      </c>
      <c r="P8964">
        <v>7.8885528848541497</v>
      </c>
      <c r="Q8964">
        <v>0.38954129031628099</v>
      </c>
      <c r="R8964">
        <v>0.418604734938745</v>
      </c>
      <c r="S8964">
        <v>0.447937373062195</v>
      </c>
    </row>
    <row r="8965" spans="1:19" hidden="1" x14ac:dyDescent="0.35">
      <c r="A8965">
        <v>8963</v>
      </c>
      <c r="B8965">
        <v>2030</v>
      </c>
      <c r="C8965">
        <v>3</v>
      </c>
      <c r="D8965">
        <v>2.5892909329690799</v>
      </c>
      <c r="E8965">
        <v>1.6203429685838699</v>
      </c>
      <c r="F8965">
        <v>2.5770836178605498</v>
      </c>
      <c r="G8965">
        <v>50875.881432488</v>
      </c>
      <c r="H8965">
        <v>0.61503250975082402</v>
      </c>
      <c r="I8965">
        <v>0.193587482966215</v>
      </c>
      <c r="J8965">
        <v>0.195462844551476</v>
      </c>
      <c r="K8965">
        <v>9.3472939963509805E-2</v>
      </c>
      <c r="L8965">
        <v>0.284752848133347</v>
      </c>
      <c r="M8965">
        <v>0.18616148099309801</v>
      </c>
      <c r="N8965">
        <v>7.4304687981731297</v>
      </c>
      <c r="O8965">
        <v>4.9767014195598502</v>
      </c>
      <c r="P8965">
        <v>8.0840948689158196</v>
      </c>
      <c r="Q8965">
        <v>0.44854694458955202</v>
      </c>
      <c r="R8965">
        <v>0.476735437232231</v>
      </c>
      <c r="S8965">
        <v>0.52693515259231005</v>
      </c>
    </row>
    <row r="8966" spans="1:19" hidden="1" x14ac:dyDescent="0.35">
      <c r="A8966">
        <v>8964</v>
      </c>
      <c r="B8966">
        <v>2030</v>
      </c>
      <c r="C8966">
        <v>3</v>
      </c>
      <c r="D8966">
        <v>2.6108396061709902</v>
      </c>
      <c r="E8966">
        <v>1.6408628712876701</v>
      </c>
      <c r="F8966">
        <v>2.6933931145063399</v>
      </c>
      <c r="G8966">
        <v>50930.017338613703</v>
      </c>
      <c r="H8966">
        <v>0.62413579891446602</v>
      </c>
      <c r="I8966">
        <v>0.20843343807140699</v>
      </c>
      <c r="J8966">
        <v>0.189339751567322</v>
      </c>
      <c r="K8966">
        <v>0.102196419263392</v>
      </c>
      <c r="L8966">
        <v>0.29565008220244199</v>
      </c>
      <c r="M8966">
        <v>0.20150172508471301</v>
      </c>
      <c r="N8966">
        <v>7.4741159457177799</v>
      </c>
      <c r="O8966">
        <v>4.9788891739291703</v>
      </c>
      <c r="P8966">
        <v>8.3390766669624004</v>
      </c>
      <c r="Q8966">
        <v>0.46050973609708201</v>
      </c>
      <c r="R8966">
        <v>0.48720896969030097</v>
      </c>
      <c r="S8966">
        <v>0.54845496228680901</v>
      </c>
    </row>
    <row r="8967" spans="1:19" hidden="1" x14ac:dyDescent="0.35">
      <c r="A8967">
        <v>8965</v>
      </c>
      <c r="B8967">
        <v>2030</v>
      </c>
      <c r="C8967">
        <v>3</v>
      </c>
      <c r="D8967">
        <v>2.6321590476041101</v>
      </c>
      <c r="E8967">
        <v>1.66121276757326</v>
      </c>
      <c r="F8967">
        <v>2.80934588031886</v>
      </c>
      <c r="G8967">
        <v>51532.177149551797</v>
      </c>
      <c r="H8967">
        <v>0.63178175160081096</v>
      </c>
      <c r="I8967">
        <v>0.22827681693240601</v>
      </c>
      <c r="J8967">
        <v>0.19012588319642301</v>
      </c>
      <c r="K8967">
        <v>0.11485378888655801</v>
      </c>
      <c r="L8967">
        <v>0.31360793662748698</v>
      </c>
      <c r="M8967">
        <v>0.21978519797517099</v>
      </c>
      <c r="N8967">
        <v>7.5186645282294604</v>
      </c>
      <c r="O8967">
        <v>4.98308606919284</v>
      </c>
      <c r="P8967">
        <v>8.5957981967364194</v>
      </c>
      <c r="Q8967">
        <v>0.42708516384690798</v>
      </c>
      <c r="R8967">
        <v>0.45160582109253899</v>
      </c>
      <c r="S8967">
        <v>0.51471295986422305</v>
      </c>
    </row>
    <row r="8968" spans="1:19" hidden="1" x14ac:dyDescent="0.35">
      <c r="A8968">
        <v>8966</v>
      </c>
      <c r="B8968">
        <v>2030</v>
      </c>
      <c r="C8968">
        <v>3</v>
      </c>
      <c r="D8968">
        <v>2.6358833561624802</v>
      </c>
      <c r="E8968">
        <v>1.6523083720843901</v>
      </c>
      <c r="F8968">
        <v>2.9070012116031698</v>
      </c>
      <c r="G8968">
        <v>52936.629986557899</v>
      </c>
      <c r="H8968">
        <v>0.63602887004470199</v>
      </c>
      <c r="I8968">
        <v>0.22565670914119701</v>
      </c>
      <c r="J8968">
        <v>0.19061179152888899</v>
      </c>
      <c r="K8968">
        <v>0.11266786435617999</v>
      </c>
      <c r="L8968">
        <v>0.32228164974173801</v>
      </c>
      <c r="M8968">
        <v>0.22336032230713701</v>
      </c>
      <c r="N8968">
        <v>7.5192292427203302</v>
      </c>
      <c r="O8968">
        <v>4.9369875364739597</v>
      </c>
      <c r="P8968">
        <v>8.7479643255080894</v>
      </c>
      <c r="Q8968">
        <v>0.39533395002900901</v>
      </c>
      <c r="R8968">
        <v>0.41812934202104701</v>
      </c>
      <c r="S8968">
        <v>0.482569590857648</v>
      </c>
    </row>
    <row r="8969" spans="1:19" hidden="1" x14ac:dyDescent="0.35">
      <c r="A8969">
        <v>8967</v>
      </c>
      <c r="B8969">
        <v>2030</v>
      </c>
      <c r="C8969">
        <v>3</v>
      </c>
      <c r="D8969">
        <v>2.65218562724711</v>
      </c>
      <c r="E8969">
        <v>1.66241840793749</v>
      </c>
      <c r="F8969">
        <v>3.0101435179323701</v>
      </c>
      <c r="G8969">
        <v>52078.181524303203</v>
      </c>
      <c r="H8969">
        <v>0.63550715776690803</v>
      </c>
      <c r="I8969">
        <v>0.2269967536394</v>
      </c>
      <c r="J8969">
        <v>0.1970538104324</v>
      </c>
      <c r="K8969">
        <v>0.113549806811627</v>
      </c>
      <c r="L8969">
        <v>0.33814551568136197</v>
      </c>
      <c r="M8969">
        <v>0.22927027892337301</v>
      </c>
      <c r="N8969">
        <v>7.5333705841844498</v>
      </c>
      <c r="O8969">
        <v>4.9123310541522702</v>
      </c>
      <c r="P8969">
        <v>8.9044109529488207</v>
      </c>
      <c r="Q8969">
        <v>0.33422922635016</v>
      </c>
      <c r="R8969">
        <v>0.35516135050071301</v>
      </c>
      <c r="S8969">
        <v>0.408246340228475</v>
      </c>
    </row>
    <row r="8970" spans="1:19" hidden="1" x14ac:dyDescent="0.35">
      <c r="A8970">
        <v>8968</v>
      </c>
      <c r="B8970">
        <v>2030</v>
      </c>
      <c r="C8970">
        <v>3</v>
      </c>
      <c r="D8970">
        <v>2.6682515338499302</v>
      </c>
      <c r="E8970">
        <v>1.6715857920625301</v>
      </c>
      <c r="F8970">
        <v>3.11367738914115</v>
      </c>
      <c r="G8970">
        <v>48450.8291972937</v>
      </c>
      <c r="H8970">
        <v>0.62930647530690398</v>
      </c>
      <c r="I8970">
        <v>0.231961763325815</v>
      </c>
      <c r="J8970">
        <v>0.20535186465482499</v>
      </c>
      <c r="K8970">
        <v>0.11731811724402599</v>
      </c>
      <c r="L8970">
        <v>0.36007958857868599</v>
      </c>
      <c r="M8970">
        <v>0.23789164345561201</v>
      </c>
      <c r="N8970">
        <v>7.5656255041725</v>
      </c>
      <c r="O8970">
        <v>4.8896970233624497</v>
      </c>
      <c r="P8970">
        <v>9.0892494525690708</v>
      </c>
      <c r="Q8970">
        <v>0.24235075295539599</v>
      </c>
      <c r="R8970">
        <v>0.26293234149120898</v>
      </c>
      <c r="S8970">
        <v>0.28868191502513402</v>
      </c>
    </row>
    <row r="8971" spans="1:19" hidden="1" x14ac:dyDescent="0.35">
      <c r="A8971">
        <v>8969</v>
      </c>
      <c r="B8971">
        <v>2030</v>
      </c>
      <c r="C8971">
        <v>3</v>
      </c>
      <c r="D8971">
        <v>2.5663105649632101</v>
      </c>
      <c r="E8971">
        <v>1.59637188724344</v>
      </c>
      <c r="F8971">
        <v>2.9182488289122501</v>
      </c>
      <c r="G8971">
        <v>48208.460060158199</v>
      </c>
      <c r="H8971">
        <v>0.61937349794966301</v>
      </c>
      <c r="I8971">
        <v>0.205372575133767</v>
      </c>
      <c r="J8971">
        <v>0.204128589451055</v>
      </c>
      <c r="K8971">
        <v>9.1200550473418102E-2</v>
      </c>
      <c r="L8971">
        <v>0.36399558970277002</v>
      </c>
      <c r="M8971">
        <v>0.20976836635696899</v>
      </c>
      <c r="N8971">
        <v>7.3964197995502303</v>
      </c>
      <c r="O8971">
        <v>4.7605041299676198</v>
      </c>
      <c r="P8971">
        <v>8.7138346623725305</v>
      </c>
      <c r="Q8971">
        <v>0.13691098205480701</v>
      </c>
      <c r="R8971">
        <v>0.16034280469846399</v>
      </c>
      <c r="S8971">
        <v>0.14993817416795899</v>
      </c>
    </row>
    <row r="8972" spans="1:19" hidden="1" x14ac:dyDescent="0.35">
      <c r="A8972">
        <v>8970</v>
      </c>
      <c r="B8972">
        <v>2030</v>
      </c>
      <c r="C8972">
        <v>3</v>
      </c>
      <c r="D8972">
        <v>2.4817758161341099</v>
      </c>
      <c r="E8972">
        <v>1.5377760668673499</v>
      </c>
      <c r="F8972">
        <v>2.7387928064156499</v>
      </c>
      <c r="G8972">
        <v>47424.951538155001</v>
      </c>
      <c r="H8972">
        <v>0.60288812399736702</v>
      </c>
      <c r="I8972">
        <v>0.18413973424705299</v>
      </c>
      <c r="J8972">
        <v>0.20909799990241301</v>
      </c>
      <c r="K8972">
        <v>7.1068178101975396E-2</v>
      </c>
      <c r="L8972">
        <v>0.371670432864178</v>
      </c>
      <c r="M8972">
        <v>0.185462810910278</v>
      </c>
      <c r="N8972">
        <v>7.28209807220939</v>
      </c>
      <c r="O8972">
        <v>4.6658436686308598</v>
      </c>
      <c r="P8972">
        <v>8.3887269525035997</v>
      </c>
      <c r="Q8972">
        <v>2.8181631517872799E-2</v>
      </c>
      <c r="R8972">
        <v>7.0017343952846797E-2</v>
      </c>
      <c r="S8972">
        <v>2.3499401131166699E-2</v>
      </c>
    </row>
    <row r="8973" spans="1:19" hidden="1" x14ac:dyDescent="0.35">
      <c r="A8973">
        <v>8971</v>
      </c>
      <c r="B8973">
        <v>2030</v>
      </c>
      <c r="C8973">
        <v>3</v>
      </c>
      <c r="D8973">
        <v>2.3965833677742601</v>
      </c>
      <c r="E8973">
        <v>1.47957739739572</v>
      </c>
      <c r="F8973">
        <v>2.55983442047095</v>
      </c>
      <c r="G8973">
        <v>46165.155696798603</v>
      </c>
      <c r="H8973">
        <v>0.58273664864189301</v>
      </c>
      <c r="I8973">
        <v>0.168622961823652</v>
      </c>
      <c r="J8973">
        <v>0.216767527327414</v>
      </c>
      <c r="K8973">
        <v>5.6520382941508601E-2</v>
      </c>
      <c r="L8973">
        <v>0.38239136476908497</v>
      </c>
      <c r="M8973">
        <v>0.165560251382396</v>
      </c>
      <c r="N8973">
        <v>7.1651119274457402</v>
      </c>
      <c r="O8973">
        <v>4.5712408351699301</v>
      </c>
      <c r="P8973">
        <v>8.0630478065417392</v>
      </c>
      <c r="Q8973">
        <v>6.3065728518335498E-4</v>
      </c>
      <c r="R8973">
        <v>1.4184366892062299E-2</v>
      </c>
      <c r="S8973" s="7">
        <v>4.76232162404187E-7</v>
      </c>
    </row>
    <row r="8974" spans="1:19" hidden="1" x14ac:dyDescent="0.35">
      <c r="A8974">
        <v>8972</v>
      </c>
      <c r="B8974">
        <v>2030</v>
      </c>
      <c r="C8974">
        <v>3</v>
      </c>
      <c r="D8974">
        <v>2.3179850379150402</v>
      </c>
      <c r="E8974">
        <v>1.42594568367665</v>
      </c>
      <c r="F8974">
        <v>2.3867768646623899</v>
      </c>
      <c r="G8974">
        <v>44851.439481634901</v>
      </c>
      <c r="H8974">
        <v>0.562793350666001</v>
      </c>
      <c r="I8974">
        <v>0.14629706267175999</v>
      </c>
      <c r="J8974">
        <v>0.21119909103495099</v>
      </c>
      <c r="K8974">
        <v>4.9926620327280298E-2</v>
      </c>
      <c r="L8974">
        <v>0.37879235395678901</v>
      </c>
      <c r="M8974">
        <v>0.153431229918815</v>
      </c>
      <c r="N8974">
        <v>7.05133050771349</v>
      </c>
      <c r="O8974">
        <v>4.4803782289166598</v>
      </c>
      <c r="P8974">
        <v>7.77284913648952</v>
      </c>
      <c r="Q8974">
        <v>0</v>
      </c>
      <c r="R8974" s="7">
        <v>3.4671285458592098E-6</v>
      </c>
      <c r="S8974">
        <v>0</v>
      </c>
    </row>
    <row r="8975" spans="1:19" hidden="1" x14ac:dyDescent="0.35">
      <c r="A8975">
        <v>8973</v>
      </c>
      <c r="B8975">
        <v>2030</v>
      </c>
      <c r="C8975">
        <v>3</v>
      </c>
      <c r="D8975">
        <v>2.2383782365254401</v>
      </c>
      <c r="E8975">
        <v>1.3752097484614001</v>
      </c>
      <c r="F8975">
        <v>2.2158286714953999</v>
      </c>
      <c r="G8975">
        <v>42325.977054252398</v>
      </c>
      <c r="H8975">
        <v>0.53953661647720996</v>
      </c>
      <c r="I8975">
        <v>0.12945830447566201</v>
      </c>
      <c r="J8975">
        <v>0.21066852883553699</v>
      </c>
      <c r="K8975">
        <v>4.5693564891550402E-2</v>
      </c>
      <c r="L8975">
        <v>0.37830114747098698</v>
      </c>
      <c r="M8975">
        <v>0.14491734255022701</v>
      </c>
      <c r="N8975">
        <v>6.9355721210241903</v>
      </c>
      <c r="O8975">
        <v>4.3909585744068904</v>
      </c>
      <c r="P8975">
        <v>7.4765334572064504</v>
      </c>
      <c r="Q8975">
        <v>0</v>
      </c>
      <c r="R8975">
        <v>0</v>
      </c>
      <c r="S8975">
        <v>0</v>
      </c>
    </row>
    <row r="8976" spans="1:19" hidden="1" x14ac:dyDescent="0.35">
      <c r="A8976">
        <v>8974</v>
      </c>
      <c r="B8976">
        <v>2030</v>
      </c>
      <c r="C8976">
        <v>3</v>
      </c>
      <c r="D8976">
        <v>2.1589587594999702</v>
      </c>
      <c r="E8976">
        <v>1.3261488672444499</v>
      </c>
      <c r="F8976">
        <v>2.0447725686915499</v>
      </c>
      <c r="G8976">
        <v>39961.830246110403</v>
      </c>
      <c r="H8976">
        <v>0.51766536148353204</v>
      </c>
      <c r="I8976">
        <v>0.11805320006794599</v>
      </c>
      <c r="J8976">
        <v>0.214548284756823</v>
      </c>
      <c r="K8976">
        <v>4.3742641911830298E-2</v>
      </c>
      <c r="L8976">
        <v>0.380960595114614</v>
      </c>
      <c r="M8976">
        <v>0.14013631905148699</v>
      </c>
      <c r="N8976">
        <v>6.8108769202796697</v>
      </c>
      <c r="O8976">
        <v>4.31156819918316</v>
      </c>
      <c r="P8976">
        <v>7.1850766986127503</v>
      </c>
      <c r="Q8976">
        <v>0</v>
      </c>
      <c r="R8976">
        <v>0</v>
      </c>
      <c r="S8976">
        <v>0</v>
      </c>
    </row>
    <row r="8977" spans="1:19" hidden="1" x14ac:dyDescent="0.35">
      <c r="A8977">
        <v>8975</v>
      </c>
      <c r="B8977">
        <v>2030</v>
      </c>
      <c r="C8977">
        <v>3</v>
      </c>
      <c r="D8977">
        <v>2.1616443634612299</v>
      </c>
      <c r="E8977">
        <v>1.3576958842648601</v>
      </c>
      <c r="F8977">
        <v>2.04367232984821</v>
      </c>
      <c r="G8977">
        <v>37712.450587911502</v>
      </c>
      <c r="H8977">
        <v>0.51804705307397503</v>
      </c>
      <c r="I8977">
        <v>0.111585086630549</v>
      </c>
      <c r="J8977">
        <v>0.21019572676666601</v>
      </c>
      <c r="K8977">
        <v>4.3748663718563903E-2</v>
      </c>
      <c r="L8977">
        <v>0.37389624342565903</v>
      </c>
      <c r="M8977">
        <v>0.13749287071195199</v>
      </c>
      <c r="N8977">
        <v>6.8161075928555999</v>
      </c>
      <c r="O8977">
        <v>4.3759701981849899</v>
      </c>
      <c r="P8977">
        <v>7.1656051028081702</v>
      </c>
      <c r="Q8977">
        <v>0</v>
      </c>
      <c r="R8977">
        <v>0</v>
      </c>
      <c r="S8977">
        <v>0</v>
      </c>
    </row>
    <row r="8978" spans="1:19" hidden="1" x14ac:dyDescent="0.35">
      <c r="A8978">
        <v>8976</v>
      </c>
      <c r="B8978">
        <v>2030</v>
      </c>
      <c r="C8978">
        <v>3</v>
      </c>
      <c r="D8978">
        <v>2.15617841986254</v>
      </c>
      <c r="E8978">
        <v>1.3725329185841699</v>
      </c>
      <c r="F8978">
        <v>2.0471596150894</v>
      </c>
      <c r="G8978">
        <v>36209.8664135156</v>
      </c>
      <c r="H8978">
        <v>0.51728742938905403</v>
      </c>
      <c r="I8978">
        <v>0.107288816908354</v>
      </c>
      <c r="J8978">
        <v>0.21148109074152799</v>
      </c>
      <c r="K8978">
        <v>4.4929868921576799E-2</v>
      </c>
      <c r="L8978">
        <v>0.37139598435053101</v>
      </c>
      <c r="M8978">
        <v>0.13753758421811599</v>
      </c>
      <c r="N8978">
        <v>6.80178932056279</v>
      </c>
      <c r="O8978">
        <v>4.41603885315046</v>
      </c>
      <c r="P8978">
        <v>7.1663689655140699</v>
      </c>
      <c r="Q8978">
        <v>0</v>
      </c>
      <c r="R8978">
        <v>0</v>
      </c>
      <c r="S8978">
        <v>0</v>
      </c>
    </row>
    <row r="8979" spans="1:19" hidden="1" x14ac:dyDescent="0.35">
      <c r="A8979">
        <v>8977</v>
      </c>
      <c r="B8979">
        <v>2030</v>
      </c>
      <c r="C8979">
        <v>3</v>
      </c>
      <c r="D8979">
        <v>1.754569287</v>
      </c>
      <c r="E8979">
        <v>0.94386379699999901</v>
      </c>
      <c r="F8979">
        <v>2.0362529440000001</v>
      </c>
      <c r="G8979">
        <v>36178.327069999999</v>
      </c>
      <c r="H8979">
        <v>0.472897281</v>
      </c>
      <c r="I8979">
        <v>5.5904028000000001E-2</v>
      </c>
      <c r="J8979">
        <v>0.26113963800000001</v>
      </c>
      <c r="K8979">
        <v>5.6298067E-2</v>
      </c>
      <c r="L8979">
        <v>0.18134678900000001</v>
      </c>
      <c r="M8979">
        <v>0.13589073199999999</v>
      </c>
      <c r="N8979">
        <v>6.0594386890000003</v>
      </c>
      <c r="O8979">
        <v>2.9813355540000002</v>
      </c>
      <c r="P8979">
        <v>6.8727971879999998</v>
      </c>
      <c r="Q8979">
        <v>0</v>
      </c>
      <c r="R8979">
        <v>0</v>
      </c>
      <c r="S8979">
        <v>0</v>
      </c>
    </row>
    <row r="8980" spans="1:19" hidden="1" x14ac:dyDescent="0.35">
      <c r="A8980">
        <v>8978</v>
      </c>
      <c r="B8980">
        <v>2030</v>
      </c>
      <c r="C8980">
        <v>3</v>
      </c>
      <c r="D8980">
        <v>1.7471352600000001</v>
      </c>
      <c r="E8980">
        <v>0.94143102499999998</v>
      </c>
      <c r="F8980">
        <v>2.0048271710000001</v>
      </c>
      <c r="G8980">
        <v>36165.532489999998</v>
      </c>
      <c r="H8980">
        <v>0.494215819</v>
      </c>
      <c r="I8980">
        <v>5.5778542E-2</v>
      </c>
      <c r="J8980">
        <v>0.249433237</v>
      </c>
      <c r="K8980">
        <v>5.2815131000000001E-2</v>
      </c>
      <c r="L8980">
        <v>0.17389233000000001</v>
      </c>
      <c r="M8980">
        <v>0.120967484</v>
      </c>
      <c r="N8980">
        <v>6.0672662229999998</v>
      </c>
      <c r="O8980">
        <v>2.9623646369999999</v>
      </c>
      <c r="P8980">
        <v>6.8669052019999999</v>
      </c>
      <c r="Q8980">
        <v>0</v>
      </c>
      <c r="R8980">
        <v>0</v>
      </c>
      <c r="S8980">
        <v>0</v>
      </c>
    </row>
    <row r="8981" spans="1:19" hidden="1" x14ac:dyDescent="0.35">
      <c r="A8981">
        <v>8979</v>
      </c>
      <c r="B8981">
        <v>2030</v>
      </c>
      <c r="C8981">
        <v>3</v>
      </c>
      <c r="D8981">
        <v>1.720109181</v>
      </c>
      <c r="E8981">
        <v>0.92992128799999996</v>
      </c>
      <c r="F8981">
        <v>1.955980625</v>
      </c>
      <c r="G8981">
        <v>36630.062969999999</v>
      </c>
      <c r="H8981">
        <v>0.52186175199999996</v>
      </c>
      <c r="I8981">
        <v>5.76064759999999E-2</v>
      </c>
      <c r="J8981">
        <v>0.24496879599999999</v>
      </c>
      <c r="K8981">
        <v>4.9729223000000003E-2</v>
      </c>
      <c r="L8981">
        <v>0.17359530300000001</v>
      </c>
      <c r="M8981">
        <v>0.11034382399999999</v>
      </c>
      <c r="N8981">
        <v>6.048567523</v>
      </c>
      <c r="O8981">
        <v>2.9245438770000001</v>
      </c>
      <c r="P8981">
        <v>6.7938168350000003</v>
      </c>
      <c r="Q8981">
        <v>0</v>
      </c>
      <c r="R8981">
        <v>0</v>
      </c>
      <c r="S8981">
        <v>0</v>
      </c>
    </row>
    <row r="8982" spans="1:19" hidden="1" x14ac:dyDescent="0.35">
      <c r="A8982">
        <v>8980</v>
      </c>
      <c r="B8982">
        <v>2030</v>
      </c>
      <c r="C8982">
        <v>3</v>
      </c>
      <c r="D8982">
        <v>1.69272629</v>
      </c>
      <c r="E8982">
        <v>0.918422929</v>
      </c>
      <c r="F8982">
        <v>1.9082429160000001</v>
      </c>
      <c r="G8982">
        <v>37868.83238</v>
      </c>
      <c r="H8982">
        <v>0.54285371199999999</v>
      </c>
      <c r="I8982">
        <v>6.1637244000000001E-2</v>
      </c>
      <c r="J8982">
        <v>0.24684869400000001</v>
      </c>
      <c r="K8982">
        <v>4.7003352999999998E-2</v>
      </c>
      <c r="L8982">
        <v>0.18090863900000001</v>
      </c>
      <c r="M8982">
        <v>0.103874674</v>
      </c>
      <c r="N8982">
        <v>6.0034496669999999</v>
      </c>
      <c r="O8982">
        <v>2.8799055060000001</v>
      </c>
      <c r="P8982">
        <v>6.6929593389999997</v>
      </c>
      <c r="Q8982">
        <v>0</v>
      </c>
      <c r="R8982">
        <v>0</v>
      </c>
      <c r="S8982">
        <v>0</v>
      </c>
    </row>
    <row r="8983" spans="1:19" hidden="1" x14ac:dyDescent="0.35">
      <c r="A8983">
        <v>8981</v>
      </c>
      <c r="B8983">
        <v>2030</v>
      </c>
      <c r="C8983">
        <v>3</v>
      </c>
      <c r="D8983">
        <v>1.8423710550000001</v>
      </c>
      <c r="E8983">
        <v>1.022347382</v>
      </c>
      <c r="F8983">
        <v>1.9789965460000001</v>
      </c>
      <c r="G8983">
        <v>40898.993459999998</v>
      </c>
      <c r="H8983">
        <v>0.54330407400000003</v>
      </c>
      <c r="I8983">
        <v>7.101449E-2</v>
      </c>
      <c r="J8983">
        <v>0.24881716800000001</v>
      </c>
      <c r="K8983">
        <v>4.4926020999999997E-2</v>
      </c>
      <c r="L8983">
        <v>0.164484835</v>
      </c>
      <c r="M8983">
        <v>0.10542974200000001</v>
      </c>
      <c r="N8983">
        <v>6.2618946659999999</v>
      </c>
      <c r="O8983">
        <v>3.0635274269999999</v>
      </c>
      <c r="P8983">
        <v>6.816817243</v>
      </c>
      <c r="Q8983">
        <v>0</v>
      </c>
      <c r="R8983">
        <v>7.8780359999999997E-3</v>
      </c>
      <c r="S8983">
        <v>0</v>
      </c>
    </row>
    <row r="8984" spans="1:19" hidden="1" x14ac:dyDescent="0.35">
      <c r="A8984">
        <v>8982</v>
      </c>
      <c r="B8984">
        <v>2030</v>
      </c>
      <c r="C8984">
        <v>3</v>
      </c>
      <c r="D8984">
        <v>1.9576458349999999</v>
      </c>
      <c r="E8984">
        <v>1.112651278</v>
      </c>
      <c r="F8984">
        <v>2.0310960819999999</v>
      </c>
      <c r="G8984">
        <v>45647.167079999999</v>
      </c>
      <c r="H8984">
        <v>0.54103214300000002</v>
      </c>
      <c r="I8984">
        <v>8.5332030000000003E-2</v>
      </c>
      <c r="J8984">
        <v>0.25520039</v>
      </c>
      <c r="K8984">
        <v>4.3359393999999898E-2</v>
      </c>
      <c r="L8984">
        <v>0.15598958600000001</v>
      </c>
      <c r="M8984">
        <v>0.109770542999999</v>
      </c>
      <c r="N8984">
        <v>6.4036450470000004</v>
      </c>
      <c r="O8984">
        <v>3.180797713</v>
      </c>
      <c r="P8984">
        <v>6.8821821930000002</v>
      </c>
      <c r="Q8984">
        <v>2.6338074E-2</v>
      </c>
      <c r="R8984">
        <v>5.9533837999999999E-2</v>
      </c>
      <c r="S8984">
        <v>5.4565229999999996E-3</v>
      </c>
    </row>
    <row r="8985" spans="1:19" hidden="1" x14ac:dyDescent="0.35">
      <c r="A8985">
        <v>8983</v>
      </c>
      <c r="B8985">
        <v>2030</v>
      </c>
      <c r="C8985">
        <v>3</v>
      </c>
      <c r="D8985">
        <v>2.0724379050000001</v>
      </c>
      <c r="E8985">
        <v>1.201825637</v>
      </c>
      <c r="F8985">
        <v>2.084298322</v>
      </c>
      <c r="G8985">
        <v>49413.323530000001</v>
      </c>
      <c r="H8985">
        <v>0.53716774599999995</v>
      </c>
      <c r="I8985">
        <v>0.105370728</v>
      </c>
      <c r="J8985">
        <v>0.26401147000000003</v>
      </c>
      <c r="K8985">
        <v>4.2114304999999998E-2</v>
      </c>
      <c r="L8985">
        <v>0.154463933</v>
      </c>
      <c r="M8985">
        <v>0.11705341499999999</v>
      </c>
      <c r="N8985">
        <v>6.5458840819999997</v>
      </c>
      <c r="O8985">
        <v>3.2709845569999998</v>
      </c>
      <c r="P8985">
        <v>6.9486156729999999</v>
      </c>
      <c r="Q8985">
        <v>0.168855169</v>
      </c>
      <c r="R8985">
        <v>0.160652726</v>
      </c>
      <c r="S8985">
        <v>0.122852139</v>
      </c>
    </row>
    <row r="8986" spans="1:19" hidden="1" x14ac:dyDescent="0.35">
      <c r="A8986">
        <v>8984</v>
      </c>
      <c r="B8986">
        <v>2030</v>
      </c>
      <c r="C8986">
        <v>3</v>
      </c>
      <c r="D8986">
        <v>2.1749624019999998</v>
      </c>
      <c r="E8986">
        <v>1.2614527929999999</v>
      </c>
      <c r="F8986">
        <v>2.15014825</v>
      </c>
      <c r="G8986">
        <v>50504.675490000001</v>
      </c>
      <c r="H8986">
        <v>0.55559201800000002</v>
      </c>
      <c r="I8986">
        <v>0.109532879</v>
      </c>
      <c r="J8986">
        <v>0.26098970599999999</v>
      </c>
      <c r="K8986">
        <v>5.4861874999999997E-2</v>
      </c>
      <c r="L8986">
        <v>0.146759417</v>
      </c>
      <c r="M8986">
        <v>0.120534287</v>
      </c>
      <c r="N8986">
        <v>6.6570689840000004</v>
      </c>
      <c r="O8986">
        <v>3.3669244709999999</v>
      </c>
      <c r="P8986">
        <v>6.9968531519999999</v>
      </c>
      <c r="Q8986">
        <v>0.30765565499999997</v>
      </c>
      <c r="R8986">
        <v>0.26107020399999997</v>
      </c>
      <c r="S8986">
        <v>0.253081061</v>
      </c>
    </row>
    <row r="8987" spans="1:19" hidden="1" x14ac:dyDescent="0.35">
      <c r="A8987">
        <v>8985</v>
      </c>
      <c r="B8987">
        <v>2030</v>
      </c>
      <c r="C8987">
        <v>3</v>
      </c>
      <c r="D8987">
        <v>2.2911681050000001</v>
      </c>
      <c r="E8987">
        <v>1.3375343580000001</v>
      </c>
      <c r="F8987">
        <v>2.2269567619999999</v>
      </c>
      <c r="G8987">
        <v>53367.039920000003</v>
      </c>
      <c r="H8987">
        <v>0.57719440399999999</v>
      </c>
      <c r="I8987">
        <v>0.118303967</v>
      </c>
      <c r="J8987">
        <v>0.25906088799999999</v>
      </c>
      <c r="K8987">
        <v>7.2086801000000006E-2</v>
      </c>
      <c r="L8987">
        <v>0.15010040199999999</v>
      </c>
      <c r="M8987">
        <v>0.12672861399999999</v>
      </c>
      <c r="N8987">
        <v>6.7886105259999896</v>
      </c>
      <c r="O8987">
        <v>3.5023093009999999</v>
      </c>
      <c r="P8987">
        <v>7.0924975029999997</v>
      </c>
      <c r="Q8987">
        <v>0.41263065599999998</v>
      </c>
      <c r="R8987">
        <v>0.33596167199999899</v>
      </c>
      <c r="S8987">
        <v>0.35791815700000001</v>
      </c>
    </row>
    <row r="8988" spans="1:19" hidden="1" x14ac:dyDescent="0.35">
      <c r="A8988">
        <v>8986</v>
      </c>
      <c r="B8988">
        <v>2030</v>
      </c>
      <c r="C8988">
        <v>3</v>
      </c>
      <c r="D8988">
        <v>2.4077542940000001</v>
      </c>
      <c r="E8988">
        <v>1.4136163980000001</v>
      </c>
      <c r="F8988">
        <v>2.3048548599999998</v>
      </c>
      <c r="G8988">
        <v>52800.633820000003</v>
      </c>
      <c r="H8988">
        <v>0.593559116</v>
      </c>
      <c r="I8988">
        <v>0.131643601</v>
      </c>
      <c r="J8988">
        <v>0.25878448300000001</v>
      </c>
      <c r="K8988">
        <v>9.4086186000000002E-2</v>
      </c>
      <c r="L8988">
        <v>0.16314747099999999</v>
      </c>
      <c r="M8988">
        <v>0.13566234899999999</v>
      </c>
      <c r="N8988">
        <v>6.9343036509999996</v>
      </c>
      <c r="O8988">
        <v>3.6230958489999998</v>
      </c>
      <c r="P8988">
        <v>7.1777607059999999</v>
      </c>
      <c r="Q8988">
        <v>0.48381549899999998</v>
      </c>
      <c r="R8988">
        <v>0.385140447</v>
      </c>
      <c r="S8988">
        <v>0.43727410700000002</v>
      </c>
    </row>
    <row r="8989" spans="1:19" hidden="1" x14ac:dyDescent="0.35">
      <c r="A8989">
        <v>8987</v>
      </c>
      <c r="B8989">
        <v>2030</v>
      </c>
      <c r="C8989">
        <v>3</v>
      </c>
      <c r="D8989">
        <v>2.3915469520000001</v>
      </c>
      <c r="E8989">
        <v>1.3992130039999999</v>
      </c>
      <c r="F8989">
        <v>2.4155425290000001</v>
      </c>
      <c r="G8989">
        <v>51066.70592</v>
      </c>
      <c r="H8989">
        <v>0.598264507</v>
      </c>
      <c r="I8989">
        <v>0.15213278799999999</v>
      </c>
      <c r="J8989">
        <v>0.25439921900000001</v>
      </c>
      <c r="K8989">
        <v>0.10115218699999901</v>
      </c>
      <c r="L8989">
        <v>0.157241878</v>
      </c>
      <c r="M8989">
        <v>0.14119134999999999</v>
      </c>
      <c r="N8989">
        <v>6.8946851020000004</v>
      </c>
      <c r="O8989">
        <v>3.5728655859999998</v>
      </c>
      <c r="P8989">
        <v>7.3462691790000001</v>
      </c>
      <c r="Q8989">
        <v>0.55088641599999999</v>
      </c>
      <c r="R8989">
        <v>0.43307790699999998</v>
      </c>
      <c r="S8989">
        <v>0.51303539399999998</v>
      </c>
    </row>
    <row r="8990" spans="1:19" hidden="1" x14ac:dyDescent="0.35">
      <c r="A8990">
        <v>8988</v>
      </c>
      <c r="B8990">
        <v>2030</v>
      </c>
      <c r="C8990">
        <v>3</v>
      </c>
      <c r="D8990">
        <v>2.3984068139999999</v>
      </c>
      <c r="E8990">
        <v>1.40022712</v>
      </c>
      <c r="F8990">
        <v>2.531764554</v>
      </c>
      <c r="G8990">
        <v>51705.829100000003</v>
      </c>
      <c r="H8990">
        <v>0.59950202500000005</v>
      </c>
      <c r="I8990">
        <v>0.17757231400000001</v>
      </c>
      <c r="J8990">
        <v>0.254559019</v>
      </c>
      <c r="K8990">
        <v>0.110428914</v>
      </c>
      <c r="L8990">
        <v>0.16606066799999999</v>
      </c>
      <c r="M8990">
        <v>0.150284363</v>
      </c>
      <c r="N8990">
        <v>6.9288097640000004</v>
      </c>
      <c r="O8990">
        <v>3.5872855549999998</v>
      </c>
      <c r="P8990">
        <v>7.5550069740000003</v>
      </c>
      <c r="Q8990">
        <v>0.562817864</v>
      </c>
      <c r="R8990">
        <v>0.437789606</v>
      </c>
      <c r="S8990">
        <v>0.53408207900000004</v>
      </c>
    </row>
    <row r="8991" spans="1:19" hidden="1" x14ac:dyDescent="0.35">
      <c r="A8991">
        <v>8989</v>
      </c>
      <c r="B8991">
        <v>2030</v>
      </c>
      <c r="C8991">
        <v>3</v>
      </c>
      <c r="D8991">
        <v>2.405119977</v>
      </c>
      <c r="E8991">
        <v>1.401090819</v>
      </c>
      <c r="F8991">
        <v>2.6471331990000002</v>
      </c>
      <c r="G8991">
        <v>53343.874239999997</v>
      </c>
      <c r="H8991">
        <v>0.59794860299999997</v>
      </c>
      <c r="I8991">
        <v>0.207559361</v>
      </c>
      <c r="J8991">
        <v>0.25651996300000002</v>
      </c>
      <c r="K8991">
        <v>0.122112622</v>
      </c>
      <c r="L8991">
        <v>0.19200072200000001</v>
      </c>
      <c r="M8991">
        <v>0.162817406</v>
      </c>
      <c r="N8991">
        <v>6.9606088880000003</v>
      </c>
      <c r="O8991">
        <v>3.6133621269999998</v>
      </c>
      <c r="P8991">
        <v>7.7585247529999997</v>
      </c>
      <c r="Q8991">
        <v>0.52158923000000001</v>
      </c>
      <c r="R8991">
        <v>0.40020201</v>
      </c>
      <c r="S8991">
        <v>0.50214592400000002</v>
      </c>
    </row>
    <row r="8992" spans="1:19" hidden="1" x14ac:dyDescent="0.35">
      <c r="A8992">
        <v>8990</v>
      </c>
      <c r="B8992">
        <v>2030</v>
      </c>
      <c r="C8992">
        <v>3</v>
      </c>
      <c r="D8992">
        <v>2.4023555120000002</v>
      </c>
      <c r="E8992">
        <v>1.402621492</v>
      </c>
      <c r="F8992">
        <v>2.7429820899999999</v>
      </c>
      <c r="G8992">
        <v>62260.039069999897</v>
      </c>
      <c r="H8992">
        <v>0.57210255200000004</v>
      </c>
      <c r="I8992">
        <v>0.20840409300000001</v>
      </c>
      <c r="J8992">
        <v>0.24291396100000001</v>
      </c>
      <c r="K8992">
        <v>0.115679448</v>
      </c>
      <c r="L8992">
        <v>0.20265319300000001</v>
      </c>
      <c r="M8992">
        <v>0.16276870800000001</v>
      </c>
      <c r="N8992">
        <v>6.9311937700000001</v>
      </c>
      <c r="O8992">
        <v>3.5646591449999998</v>
      </c>
      <c r="P8992">
        <v>7.9093738829999998</v>
      </c>
      <c r="Q8992">
        <v>0.48066439500000002</v>
      </c>
      <c r="R8992">
        <v>0.36337694500000001</v>
      </c>
      <c r="S8992">
        <v>0.47024904499999998</v>
      </c>
    </row>
    <row r="8993" spans="1:19" hidden="1" x14ac:dyDescent="0.35">
      <c r="A8993">
        <v>8991</v>
      </c>
      <c r="B8993">
        <v>2030</v>
      </c>
      <c r="C8993">
        <v>3</v>
      </c>
      <c r="D8993">
        <v>2.4155089730000001</v>
      </c>
      <c r="E8993">
        <v>1.416051607</v>
      </c>
      <c r="F8993">
        <v>2.84259974999999</v>
      </c>
      <c r="G8993">
        <v>53359.807840000001</v>
      </c>
      <c r="H8993">
        <v>0.54002660000000002</v>
      </c>
      <c r="I8993">
        <v>0.211889307</v>
      </c>
      <c r="J8993">
        <v>0.23341325499999999</v>
      </c>
      <c r="K8993">
        <v>0.110443341</v>
      </c>
      <c r="L8993">
        <v>0.22123520899999999</v>
      </c>
      <c r="M8993">
        <v>0.16501227299999999</v>
      </c>
      <c r="N8993">
        <v>6.9191758969999997</v>
      </c>
      <c r="O8993">
        <v>3.5262802120000001</v>
      </c>
      <c r="P8993">
        <v>8.0651630060000006</v>
      </c>
      <c r="Q8993">
        <v>0.40352324099999998</v>
      </c>
      <c r="R8993">
        <v>0.30634716899999997</v>
      </c>
      <c r="S8993">
        <v>0.395476139</v>
      </c>
    </row>
    <row r="8994" spans="1:19" hidden="1" x14ac:dyDescent="0.35">
      <c r="A8994">
        <v>8992</v>
      </c>
      <c r="B8994">
        <v>2030</v>
      </c>
      <c r="C8994">
        <v>3</v>
      </c>
      <c r="D8994">
        <v>2.4286598810000002</v>
      </c>
      <c r="E8994">
        <v>1.4297955920000001</v>
      </c>
      <c r="F8994">
        <v>2.9411089480000001</v>
      </c>
      <c r="G8994">
        <v>48480.500410000001</v>
      </c>
      <c r="H8994">
        <v>0.51129708500000004</v>
      </c>
      <c r="I8994">
        <v>0.21923901100000001</v>
      </c>
      <c r="J8994">
        <v>0.22654365800000001</v>
      </c>
      <c r="K8994">
        <v>0.106944488</v>
      </c>
      <c r="L8994">
        <v>0.24552014599999999</v>
      </c>
      <c r="M8994">
        <v>0.16948733299999999</v>
      </c>
      <c r="N8994">
        <v>6.9383579930000003</v>
      </c>
      <c r="O8994">
        <v>3.5034832680000001</v>
      </c>
      <c r="P8994">
        <v>8.2680755149999996</v>
      </c>
      <c r="Q8994">
        <v>0.287904139</v>
      </c>
      <c r="R8994">
        <v>0.22822221100000001</v>
      </c>
      <c r="S8994">
        <v>0.27506216700000002</v>
      </c>
    </row>
    <row r="8995" spans="1:19" hidden="1" x14ac:dyDescent="0.35">
      <c r="A8995">
        <v>8993</v>
      </c>
      <c r="B8995">
        <v>2030</v>
      </c>
      <c r="C8995">
        <v>3</v>
      </c>
      <c r="D8995">
        <v>2.2864000689999999</v>
      </c>
      <c r="E8995">
        <v>1.29775621</v>
      </c>
      <c r="F8995">
        <v>2.8004765969999998</v>
      </c>
      <c r="G8995">
        <v>48697.928829999997</v>
      </c>
      <c r="H8995">
        <v>0.50423844900000003</v>
      </c>
      <c r="I8995">
        <v>0.19280971599999999</v>
      </c>
      <c r="J8995">
        <v>0.193992255</v>
      </c>
      <c r="K8995">
        <v>8.0182364000000006E-2</v>
      </c>
      <c r="L8995">
        <v>0.23135029200000001</v>
      </c>
      <c r="M8995">
        <v>0.14090282600000001</v>
      </c>
      <c r="N8995">
        <v>6.7177405759999997</v>
      </c>
      <c r="O8995">
        <v>3.300963876</v>
      </c>
      <c r="P8995">
        <v>8.0953363429999996</v>
      </c>
      <c r="Q8995">
        <v>0.16415526999999999</v>
      </c>
      <c r="R8995">
        <v>0.14733465100000001</v>
      </c>
      <c r="S8995">
        <v>0.14461075300000001</v>
      </c>
    </row>
    <row r="8996" spans="1:19" hidden="1" x14ac:dyDescent="0.35">
      <c r="A8996">
        <v>8994</v>
      </c>
      <c r="B8996">
        <v>2030</v>
      </c>
      <c r="C8996">
        <v>3</v>
      </c>
      <c r="D8996">
        <v>2.178076291</v>
      </c>
      <c r="E8996">
        <v>1.1884535300000001</v>
      </c>
      <c r="F8996">
        <v>2.6719026179999998</v>
      </c>
      <c r="G8996">
        <v>47835.597849999998</v>
      </c>
      <c r="H8996">
        <v>0.50227156399999995</v>
      </c>
      <c r="I8996">
        <v>0.17183053200000001</v>
      </c>
      <c r="J8996">
        <v>0.16711198399999999</v>
      </c>
      <c r="K8996">
        <v>5.8845153999999997E-2</v>
      </c>
      <c r="L8996">
        <v>0.22193314</v>
      </c>
      <c r="M8996">
        <v>0.117854497</v>
      </c>
      <c r="N8996">
        <v>6.5792796069999904</v>
      </c>
      <c r="O8996">
        <v>3.1645662649999999</v>
      </c>
      <c r="P8996">
        <v>7.8688483890000001</v>
      </c>
      <c r="Q8996">
        <v>3.1826119999999999E-2</v>
      </c>
      <c r="R8996">
        <v>6.9601939000000002E-2</v>
      </c>
      <c r="S8996">
        <v>1.7783575999999999E-2</v>
      </c>
    </row>
    <row r="8997" spans="1:19" hidden="1" x14ac:dyDescent="0.35">
      <c r="A8997">
        <v>8995</v>
      </c>
      <c r="B8997">
        <v>2030</v>
      </c>
      <c r="C8997">
        <v>3</v>
      </c>
      <c r="D8997">
        <v>2.0703452260000001</v>
      </c>
      <c r="E8997">
        <v>1.0794547699999999</v>
      </c>
      <c r="F8997">
        <v>2.5424343340000002</v>
      </c>
      <c r="G8997">
        <v>46830.716289999997</v>
      </c>
      <c r="H8997">
        <v>0.50438382800000003</v>
      </c>
      <c r="I8997">
        <v>0.155236454</v>
      </c>
      <c r="J8997">
        <v>0.14590482599999999</v>
      </c>
      <c r="K8997">
        <v>4.2571907999999999E-2</v>
      </c>
      <c r="L8997">
        <v>0.21973567999999999</v>
      </c>
      <c r="M8997">
        <v>0.100125453</v>
      </c>
      <c r="N8997">
        <v>6.4386886619999899</v>
      </c>
      <c r="O8997">
        <v>3.0366828319999999</v>
      </c>
      <c r="P8997">
        <v>7.6477987360000004</v>
      </c>
      <c r="Q8997">
        <v>2.8289199999999997E-4</v>
      </c>
      <c r="R8997">
        <v>1.3636611E-2</v>
      </c>
      <c r="S8997">
        <v>0</v>
      </c>
    </row>
    <row r="8998" spans="1:19" hidden="1" x14ac:dyDescent="0.35">
      <c r="A8998">
        <v>8996</v>
      </c>
      <c r="B8998">
        <v>2030</v>
      </c>
      <c r="C8998">
        <v>3</v>
      </c>
      <c r="D8998">
        <v>1.969763207</v>
      </c>
      <c r="E8998">
        <v>0.98391154400000003</v>
      </c>
      <c r="F8998">
        <v>2.4195259180000002</v>
      </c>
      <c r="G8998">
        <v>45565.993990000003</v>
      </c>
      <c r="H8998">
        <v>0.492585573</v>
      </c>
      <c r="I8998">
        <v>0.135962155</v>
      </c>
      <c r="J8998">
        <v>0.109817542</v>
      </c>
      <c r="K8998">
        <v>3.9539755000000003E-2</v>
      </c>
      <c r="L8998">
        <v>0.20102747500000001</v>
      </c>
      <c r="M8998">
        <v>9.3640068000000007E-2</v>
      </c>
      <c r="N8998">
        <v>6.3159903819999998</v>
      </c>
      <c r="O8998">
        <v>2.9138871719999999</v>
      </c>
      <c r="P8998">
        <v>7.4791276199999999</v>
      </c>
      <c r="Q8998">
        <v>0</v>
      </c>
      <c r="R8998">
        <v>0</v>
      </c>
      <c r="S8998">
        <v>0</v>
      </c>
    </row>
    <row r="8999" spans="1:19" hidden="1" x14ac:dyDescent="0.35">
      <c r="A8999">
        <v>8997</v>
      </c>
      <c r="B8999">
        <v>2030</v>
      </c>
      <c r="C8999">
        <v>3</v>
      </c>
      <c r="D8999">
        <v>1.860486144</v>
      </c>
      <c r="E8999">
        <v>0.87413648799999999</v>
      </c>
      <c r="F8999">
        <v>2.3014524359999999</v>
      </c>
      <c r="G8999">
        <v>42856.19152</v>
      </c>
      <c r="H8999">
        <v>0.47425075999999999</v>
      </c>
      <c r="I8999">
        <v>0.120475791999999</v>
      </c>
      <c r="J8999">
        <v>8.6679312999999994E-2</v>
      </c>
      <c r="K8999">
        <v>3.8054148000000003E-2</v>
      </c>
      <c r="L8999">
        <v>0.18952269499999999</v>
      </c>
      <c r="M8999">
        <v>8.9626018000000002E-2</v>
      </c>
      <c r="N8999">
        <v>6.1863472209999903</v>
      </c>
      <c r="O8999">
        <v>2.75598403</v>
      </c>
      <c r="P8999">
        <v>7.3291386809999999</v>
      </c>
      <c r="Q8999">
        <v>0</v>
      </c>
      <c r="R8999">
        <v>0</v>
      </c>
      <c r="S8999">
        <v>0</v>
      </c>
    </row>
    <row r="9000" spans="1:19" hidden="1" x14ac:dyDescent="0.35">
      <c r="A9000">
        <v>8998</v>
      </c>
      <c r="B9000">
        <v>2030</v>
      </c>
      <c r="C9000">
        <v>3</v>
      </c>
      <c r="D9000">
        <v>1.7516113550000001</v>
      </c>
      <c r="E9000">
        <v>0.76437838899999999</v>
      </c>
      <c r="F9000">
        <v>2.1835975219999999</v>
      </c>
      <c r="G9000">
        <v>40367.055970000001</v>
      </c>
      <c r="H9000">
        <v>0.45607259300000003</v>
      </c>
      <c r="I9000">
        <v>0.109046854</v>
      </c>
      <c r="J9000">
        <v>7.7245721000000003E-2</v>
      </c>
      <c r="K9000">
        <v>3.7865161000000001E-2</v>
      </c>
      <c r="L9000">
        <v>0.18438111900000001</v>
      </c>
      <c r="M9000">
        <v>8.7862026999999995E-2</v>
      </c>
      <c r="N9000">
        <v>6.0380698879999999</v>
      </c>
      <c r="O9000">
        <v>2.6143123909999999</v>
      </c>
      <c r="P9000">
        <v>7.2057061170000001</v>
      </c>
      <c r="Q9000">
        <v>0</v>
      </c>
      <c r="R9000">
        <v>0</v>
      </c>
      <c r="S9000">
        <v>0</v>
      </c>
    </row>
    <row r="9001" spans="1:19" hidden="1" x14ac:dyDescent="0.35">
      <c r="A9001">
        <v>8999</v>
      </c>
      <c r="B9001">
        <v>2030</v>
      </c>
      <c r="C9001">
        <v>3</v>
      </c>
      <c r="D9001">
        <v>1.84156779</v>
      </c>
      <c r="E9001">
        <v>0.78554964900000002</v>
      </c>
      <c r="F9001">
        <v>2.1781201060000002</v>
      </c>
      <c r="G9001">
        <v>38452.071190000002</v>
      </c>
      <c r="H9001">
        <v>0.477477031</v>
      </c>
      <c r="I9001">
        <v>0.108867376</v>
      </c>
      <c r="J9001">
        <v>6.3721667999999995E-2</v>
      </c>
      <c r="K9001">
        <v>3.7965736E-2</v>
      </c>
      <c r="L9001">
        <v>0.17495575099999999</v>
      </c>
      <c r="M9001">
        <v>8.6200791999999998E-2</v>
      </c>
      <c r="N9001">
        <v>6.1474969499999901</v>
      </c>
      <c r="O9001">
        <v>2.630400018</v>
      </c>
      <c r="P9001">
        <v>7.1928625410000002</v>
      </c>
      <c r="Q9001">
        <v>0</v>
      </c>
      <c r="R9001">
        <v>0</v>
      </c>
      <c r="S9001">
        <v>0</v>
      </c>
    </row>
    <row r="9002" spans="1:19" hidden="1" x14ac:dyDescent="0.35">
      <c r="A9002">
        <v>9000</v>
      </c>
      <c r="B9002">
        <v>2030</v>
      </c>
      <c r="C9002">
        <v>3</v>
      </c>
      <c r="D9002">
        <v>1.9083727509999999</v>
      </c>
      <c r="E9002">
        <v>0.78460604899999997</v>
      </c>
      <c r="F9002">
        <v>2.1737099799999999</v>
      </c>
      <c r="G9002">
        <v>37183.385569999999</v>
      </c>
      <c r="H9002">
        <v>0.49474771099999998</v>
      </c>
      <c r="I9002">
        <v>0.111388796</v>
      </c>
      <c r="J9002">
        <v>5.5157522E-2</v>
      </c>
      <c r="K9002">
        <v>3.8908748E-2</v>
      </c>
      <c r="L9002">
        <v>0.17106297500000001</v>
      </c>
      <c r="M9002">
        <v>8.6482161000000002E-2</v>
      </c>
      <c r="N9002">
        <v>6.20530647</v>
      </c>
      <c r="O9002">
        <v>2.587688204</v>
      </c>
      <c r="P9002">
        <v>7.2324380469999996</v>
      </c>
      <c r="Q9002">
        <v>0</v>
      </c>
      <c r="R9002">
        <v>0</v>
      </c>
      <c r="S9002">
        <v>0</v>
      </c>
    </row>
    <row r="9003" spans="1:19" hidden="1" x14ac:dyDescent="0.35">
      <c r="A9003">
        <v>9001</v>
      </c>
      <c r="B9003">
        <v>2030</v>
      </c>
      <c r="C9003">
        <v>4</v>
      </c>
      <c r="D9003">
        <v>0.48124423218304502</v>
      </c>
      <c r="E9003">
        <v>0.71777148285891101</v>
      </c>
      <c r="F9003">
        <v>1.4192795411474</v>
      </c>
      <c r="G9003">
        <v>33376.012529384403</v>
      </c>
      <c r="H9003">
        <v>0.31480981422779702</v>
      </c>
      <c r="I9003">
        <v>7.8580737120601402E-2</v>
      </c>
      <c r="J9003">
        <v>0.16030962377338001</v>
      </c>
      <c r="K9003">
        <v>4.0647353648541398E-2</v>
      </c>
      <c r="L9003">
        <v>0.31520691891449798</v>
      </c>
      <c r="M9003">
        <v>9.2755108894087002E-2</v>
      </c>
      <c r="N9003">
        <v>2.0168025795847102</v>
      </c>
      <c r="O9003">
        <v>3.1022833953687798</v>
      </c>
      <c r="P9003">
        <v>5.3666490211328304</v>
      </c>
      <c r="Q9003">
        <v>0</v>
      </c>
      <c r="R9003">
        <v>0</v>
      </c>
      <c r="S9003">
        <v>0</v>
      </c>
    </row>
    <row r="9004" spans="1:19" hidden="1" x14ac:dyDescent="0.35">
      <c r="A9004">
        <v>9002</v>
      </c>
      <c r="B9004">
        <v>2030</v>
      </c>
      <c r="C9004">
        <v>4</v>
      </c>
      <c r="D9004">
        <v>0.473051538320023</v>
      </c>
      <c r="E9004">
        <v>0.73199149070585801</v>
      </c>
      <c r="F9004">
        <v>1.4199892025274199</v>
      </c>
      <c r="G9004">
        <v>32983.367761617497</v>
      </c>
      <c r="H9004">
        <v>0.30916452989305898</v>
      </c>
      <c r="I9004">
        <v>7.7739142415564497E-2</v>
      </c>
      <c r="J9004">
        <v>0.154801591512197</v>
      </c>
      <c r="K9004">
        <v>3.9668244931814201E-2</v>
      </c>
      <c r="L9004">
        <v>0.304367741884085</v>
      </c>
      <c r="M9004">
        <v>8.9499090444993296E-2</v>
      </c>
      <c r="N9004">
        <v>2.0036292989241802</v>
      </c>
      <c r="O9004">
        <v>3.1694313751298102</v>
      </c>
      <c r="P9004">
        <v>5.3860685644818398</v>
      </c>
      <c r="Q9004">
        <v>0</v>
      </c>
      <c r="R9004">
        <v>0</v>
      </c>
      <c r="S9004">
        <v>0</v>
      </c>
    </row>
    <row r="9005" spans="1:19" hidden="1" x14ac:dyDescent="0.35">
      <c r="A9005">
        <v>9003</v>
      </c>
      <c r="B9005">
        <v>2030</v>
      </c>
      <c r="C9005">
        <v>4</v>
      </c>
      <c r="D9005">
        <v>0.46253413158272599</v>
      </c>
      <c r="E9005">
        <v>0.74027219100071495</v>
      </c>
      <c r="F9005">
        <v>1.4081292127481899</v>
      </c>
      <c r="G9005">
        <v>33096.270187188697</v>
      </c>
      <c r="H9005">
        <v>0.30882533400119799</v>
      </c>
      <c r="I9005">
        <v>7.8561024552169997E-2</v>
      </c>
      <c r="J9005">
        <v>0.15276208714581199</v>
      </c>
      <c r="K9005">
        <v>3.9342399207678798E-2</v>
      </c>
      <c r="L9005">
        <v>0.29917044437922402</v>
      </c>
      <c r="M9005">
        <v>8.7999610374087003E-2</v>
      </c>
      <c r="N9005">
        <v>1.9830880480941699</v>
      </c>
      <c r="O9005">
        <v>3.21910106016708</v>
      </c>
      <c r="P9005">
        <v>5.3763142501889698</v>
      </c>
      <c r="Q9005">
        <v>0</v>
      </c>
      <c r="R9005">
        <v>0</v>
      </c>
      <c r="S9005">
        <v>0</v>
      </c>
    </row>
    <row r="9006" spans="1:19" hidden="1" x14ac:dyDescent="0.35">
      <c r="A9006">
        <v>9004</v>
      </c>
      <c r="B9006">
        <v>2030</v>
      </c>
      <c r="C9006">
        <v>4</v>
      </c>
      <c r="D9006">
        <v>0.45209127038774</v>
      </c>
      <c r="E9006">
        <v>0.74843991318411196</v>
      </c>
      <c r="F9006">
        <v>1.39591519959626</v>
      </c>
      <c r="G9006">
        <v>34058.6179799936</v>
      </c>
      <c r="H9006">
        <v>0.31481502417946799</v>
      </c>
      <c r="I9006">
        <v>8.1306606152503097E-2</v>
      </c>
      <c r="J9006">
        <v>0.15467056520728101</v>
      </c>
      <c r="K9006">
        <v>3.9661461680881603E-2</v>
      </c>
      <c r="L9006">
        <v>0.30020001838590099</v>
      </c>
      <c r="M9006">
        <v>8.8235946429521595E-2</v>
      </c>
      <c r="N9006">
        <v>1.9578245200049</v>
      </c>
      <c r="O9006">
        <v>3.2714973050105498</v>
      </c>
      <c r="P9006">
        <v>5.3614368469816904</v>
      </c>
      <c r="Q9006">
        <v>0</v>
      </c>
      <c r="R9006">
        <v>0</v>
      </c>
      <c r="S9006">
        <v>0</v>
      </c>
    </row>
    <row r="9007" spans="1:19" hidden="1" x14ac:dyDescent="0.35">
      <c r="A9007">
        <v>9005</v>
      </c>
      <c r="B9007">
        <v>2030</v>
      </c>
      <c r="C9007">
        <v>4</v>
      </c>
      <c r="D9007">
        <v>0.45693555953588899</v>
      </c>
      <c r="E9007">
        <v>0.78399498495618902</v>
      </c>
      <c r="F9007">
        <v>1.4053232940923199</v>
      </c>
      <c r="G9007">
        <v>36023.245488014698</v>
      </c>
      <c r="H9007">
        <v>0.30877600129991301</v>
      </c>
      <c r="I9007">
        <v>8.2006451418187506E-2</v>
      </c>
      <c r="J9007">
        <v>0.14997991234190999</v>
      </c>
      <c r="K9007">
        <v>3.7917934878865502E-2</v>
      </c>
      <c r="L9007">
        <v>0.290560242574601</v>
      </c>
      <c r="M9007">
        <v>9.3349292816648805E-2</v>
      </c>
      <c r="N9007">
        <v>1.9604816788477399</v>
      </c>
      <c r="O9007">
        <v>3.2899928359346502</v>
      </c>
      <c r="P9007">
        <v>5.3639950345776803</v>
      </c>
      <c r="Q9007">
        <v>0</v>
      </c>
      <c r="R9007">
        <v>1.0107807540359901E-3</v>
      </c>
      <c r="S9007">
        <v>0</v>
      </c>
    </row>
    <row r="9008" spans="1:19" hidden="1" x14ac:dyDescent="0.35">
      <c r="A9008">
        <v>9006</v>
      </c>
      <c r="B9008">
        <v>2030</v>
      </c>
      <c r="C9008">
        <v>4</v>
      </c>
      <c r="D9008">
        <v>0.458364843043509</v>
      </c>
      <c r="E9008">
        <v>0.81794269105085804</v>
      </c>
      <c r="F9008">
        <v>1.40287678161509</v>
      </c>
      <c r="G9008">
        <v>39449.894805172698</v>
      </c>
      <c r="H9008">
        <v>0.30825344602652799</v>
      </c>
      <c r="I9008">
        <v>8.4694991849538603E-2</v>
      </c>
      <c r="J9008">
        <v>0.14961558928171101</v>
      </c>
      <c r="K9008">
        <v>3.6797759170069798E-2</v>
      </c>
      <c r="L9008">
        <v>0.28597397744855702</v>
      </c>
      <c r="M9008">
        <v>0.100798211735666</v>
      </c>
      <c r="N9008">
        <v>1.9534598148011499</v>
      </c>
      <c r="O9008">
        <v>3.3032269142445201</v>
      </c>
      <c r="P9008">
        <v>5.3211572676115004</v>
      </c>
      <c r="Q9008">
        <v>2.1793085856047201E-3</v>
      </c>
      <c r="R9008">
        <v>3.0297764595148598E-2</v>
      </c>
      <c r="S9008">
        <v>2.2964903608623899E-4</v>
      </c>
    </row>
    <row r="9009" spans="1:19" hidden="1" x14ac:dyDescent="0.35">
      <c r="A9009">
        <v>9007</v>
      </c>
      <c r="B9009">
        <v>2030</v>
      </c>
      <c r="C9009">
        <v>4</v>
      </c>
      <c r="D9009">
        <v>0.45956747907238898</v>
      </c>
      <c r="E9009">
        <v>0.85171201305498201</v>
      </c>
      <c r="F9009">
        <v>1.40059927167497</v>
      </c>
      <c r="G9009">
        <v>43009.083104272897</v>
      </c>
      <c r="H9009">
        <v>0.31278000786805099</v>
      </c>
      <c r="I9009">
        <v>8.9372395838213103E-2</v>
      </c>
      <c r="J9009">
        <v>0.15274929389220199</v>
      </c>
      <c r="K9009">
        <v>3.6289766242197798E-2</v>
      </c>
      <c r="L9009">
        <v>0.28688279464534899</v>
      </c>
      <c r="M9009">
        <v>0.110585734067467</v>
      </c>
      <c r="N9009">
        <v>1.9462554279253299</v>
      </c>
      <c r="O9009">
        <v>3.3206834839556798</v>
      </c>
      <c r="P9009">
        <v>5.2804896248389497</v>
      </c>
      <c r="Q9009">
        <v>0.14552235776359801</v>
      </c>
      <c r="R9009">
        <v>0.17178382024854699</v>
      </c>
      <c r="S9009">
        <v>0.13146540253521899</v>
      </c>
    </row>
    <row r="9010" spans="1:19" hidden="1" x14ac:dyDescent="0.35">
      <c r="A9010">
        <v>9008</v>
      </c>
      <c r="B9010">
        <v>2030</v>
      </c>
      <c r="C9010">
        <v>4</v>
      </c>
      <c r="D9010">
        <v>0.46039156960780397</v>
      </c>
      <c r="E9010">
        <v>0.88394144088750104</v>
      </c>
      <c r="F9010">
        <v>1.4042940313696</v>
      </c>
      <c r="G9010">
        <v>45138.272199723098</v>
      </c>
      <c r="H9010">
        <v>0.30249349553252602</v>
      </c>
      <c r="I9010">
        <v>9.7483455148648104E-2</v>
      </c>
      <c r="J9010">
        <v>0.14894593579964899</v>
      </c>
      <c r="K9010">
        <v>4.2478279441194103E-2</v>
      </c>
      <c r="L9010">
        <v>0.27665668654460901</v>
      </c>
      <c r="M9010">
        <v>0.112436172298593</v>
      </c>
      <c r="N9010">
        <v>1.9451456254662101</v>
      </c>
      <c r="O9010">
        <v>3.3333354419809398</v>
      </c>
      <c r="P9010">
        <v>5.2609130384656098</v>
      </c>
      <c r="Q9010">
        <v>0.29500311269977902</v>
      </c>
      <c r="R9010">
        <v>0.302887024348379</v>
      </c>
      <c r="S9010">
        <v>0.29223258130438701</v>
      </c>
    </row>
    <row r="9011" spans="1:19" hidden="1" x14ac:dyDescent="0.35">
      <c r="A9011">
        <v>9009</v>
      </c>
      <c r="B9011">
        <v>2030</v>
      </c>
      <c r="C9011">
        <v>4</v>
      </c>
      <c r="D9011">
        <v>0.46179465011222098</v>
      </c>
      <c r="E9011">
        <v>0.92446316167873099</v>
      </c>
      <c r="F9011">
        <v>1.41903179463749</v>
      </c>
      <c r="G9011">
        <v>48006.617225826201</v>
      </c>
      <c r="H9011">
        <v>0.29726348902435501</v>
      </c>
      <c r="I9011">
        <v>0.109840127910986</v>
      </c>
      <c r="J9011">
        <v>0.149246921075599</v>
      </c>
      <c r="K9011">
        <v>5.1725169093562798E-2</v>
      </c>
      <c r="L9011">
        <v>0.27201539906924599</v>
      </c>
      <c r="M9011">
        <v>0.117519793115668</v>
      </c>
      <c r="N9011">
        <v>1.94787213558967</v>
      </c>
      <c r="O9011">
        <v>3.3673576052251799</v>
      </c>
      <c r="P9011">
        <v>5.2678873719061601</v>
      </c>
      <c r="Q9011">
        <v>0.40604531895679202</v>
      </c>
      <c r="R9011">
        <v>0.40666267439753001</v>
      </c>
      <c r="S9011">
        <v>0.41110397901961299</v>
      </c>
    </row>
    <row r="9012" spans="1:19" hidden="1" x14ac:dyDescent="0.35">
      <c r="A9012">
        <v>9010</v>
      </c>
      <c r="B9012">
        <v>2030</v>
      </c>
      <c r="C9012">
        <v>4</v>
      </c>
      <c r="D9012">
        <v>0.46330569802601501</v>
      </c>
      <c r="E9012">
        <v>0.96511670781927095</v>
      </c>
      <c r="F9012">
        <v>1.4341808404857099</v>
      </c>
      <c r="G9012">
        <v>48912.900102666397</v>
      </c>
      <c r="H9012">
        <v>0.29902637077814298</v>
      </c>
      <c r="I9012">
        <v>0.126322414672976</v>
      </c>
      <c r="J9012">
        <v>0.152616855152409</v>
      </c>
      <c r="K9012">
        <v>6.4103091508951202E-2</v>
      </c>
      <c r="L9012">
        <v>0.27284832773684298</v>
      </c>
      <c r="M9012">
        <v>0.125740240643989</v>
      </c>
      <c r="N9012">
        <v>1.9481712089309899</v>
      </c>
      <c r="O9012">
        <v>3.3960375760044501</v>
      </c>
      <c r="P9012">
        <v>5.2675883212496402</v>
      </c>
      <c r="Q9012">
        <v>0.48632292629739399</v>
      </c>
      <c r="R9012">
        <v>0.48785214052165798</v>
      </c>
      <c r="S9012">
        <v>0.49486123702500801</v>
      </c>
    </row>
    <row r="9013" spans="1:19" hidden="1" x14ac:dyDescent="0.35">
      <c r="A9013">
        <v>9011</v>
      </c>
      <c r="B9013">
        <v>2030</v>
      </c>
      <c r="C9013">
        <v>4</v>
      </c>
      <c r="D9013">
        <v>0.46854214232536101</v>
      </c>
      <c r="E9013">
        <v>0.95585454570515505</v>
      </c>
      <c r="F9013">
        <v>1.4918576964803201</v>
      </c>
      <c r="G9013">
        <v>48625.102308635702</v>
      </c>
      <c r="H9013">
        <v>0.29194310031992299</v>
      </c>
      <c r="I9013">
        <v>0.14343516158061301</v>
      </c>
      <c r="J9013">
        <v>0.14661880251568299</v>
      </c>
      <c r="K9013">
        <v>7.6109597122789002E-2</v>
      </c>
      <c r="L9013">
        <v>0.27179562678121599</v>
      </c>
      <c r="M9013">
        <v>0.132343104570945</v>
      </c>
      <c r="N9013">
        <v>1.9577765564766301</v>
      </c>
      <c r="O9013">
        <v>3.4037524650777198</v>
      </c>
      <c r="P9013">
        <v>5.3843345176642803</v>
      </c>
      <c r="Q9013">
        <v>0.56479321425581697</v>
      </c>
      <c r="R9013">
        <v>0.567472800214327</v>
      </c>
      <c r="S9013">
        <v>0.57546101357252699</v>
      </c>
    </row>
    <row r="9014" spans="1:19" hidden="1" x14ac:dyDescent="0.35">
      <c r="A9014">
        <v>9012</v>
      </c>
      <c r="B9014">
        <v>2030</v>
      </c>
      <c r="C9014">
        <v>4</v>
      </c>
      <c r="D9014">
        <v>0.47507006186884598</v>
      </c>
      <c r="E9014">
        <v>0.94992596432621801</v>
      </c>
      <c r="F9014">
        <v>1.5561710570312099</v>
      </c>
      <c r="G9014">
        <v>48804.670118912698</v>
      </c>
      <c r="H9014">
        <v>0.29380614118006498</v>
      </c>
      <c r="I9014">
        <v>0.16649927502970999</v>
      </c>
      <c r="J9014">
        <v>0.146166211813722</v>
      </c>
      <c r="K9014">
        <v>9.3391784093361199E-2</v>
      </c>
      <c r="L9014">
        <v>0.27793876338833401</v>
      </c>
      <c r="M9014">
        <v>0.14218942272929899</v>
      </c>
      <c r="N9014">
        <v>1.96835940499579</v>
      </c>
      <c r="O9014">
        <v>3.4186740758274601</v>
      </c>
      <c r="P9014">
        <v>5.5285401255878099</v>
      </c>
      <c r="Q9014">
        <v>0.582780543426347</v>
      </c>
      <c r="R9014">
        <v>0.585468287158322</v>
      </c>
      <c r="S9014">
        <v>0.59509918201683998</v>
      </c>
    </row>
    <row r="9015" spans="1:19" hidden="1" x14ac:dyDescent="0.35">
      <c r="A9015">
        <v>9013</v>
      </c>
      <c r="B9015">
        <v>2030</v>
      </c>
      <c r="C9015">
        <v>4</v>
      </c>
      <c r="D9015">
        <v>0.48170694054577001</v>
      </c>
      <c r="E9015">
        <v>0.94390082715125001</v>
      </c>
      <c r="F9015">
        <v>1.6202033211162099</v>
      </c>
      <c r="G9015">
        <v>49568.330733089897</v>
      </c>
      <c r="H9015">
        <v>0.30244419493019797</v>
      </c>
      <c r="I9015">
        <v>0.19619938346712501</v>
      </c>
      <c r="J9015">
        <v>0.150163508050113</v>
      </c>
      <c r="K9015">
        <v>0.115823000478167</v>
      </c>
      <c r="L9015">
        <v>0.290330682950318</v>
      </c>
      <c r="M9015">
        <v>0.15535220017771501</v>
      </c>
      <c r="N9015">
        <v>1.97971238882769</v>
      </c>
      <c r="O9015">
        <v>3.4366233014820802</v>
      </c>
      <c r="P9015">
        <v>5.67702950449429</v>
      </c>
      <c r="Q9015">
        <v>0.54354638345165296</v>
      </c>
      <c r="R9015">
        <v>0.544957252152243</v>
      </c>
      <c r="S9015">
        <v>0.55730027904481405</v>
      </c>
    </row>
    <row r="9016" spans="1:19" hidden="1" x14ac:dyDescent="0.35">
      <c r="A9016">
        <v>9014</v>
      </c>
      <c r="B9016">
        <v>2030</v>
      </c>
      <c r="C9016">
        <v>4</v>
      </c>
      <c r="D9016">
        <v>0.48736175057197101</v>
      </c>
      <c r="E9016">
        <v>0.92907489190902603</v>
      </c>
      <c r="F9016">
        <v>1.66732499886118</v>
      </c>
      <c r="G9016">
        <v>51691.8344575183</v>
      </c>
      <c r="H9016">
        <v>0.30657271886266801</v>
      </c>
      <c r="I9016">
        <v>0.19547874234456</v>
      </c>
      <c r="J9016">
        <v>0.154704761477436</v>
      </c>
      <c r="K9016">
        <v>0.123504187470364</v>
      </c>
      <c r="L9016">
        <v>0.29657420741995899</v>
      </c>
      <c r="M9016">
        <v>0.15721104056979801</v>
      </c>
      <c r="N9016">
        <v>1.9810344676892799</v>
      </c>
      <c r="O9016">
        <v>3.4302387021667098</v>
      </c>
      <c r="P9016">
        <v>5.7753861312490304</v>
      </c>
      <c r="Q9016">
        <v>0.50876735944328899</v>
      </c>
      <c r="R9016">
        <v>0.50976597518673605</v>
      </c>
      <c r="S9016">
        <v>0.523879906234479</v>
      </c>
    </row>
    <row r="9017" spans="1:19" hidden="1" x14ac:dyDescent="0.35">
      <c r="A9017">
        <v>9015</v>
      </c>
      <c r="B9017">
        <v>2030</v>
      </c>
      <c r="C9017">
        <v>4</v>
      </c>
      <c r="D9017">
        <v>0.49524789653162399</v>
      </c>
      <c r="E9017">
        <v>0.91237674786749601</v>
      </c>
      <c r="F9017">
        <v>1.70600437357294</v>
      </c>
      <c r="G9017">
        <v>50325.737970456001</v>
      </c>
      <c r="H9017">
        <v>0.31728483271941499</v>
      </c>
      <c r="I9017">
        <v>0.19890283647990101</v>
      </c>
      <c r="J9017">
        <v>0.16422458649782201</v>
      </c>
      <c r="K9017">
        <v>0.134293712875247</v>
      </c>
      <c r="L9017">
        <v>0.309394542612424</v>
      </c>
      <c r="M9017">
        <v>0.161660915237585</v>
      </c>
      <c r="N9017">
        <v>1.98841058869871</v>
      </c>
      <c r="O9017">
        <v>3.4083977001959198</v>
      </c>
      <c r="P9017">
        <v>5.85454702084537</v>
      </c>
      <c r="Q9017">
        <v>0.43148997382891802</v>
      </c>
      <c r="R9017">
        <v>0.43330518094845899</v>
      </c>
      <c r="S9017">
        <v>0.443377070102833</v>
      </c>
    </row>
    <row r="9018" spans="1:19" hidden="1" x14ac:dyDescent="0.35">
      <c r="A9018">
        <v>9016</v>
      </c>
      <c r="B9018">
        <v>2030</v>
      </c>
      <c r="C9018">
        <v>4</v>
      </c>
      <c r="D9018">
        <v>0.50283634562717205</v>
      </c>
      <c r="E9018">
        <v>0.895864659625627</v>
      </c>
      <c r="F9018">
        <v>1.74464795502082</v>
      </c>
      <c r="G9018">
        <v>46165.614922323803</v>
      </c>
      <c r="H9018">
        <v>0.33372385463346899</v>
      </c>
      <c r="I9018">
        <v>0.206683270252838</v>
      </c>
      <c r="J9018">
        <v>0.177299881678148</v>
      </c>
      <c r="K9018">
        <v>0.14845343986784901</v>
      </c>
      <c r="L9018">
        <v>0.32678938037627803</v>
      </c>
      <c r="M9018">
        <v>0.168954955643807</v>
      </c>
      <c r="N9018">
        <v>2.0004058196785501</v>
      </c>
      <c r="O9018">
        <v>3.3960436760687802</v>
      </c>
      <c r="P9018">
        <v>5.9424209046577703</v>
      </c>
      <c r="Q9018">
        <v>0.30620960349064502</v>
      </c>
      <c r="R9018">
        <v>0.31156438385264201</v>
      </c>
      <c r="S9018">
        <v>0.30924074227255199</v>
      </c>
    </row>
    <row r="9019" spans="1:19" hidden="1" x14ac:dyDescent="0.35">
      <c r="A9019">
        <v>9017</v>
      </c>
      <c r="B9019">
        <v>2030</v>
      </c>
      <c r="C9019">
        <v>4</v>
      </c>
      <c r="D9019">
        <v>0.49574210090847598</v>
      </c>
      <c r="E9019">
        <v>0.87968920146710905</v>
      </c>
      <c r="F9019">
        <v>1.6831273048231099</v>
      </c>
      <c r="G9019">
        <v>45868.236946937199</v>
      </c>
      <c r="H9019">
        <v>0.33717075973477501</v>
      </c>
      <c r="I9019">
        <v>0.17673395589535601</v>
      </c>
      <c r="J9019">
        <v>0.17616333621225799</v>
      </c>
      <c r="K9019">
        <v>0.11444683856648701</v>
      </c>
      <c r="L9019">
        <v>0.329024687470518</v>
      </c>
      <c r="M9019">
        <v>0.14504522743725401</v>
      </c>
      <c r="N9019">
        <v>1.9829411275478701</v>
      </c>
      <c r="O9019">
        <v>3.3718003476378402</v>
      </c>
      <c r="P9019">
        <v>5.8081116166297297</v>
      </c>
      <c r="Q9019">
        <v>0.17150796344046801</v>
      </c>
      <c r="R9019">
        <v>0.18518278306970001</v>
      </c>
      <c r="S9019">
        <v>0.16240482937369799</v>
      </c>
    </row>
    <row r="9020" spans="1:19" hidden="1" x14ac:dyDescent="0.35">
      <c r="A9020">
        <v>9018</v>
      </c>
      <c r="B9020">
        <v>2030</v>
      </c>
      <c r="C9020">
        <v>4</v>
      </c>
      <c r="D9020">
        <v>0.49243662678973499</v>
      </c>
      <c r="E9020">
        <v>0.86449420593856596</v>
      </c>
      <c r="F9020">
        <v>1.62303469414674</v>
      </c>
      <c r="G9020">
        <v>44813.576784905097</v>
      </c>
      <c r="H9020">
        <v>0.34407288974003403</v>
      </c>
      <c r="I9020">
        <v>0.153111483622209</v>
      </c>
      <c r="J9020">
        <v>0.178191722940435</v>
      </c>
      <c r="K9020">
        <v>8.7503290906823905E-2</v>
      </c>
      <c r="L9020">
        <v>0.33546524529732902</v>
      </c>
      <c r="M9020">
        <v>0.126648451560329</v>
      </c>
      <c r="N9020">
        <v>1.97673198867176</v>
      </c>
      <c r="O9020">
        <v>3.3555325641212899</v>
      </c>
      <c r="P9020">
        <v>5.6806731463128504</v>
      </c>
      <c r="Q9020">
        <v>3.5801906609403703E-2</v>
      </c>
      <c r="R9020">
        <v>6.8586737927403996E-2</v>
      </c>
      <c r="S9020">
        <v>2.59811090027759E-2</v>
      </c>
    </row>
    <row r="9021" spans="1:19" hidden="1" x14ac:dyDescent="0.35">
      <c r="A9021">
        <v>9019</v>
      </c>
      <c r="B9021">
        <v>2030</v>
      </c>
      <c r="C9021">
        <v>4</v>
      </c>
      <c r="D9021">
        <v>0.48917012416604799</v>
      </c>
      <c r="E9021">
        <v>0.84936399101928295</v>
      </c>
      <c r="F9021">
        <v>1.5625566137981299</v>
      </c>
      <c r="G9021">
        <v>43813.136190449397</v>
      </c>
      <c r="H9021">
        <v>0.35467643976663898</v>
      </c>
      <c r="I9021">
        <v>0.135709372482955</v>
      </c>
      <c r="J9021">
        <v>0.18369974897097699</v>
      </c>
      <c r="K9021">
        <v>6.7131364847614297E-2</v>
      </c>
      <c r="L9021">
        <v>0.34455675211401499</v>
      </c>
      <c r="M9021">
        <v>0.11352804430951401</v>
      </c>
      <c r="N9021">
        <v>1.9704493171744499</v>
      </c>
      <c r="O9021">
        <v>3.3376991943088101</v>
      </c>
      <c r="P9021">
        <v>5.5519685671970596</v>
      </c>
      <c r="Q9021" s="7">
        <v>8.9846583609478107E-5</v>
      </c>
      <c r="R9021">
        <v>1.20472008897991E-2</v>
      </c>
      <c r="S9021" s="7">
        <v>6.5532184976643399E-9</v>
      </c>
    </row>
    <row r="9022" spans="1:19" hidden="1" x14ac:dyDescent="0.35">
      <c r="A9022">
        <v>9020</v>
      </c>
      <c r="B9022">
        <v>2030</v>
      </c>
      <c r="C9022">
        <v>4</v>
      </c>
      <c r="D9022">
        <v>0.4865006429025</v>
      </c>
      <c r="E9022">
        <v>0.841301401975596</v>
      </c>
      <c r="F9022">
        <v>1.5129354944506599</v>
      </c>
      <c r="G9022">
        <v>42148.843336533697</v>
      </c>
      <c r="H9022">
        <v>0.34556292361624802</v>
      </c>
      <c r="I9022">
        <v>0.109950425070227</v>
      </c>
      <c r="J9022">
        <v>0.17463690273013299</v>
      </c>
      <c r="K9022">
        <v>5.4023829548124097E-2</v>
      </c>
      <c r="L9022">
        <v>0.33852503193697298</v>
      </c>
      <c r="M9022">
        <v>0.102232986702773</v>
      </c>
      <c r="N9022">
        <v>1.9621243799153401</v>
      </c>
      <c r="O9022">
        <v>3.3410208865120601</v>
      </c>
      <c r="P9022">
        <v>5.43617686850249</v>
      </c>
      <c r="Q9022">
        <v>0</v>
      </c>
      <c r="R9022">
        <v>0</v>
      </c>
      <c r="S9022">
        <v>0</v>
      </c>
    </row>
    <row r="9023" spans="1:19" hidden="1" x14ac:dyDescent="0.35">
      <c r="A9023">
        <v>9021</v>
      </c>
      <c r="B9023">
        <v>2030</v>
      </c>
      <c r="C9023">
        <v>4</v>
      </c>
      <c r="D9023">
        <v>0.48410289617022401</v>
      </c>
      <c r="E9023">
        <v>0.83277415179118897</v>
      </c>
      <c r="F9023">
        <v>1.47239579442819</v>
      </c>
      <c r="G9023">
        <v>39686.561476626201</v>
      </c>
      <c r="H9023">
        <v>0.34255639168500701</v>
      </c>
      <c r="I9023">
        <v>9.0582847941812206E-2</v>
      </c>
      <c r="J9023">
        <v>0.169524455551949</v>
      </c>
      <c r="K9023">
        <v>4.4064451714059899E-2</v>
      </c>
      <c r="L9023">
        <v>0.33705137096566601</v>
      </c>
      <c r="M9023">
        <v>9.5228949910952904E-2</v>
      </c>
      <c r="N9023">
        <v>1.9520628335943899</v>
      </c>
      <c r="O9023">
        <v>3.3619943597126398</v>
      </c>
      <c r="P9023">
        <v>5.3411174178351297</v>
      </c>
      <c r="Q9023">
        <v>0</v>
      </c>
      <c r="R9023">
        <v>0</v>
      </c>
      <c r="S9023">
        <v>0</v>
      </c>
    </row>
    <row r="9024" spans="1:19" hidden="1" x14ac:dyDescent="0.35">
      <c r="A9024">
        <v>9022</v>
      </c>
      <c r="B9024">
        <v>2030</v>
      </c>
      <c r="C9024">
        <v>4</v>
      </c>
      <c r="D9024">
        <v>0.48178763233626798</v>
      </c>
      <c r="E9024">
        <v>0.82386803911114004</v>
      </c>
      <c r="F9024">
        <v>1.4317981019985599</v>
      </c>
      <c r="G9024">
        <v>37549.042118099802</v>
      </c>
      <c r="H9024">
        <v>0.34456332304076098</v>
      </c>
      <c r="I9024">
        <v>7.7635755243841795E-2</v>
      </c>
      <c r="J9024">
        <v>0.16851345137935</v>
      </c>
      <c r="K9024">
        <v>3.7436728007751101E-2</v>
      </c>
      <c r="L9024">
        <v>0.33969372509803702</v>
      </c>
      <c r="M9024">
        <v>9.2328044368831005E-2</v>
      </c>
      <c r="N9024">
        <v>1.9443426861208899</v>
      </c>
      <c r="O9024">
        <v>3.3818928765018699</v>
      </c>
      <c r="P9024">
        <v>5.2505251891186697</v>
      </c>
      <c r="Q9024">
        <v>0</v>
      </c>
      <c r="R9024">
        <v>0</v>
      </c>
      <c r="S9024">
        <v>0</v>
      </c>
    </row>
    <row r="9025" spans="1:19" hidden="1" x14ac:dyDescent="0.35">
      <c r="A9025">
        <v>9023</v>
      </c>
      <c r="B9025">
        <v>2030</v>
      </c>
      <c r="C9025">
        <v>4</v>
      </c>
      <c r="D9025">
        <v>0.47635412345890699</v>
      </c>
      <c r="E9025">
        <v>0.93266224186939695</v>
      </c>
      <c r="F9025">
        <v>1.4281234304020201</v>
      </c>
      <c r="G9025">
        <v>34535.202443909096</v>
      </c>
      <c r="H9025">
        <v>0.33204955047965201</v>
      </c>
      <c r="I9025">
        <v>7.5197093006264898E-2</v>
      </c>
      <c r="J9025">
        <v>0.160390987012513</v>
      </c>
      <c r="K9025">
        <v>3.7664789614209597E-2</v>
      </c>
      <c r="L9025">
        <v>0.32810957296735499</v>
      </c>
      <c r="M9025">
        <v>9.0109652125009806E-2</v>
      </c>
      <c r="N9025">
        <v>1.9333141948241801</v>
      </c>
      <c r="O9025">
        <v>3.6871532874670301</v>
      </c>
      <c r="P9025">
        <v>5.2550854495957697</v>
      </c>
      <c r="Q9025">
        <v>0</v>
      </c>
      <c r="R9025">
        <v>0</v>
      </c>
      <c r="S9025">
        <v>0</v>
      </c>
    </row>
    <row r="9026" spans="1:19" hidden="1" x14ac:dyDescent="0.35">
      <c r="A9026">
        <v>9024</v>
      </c>
      <c r="B9026">
        <v>2030</v>
      </c>
      <c r="C9026">
        <v>4</v>
      </c>
      <c r="D9026">
        <v>0.46995309341456998</v>
      </c>
      <c r="E9026">
        <v>1.0386301415169099</v>
      </c>
      <c r="F9026">
        <v>1.4281757935610799</v>
      </c>
      <c r="G9026">
        <v>33644.395711202997</v>
      </c>
      <c r="H9026">
        <v>0.32457921519361899</v>
      </c>
      <c r="I9026">
        <v>7.5167330438566701E-2</v>
      </c>
      <c r="J9026">
        <v>0.15445414879206701</v>
      </c>
      <c r="K9026">
        <v>3.8792492050214303E-2</v>
      </c>
      <c r="L9026">
        <v>0.32177778448109201</v>
      </c>
      <c r="M9026">
        <v>9.0181779450409894E-2</v>
      </c>
      <c r="N9026">
        <v>1.9211201157873199</v>
      </c>
      <c r="O9026">
        <v>3.9744109401561198</v>
      </c>
      <c r="P9026">
        <v>5.2746249170689898</v>
      </c>
      <c r="Q9026">
        <v>0</v>
      </c>
      <c r="R9026">
        <v>0</v>
      </c>
      <c r="S9026">
        <v>0</v>
      </c>
    </row>
    <row r="9027" spans="1:19" hidden="1" x14ac:dyDescent="0.35">
      <c r="A9027">
        <v>9025</v>
      </c>
      <c r="B9027">
        <v>2030</v>
      </c>
      <c r="C9027">
        <v>4</v>
      </c>
      <c r="D9027">
        <v>1.4234841279005701</v>
      </c>
      <c r="E9027">
        <v>2.1623228119935498</v>
      </c>
      <c r="F9027">
        <v>2.7342677209018702</v>
      </c>
      <c r="G9027">
        <v>33505.201739290897</v>
      </c>
      <c r="H9027">
        <v>0.35441745389215001</v>
      </c>
      <c r="I9027">
        <v>7.8874306733057703E-2</v>
      </c>
      <c r="J9027">
        <v>0.31904029577838799</v>
      </c>
      <c r="K9027">
        <v>6.5893218776089807E-2</v>
      </c>
      <c r="L9027">
        <v>0.43874096829667097</v>
      </c>
      <c r="M9027">
        <v>0.120661159089784</v>
      </c>
      <c r="N9027">
        <v>5.1585795218137704</v>
      </c>
      <c r="O9027">
        <v>8.1547185979940195</v>
      </c>
      <c r="P9027">
        <v>9.7709208161042795</v>
      </c>
      <c r="Q9027">
        <v>0</v>
      </c>
      <c r="R9027">
        <v>0</v>
      </c>
      <c r="S9027">
        <v>0</v>
      </c>
    </row>
    <row r="9028" spans="1:19" hidden="1" x14ac:dyDescent="0.35">
      <c r="A9028">
        <v>9026</v>
      </c>
      <c r="B9028">
        <v>2030</v>
      </c>
      <c r="C9028">
        <v>4</v>
      </c>
      <c r="D9028">
        <v>1.4275962269849101</v>
      </c>
      <c r="E9028">
        <v>2.2142635534408299</v>
      </c>
      <c r="F9028">
        <v>2.74947449117967</v>
      </c>
      <c r="G9028">
        <v>33086.219834858297</v>
      </c>
      <c r="H9028">
        <v>0.35347951059375898</v>
      </c>
      <c r="I9028">
        <v>7.76617650035797E-2</v>
      </c>
      <c r="J9028">
        <v>0.31624163718843801</v>
      </c>
      <c r="K9028">
        <v>6.4432731547152303E-2</v>
      </c>
      <c r="L9028">
        <v>0.434819280059006</v>
      </c>
      <c r="M9028">
        <v>0.118585861380246</v>
      </c>
      <c r="N9028">
        <v>5.1732476594382097</v>
      </c>
      <c r="O9028">
        <v>8.1734151368246799</v>
      </c>
      <c r="P9028">
        <v>9.8314386147223907</v>
      </c>
      <c r="Q9028">
        <v>0</v>
      </c>
      <c r="R9028">
        <v>0</v>
      </c>
      <c r="S9028">
        <v>0</v>
      </c>
    </row>
    <row r="9029" spans="1:19" hidden="1" x14ac:dyDescent="0.35">
      <c r="A9029">
        <v>9027</v>
      </c>
      <c r="B9029">
        <v>2030</v>
      </c>
      <c r="C9029">
        <v>4</v>
      </c>
      <c r="D9029">
        <v>1.4280446370103099</v>
      </c>
      <c r="E9029">
        <v>2.2228585616629801</v>
      </c>
      <c r="F9029">
        <v>2.7375261735315299</v>
      </c>
      <c r="G9029">
        <v>33108.925438674902</v>
      </c>
      <c r="H9029">
        <v>0.35897952563593499</v>
      </c>
      <c r="I9029">
        <v>7.79763312225977E-2</v>
      </c>
      <c r="J9029">
        <v>0.31772875072017798</v>
      </c>
      <c r="K9029">
        <v>6.4575775580780398E-2</v>
      </c>
      <c r="L9029">
        <v>0.43512634966706498</v>
      </c>
      <c r="M9029">
        <v>0.118277688370798</v>
      </c>
      <c r="N9029">
        <v>5.1789912106990297</v>
      </c>
      <c r="O9029">
        <v>8.1477009989481193</v>
      </c>
      <c r="P9029">
        <v>9.8402673093395805</v>
      </c>
      <c r="Q9029">
        <v>0</v>
      </c>
      <c r="R9029">
        <v>0</v>
      </c>
      <c r="S9029">
        <v>0</v>
      </c>
    </row>
    <row r="9030" spans="1:19" hidden="1" x14ac:dyDescent="0.35">
      <c r="A9030">
        <v>9028</v>
      </c>
      <c r="B9030">
        <v>2030</v>
      </c>
      <c r="C9030">
        <v>4</v>
      </c>
      <c r="D9030">
        <v>1.42862508391288</v>
      </c>
      <c r="E9030">
        <v>2.2268815375177899</v>
      </c>
      <c r="F9030">
        <v>2.7242797956576301</v>
      </c>
      <c r="G9030">
        <v>33539.330934183199</v>
      </c>
      <c r="H9030">
        <v>0.36993595832023701</v>
      </c>
      <c r="I9030">
        <v>7.9943211045023402E-2</v>
      </c>
      <c r="J9030">
        <v>0.32227310688428801</v>
      </c>
      <c r="K9030">
        <v>6.6367245340348199E-2</v>
      </c>
      <c r="L9030">
        <v>0.43820372947707897</v>
      </c>
      <c r="M9030">
        <v>0.119800773190631</v>
      </c>
      <c r="N9030">
        <v>5.16947814038181</v>
      </c>
      <c r="O9030">
        <v>8.1198961833456593</v>
      </c>
      <c r="P9030">
        <v>9.8330574546358207</v>
      </c>
      <c r="Q9030">
        <v>0</v>
      </c>
      <c r="R9030">
        <v>0</v>
      </c>
      <c r="S9030">
        <v>0</v>
      </c>
    </row>
    <row r="9031" spans="1:19" hidden="1" x14ac:dyDescent="0.35">
      <c r="A9031">
        <v>9029</v>
      </c>
      <c r="B9031">
        <v>2030</v>
      </c>
      <c r="C9031">
        <v>4</v>
      </c>
      <c r="D9031">
        <v>1.4567614110404901</v>
      </c>
      <c r="E9031">
        <v>2.2395754410805599</v>
      </c>
      <c r="F9031">
        <v>2.8099377930471499</v>
      </c>
      <c r="G9031">
        <v>35010.8783483718</v>
      </c>
      <c r="H9031">
        <v>0.36881369983971801</v>
      </c>
      <c r="I9031">
        <v>8.2310091859931198E-2</v>
      </c>
      <c r="J9031">
        <v>0.32071760166574997</v>
      </c>
      <c r="K9031">
        <v>6.5667871614401505E-2</v>
      </c>
      <c r="L9031">
        <v>0.43074993991920701</v>
      </c>
      <c r="M9031">
        <v>0.130217443855729</v>
      </c>
      <c r="N9031">
        <v>5.2111950377891203</v>
      </c>
      <c r="O9031">
        <v>8.2527195861970792</v>
      </c>
      <c r="P9031">
        <v>10.0080952094944</v>
      </c>
      <c r="Q9031">
        <v>0</v>
      </c>
      <c r="R9031">
        <v>2.9985204076692401E-3</v>
      </c>
      <c r="S9031" s="7">
        <v>1.7520776732814E-7</v>
      </c>
    </row>
    <row r="9032" spans="1:19" hidden="1" x14ac:dyDescent="0.35">
      <c r="A9032">
        <v>9030</v>
      </c>
      <c r="B9032">
        <v>2030</v>
      </c>
      <c r="C9032">
        <v>4</v>
      </c>
      <c r="D9032">
        <v>1.4751920777576299</v>
      </c>
      <c r="E9032">
        <v>2.2507738471833498</v>
      </c>
      <c r="F9032">
        <v>2.87411489226323</v>
      </c>
      <c r="G9032">
        <v>38029.2724558259</v>
      </c>
      <c r="H9032">
        <v>0.373152721684614</v>
      </c>
      <c r="I9032">
        <v>8.7397789431594902E-2</v>
      </c>
      <c r="J9032">
        <v>0.324170787106425</v>
      </c>
      <c r="K9032">
        <v>6.6530287840577296E-2</v>
      </c>
      <c r="L9032">
        <v>0.425737659162579</v>
      </c>
      <c r="M9032">
        <v>0.143471754281494</v>
      </c>
      <c r="N9032">
        <v>5.22669282803838</v>
      </c>
      <c r="O9032">
        <v>8.3321428440764098</v>
      </c>
      <c r="P9032">
        <v>10.099253958542601</v>
      </c>
      <c r="Q9032">
        <v>8.37693473931936E-3</v>
      </c>
      <c r="R9032">
        <v>4.9217196849000902E-2</v>
      </c>
      <c r="S9032">
        <v>1.2585503181460999E-3</v>
      </c>
    </row>
    <row r="9033" spans="1:19" hidden="1" x14ac:dyDescent="0.35">
      <c r="A9033">
        <v>9031</v>
      </c>
      <c r="B9033">
        <v>2030</v>
      </c>
      <c r="C9033">
        <v>4</v>
      </c>
      <c r="D9033">
        <v>1.4936873952679199</v>
      </c>
      <c r="E9033">
        <v>2.2617638747281301</v>
      </c>
      <c r="F9033">
        <v>2.9376396205616202</v>
      </c>
      <c r="G9033">
        <v>41174.3799247567</v>
      </c>
      <c r="H9033">
        <v>0.38312881858443099</v>
      </c>
      <c r="I9033">
        <v>9.5259292880164895E-2</v>
      </c>
      <c r="J9033">
        <v>0.32937287302381502</v>
      </c>
      <c r="K9033">
        <v>6.9105876313127895E-2</v>
      </c>
      <c r="L9033">
        <v>0.42224147225958902</v>
      </c>
      <c r="M9033">
        <v>0.15974897152452999</v>
      </c>
      <c r="N9033">
        <v>5.2418710676189901</v>
      </c>
      <c r="O9033">
        <v>8.3949635841697301</v>
      </c>
      <c r="P9033">
        <v>10.193784194583699</v>
      </c>
      <c r="Q9033">
        <v>0.14963940571085199</v>
      </c>
      <c r="R9033">
        <v>0.16990169962339599</v>
      </c>
      <c r="S9033">
        <v>0.12312113177924</v>
      </c>
    </row>
    <row r="9034" spans="1:19" hidden="1" x14ac:dyDescent="0.35">
      <c r="A9034">
        <v>9032</v>
      </c>
      <c r="B9034">
        <v>2030</v>
      </c>
      <c r="C9034">
        <v>4</v>
      </c>
      <c r="D9034">
        <v>1.51014666332174</v>
      </c>
      <c r="E9034">
        <v>2.2909362692923301</v>
      </c>
      <c r="F9034">
        <v>3.0145074807050598</v>
      </c>
      <c r="G9034">
        <v>43664.740566421402</v>
      </c>
      <c r="H9034">
        <v>0.383421453387008</v>
      </c>
      <c r="I9034">
        <v>0.10353624533384501</v>
      </c>
      <c r="J9034">
        <v>0.32451421195994701</v>
      </c>
      <c r="K9034">
        <v>8.7418258628674694E-2</v>
      </c>
      <c r="L9034">
        <v>0.40748930302921899</v>
      </c>
      <c r="M9034">
        <v>0.16348399120839899</v>
      </c>
      <c r="N9034">
        <v>5.2588490931860097</v>
      </c>
      <c r="O9034">
        <v>8.5271219286230409</v>
      </c>
      <c r="P9034">
        <v>10.304241869292801</v>
      </c>
      <c r="Q9034">
        <v>0.29302041579581001</v>
      </c>
      <c r="R9034">
        <v>0.288440880238648</v>
      </c>
      <c r="S9034">
        <v>0.26828377871048997</v>
      </c>
    </row>
    <row r="9035" spans="1:19" hidden="1" x14ac:dyDescent="0.35">
      <c r="A9035">
        <v>9033</v>
      </c>
      <c r="B9035">
        <v>2030</v>
      </c>
      <c r="C9035">
        <v>4</v>
      </c>
      <c r="D9035">
        <v>1.52645509733183</v>
      </c>
      <c r="E9035">
        <v>2.3434691743877498</v>
      </c>
      <c r="F9035">
        <v>3.0942408153491301</v>
      </c>
      <c r="G9035">
        <v>47302.005179794498</v>
      </c>
      <c r="H9035">
        <v>0.39091556176439402</v>
      </c>
      <c r="I9035">
        <v>0.116997675003826</v>
      </c>
      <c r="J9035">
        <v>0.32300783572185199</v>
      </c>
      <c r="K9035">
        <v>0.112715910391516</v>
      </c>
      <c r="L9035">
        <v>0.39424050551823903</v>
      </c>
      <c r="M9035">
        <v>0.17037239682119601</v>
      </c>
      <c r="N9035">
        <v>5.2779391712774304</v>
      </c>
      <c r="O9035">
        <v>8.6953433136942309</v>
      </c>
      <c r="P9035">
        <v>10.4411227977943</v>
      </c>
      <c r="Q9035">
        <v>0.40106171844680499</v>
      </c>
      <c r="R9035">
        <v>0.38297827446544203</v>
      </c>
      <c r="S9035">
        <v>0.380059394329957</v>
      </c>
    </row>
    <row r="9036" spans="1:19" hidden="1" x14ac:dyDescent="0.35">
      <c r="A9036">
        <v>9034</v>
      </c>
      <c r="B9036">
        <v>2030</v>
      </c>
      <c r="C9036">
        <v>4</v>
      </c>
      <c r="D9036">
        <v>1.54272935908613</v>
      </c>
      <c r="E9036">
        <v>2.39805598455002</v>
      </c>
      <c r="F9036">
        <v>3.1745720593728901</v>
      </c>
      <c r="G9036">
        <v>48472.999845357102</v>
      </c>
      <c r="H9036">
        <v>0.39936559602398802</v>
      </c>
      <c r="I9036">
        <v>0.13553500172197699</v>
      </c>
      <c r="J9036">
        <v>0.32643580002259598</v>
      </c>
      <c r="K9036">
        <v>0.14566366096335101</v>
      </c>
      <c r="L9036">
        <v>0.38380310602166101</v>
      </c>
      <c r="M9036">
        <v>0.18014118990085401</v>
      </c>
      <c r="N9036">
        <v>5.3022104947299296</v>
      </c>
      <c r="O9036">
        <v>8.8506083778894098</v>
      </c>
      <c r="P9036">
        <v>10.564728519379001</v>
      </c>
      <c r="Q9036">
        <v>0.47682103094598799</v>
      </c>
      <c r="R9036">
        <v>0.45434363754045798</v>
      </c>
      <c r="S9036">
        <v>0.46102879696446403</v>
      </c>
    </row>
    <row r="9037" spans="1:19" hidden="1" x14ac:dyDescent="0.35">
      <c r="A9037">
        <v>9035</v>
      </c>
      <c r="B9037">
        <v>2030</v>
      </c>
      <c r="C9037">
        <v>4</v>
      </c>
      <c r="D9037">
        <v>1.55550234847734</v>
      </c>
      <c r="E9037">
        <v>2.4949366503078001</v>
      </c>
      <c r="F9037">
        <v>3.2399186417306902</v>
      </c>
      <c r="G9037">
        <v>48265.392755763598</v>
      </c>
      <c r="H9037">
        <v>0.39577538923128402</v>
      </c>
      <c r="I9037">
        <v>0.15313895201838601</v>
      </c>
      <c r="J9037">
        <v>0.32097358378803098</v>
      </c>
      <c r="K9037">
        <v>0.16049587581991401</v>
      </c>
      <c r="L9037">
        <v>0.37972989236091398</v>
      </c>
      <c r="M9037">
        <v>0.18993701283064501</v>
      </c>
      <c r="N9037">
        <v>5.33887192617245</v>
      </c>
      <c r="O9037">
        <v>9.0293576178416703</v>
      </c>
      <c r="P9037">
        <v>10.7157632265549</v>
      </c>
      <c r="Q9037">
        <v>0.54815020742857701</v>
      </c>
      <c r="R9037">
        <v>0.52294880512045705</v>
      </c>
      <c r="S9037">
        <v>0.53690856218668304</v>
      </c>
    </row>
    <row r="9038" spans="1:19" hidden="1" x14ac:dyDescent="0.35">
      <c r="A9038">
        <v>9036</v>
      </c>
      <c r="B9038">
        <v>2030</v>
      </c>
      <c r="C9038">
        <v>4</v>
      </c>
      <c r="D9038">
        <v>1.57285477557463</v>
      </c>
      <c r="E9038">
        <v>2.5892939016013701</v>
      </c>
      <c r="F9038">
        <v>3.3154542110444001</v>
      </c>
      <c r="G9038">
        <v>48494.267444995901</v>
      </c>
      <c r="H9038">
        <v>0.40004773581441599</v>
      </c>
      <c r="I9038">
        <v>0.17730605564163299</v>
      </c>
      <c r="J9038">
        <v>0.32234453082604497</v>
      </c>
      <c r="K9038">
        <v>0.18141504565238001</v>
      </c>
      <c r="L9038">
        <v>0.37995266215055901</v>
      </c>
      <c r="M9038">
        <v>0.203009400120686</v>
      </c>
      <c r="N9038">
        <v>5.3830036162825401</v>
      </c>
      <c r="O9038">
        <v>9.2308204090502599</v>
      </c>
      <c r="P9038">
        <v>10.9149679100375</v>
      </c>
      <c r="Q9038">
        <v>0.56559355005064804</v>
      </c>
      <c r="R9038">
        <v>0.53947693800597696</v>
      </c>
      <c r="S9038">
        <v>0.5573850442596</v>
      </c>
    </row>
    <row r="9039" spans="1:19" hidden="1" x14ac:dyDescent="0.35">
      <c r="A9039">
        <v>9037</v>
      </c>
      <c r="B9039">
        <v>2030</v>
      </c>
      <c r="C9039">
        <v>4</v>
      </c>
      <c r="D9039">
        <v>1.5899568032498099</v>
      </c>
      <c r="E9039">
        <v>2.68065519636031</v>
      </c>
      <c r="F9039">
        <v>3.3897720150213502</v>
      </c>
      <c r="G9039">
        <v>49148.869021259503</v>
      </c>
      <c r="H9039">
        <v>0.40887675296277398</v>
      </c>
      <c r="I9039">
        <v>0.20819293152260099</v>
      </c>
      <c r="J9039">
        <v>0.32675006874562401</v>
      </c>
      <c r="K9039">
        <v>0.20872069576473001</v>
      </c>
      <c r="L9039">
        <v>0.38403587941550299</v>
      </c>
      <c r="M9039">
        <v>0.21933325336192599</v>
      </c>
      <c r="N9039">
        <v>5.4266196694197104</v>
      </c>
      <c r="O9039">
        <v>9.4612224330921109</v>
      </c>
      <c r="P9039">
        <v>11.1269349653001</v>
      </c>
      <c r="Q9039">
        <v>0.53150619651819297</v>
      </c>
      <c r="R9039">
        <v>0.50592555838100295</v>
      </c>
      <c r="S9039">
        <v>0.52484790808195003</v>
      </c>
    </row>
    <row r="9040" spans="1:19" hidden="1" x14ac:dyDescent="0.35">
      <c r="A9040">
        <v>9038</v>
      </c>
      <c r="B9040">
        <v>2030</v>
      </c>
      <c r="C9040">
        <v>4</v>
      </c>
      <c r="D9040">
        <v>1.60569964331318</v>
      </c>
      <c r="E9040">
        <v>2.7187110683736702</v>
      </c>
      <c r="F9040">
        <v>3.43740414910673</v>
      </c>
      <c r="G9040">
        <v>50713.611700076297</v>
      </c>
      <c r="H9040">
        <v>0.416933011794616</v>
      </c>
      <c r="I9040">
        <v>0.210029918645702</v>
      </c>
      <c r="J9040">
        <v>0.33105644582849397</v>
      </c>
      <c r="K9040">
        <v>0.20840487494429999</v>
      </c>
      <c r="L9040">
        <v>0.394296372651677</v>
      </c>
      <c r="M9040">
        <v>0.22419740158760201</v>
      </c>
      <c r="N9040">
        <v>5.4543783705013098</v>
      </c>
      <c r="O9040">
        <v>9.5580716698075996</v>
      </c>
      <c r="P9040">
        <v>11.2341443058205</v>
      </c>
      <c r="Q9040">
        <v>0.49849696331398702</v>
      </c>
      <c r="R9040">
        <v>0.47445987532925299</v>
      </c>
      <c r="S9040">
        <v>0.49296813370836701</v>
      </c>
    </row>
    <row r="9041" spans="1:19" hidden="1" x14ac:dyDescent="0.35">
      <c r="A9041">
        <v>9039</v>
      </c>
      <c r="B9041">
        <v>2030</v>
      </c>
      <c r="C9041">
        <v>4</v>
      </c>
      <c r="D9041">
        <v>1.62789107966905</v>
      </c>
      <c r="E9041">
        <v>2.7611789494152199</v>
      </c>
      <c r="F9041">
        <v>3.4964922407469499</v>
      </c>
      <c r="G9041">
        <v>49002.8339622196</v>
      </c>
      <c r="H9041">
        <v>0.42934900911025897</v>
      </c>
      <c r="I9041">
        <v>0.216655351609856</v>
      </c>
      <c r="J9041">
        <v>0.342427922068688</v>
      </c>
      <c r="K9041">
        <v>0.213094964613599</v>
      </c>
      <c r="L9041">
        <v>0.40946042939889599</v>
      </c>
      <c r="M9041">
        <v>0.23144174647015101</v>
      </c>
      <c r="N9041">
        <v>5.4952449344451502</v>
      </c>
      <c r="O9041">
        <v>9.6335650368663508</v>
      </c>
      <c r="P9041">
        <v>11.3414138294085</v>
      </c>
      <c r="Q9041">
        <v>0.42474049523692797</v>
      </c>
      <c r="R9041">
        <v>0.40634163837786802</v>
      </c>
      <c r="S9041">
        <v>0.41746423092771001</v>
      </c>
    </row>
    <row r="9042" spans="1:19" hidden="1" x14ac:dyDescent="0.35">
      <c r="A9042">
        <v>9040</v>
      </c>
      <c r="B9042">
        <v>2030</v>
      </c>
      <c r="C9042">
        <v>4</v>
      </c>
      <c r="D9042">
        <v>1.6498775027608501</v>
      </c>
      <c r="E9042">
        <v>2.8047018310965699</v>
      </c>
      <c r="F9042">
        <v>3.5563067464364599</v>
      </c>
      <c r="G9042">
        <v>45430.777147636501</v>
      </c>
      <c r="H9042">
        <v>0.440290001018527</v>
      </c>
      <c r="I9042">
        <v>0.22797495586939201</v>
      </c>
      <c r="J9042">
        <v>0.35892404926848398</v>
      </c>
      <c r="K9042">
        <v>0.222189647472982</v>
      </c>
      <c r="L9042">
        <v>0.42878843542247702</v>
      </c>
      <c r="M9042">
        <v>0.24100375028176699</v>
      </c>
      <c r="N9042">
        <v>5.5461600212085802</v>
      </c>
      <c r="O9042">
        <v>9.6777113945364697</v>
      </c>
      <c r="P9042">
        <v>11.4745999160964</v>
      </c>
      <c r="Q9042">
        <v>0.307026437496428</v>
      </c>
      <c r="R9042">
        <v>0.29960245562593901</v>
      </c>
      <c r="S9042">
        <v>0.29462649332729401</v>
      </c>
    </row>
    <row r="9043" spans="1:19" hidden="1" x14ac:dyDescent="0.35">
      <c r="A9043">
        <v>9041</v>
      </c>
      <c r="B9043">
        <v>2030</v>
      </c>
      <c r="C9043">
        <v>4</v>
      </c>
      <c r="D9043">
        <v>1.6117868213142901</v>
      </c>
      <c r="E9043">
        <v>2.6101951123754801</v>
      </c>
      <c r="F9043">
        <v>3.4102650631829099</v>
      </c>
      <c r="G9043">
        <v>44270.038904071698</v>
      </c>
      <c r="H9043">
        <v>0.43997806122566602</v>
      </c>
      <c r="I9043">
        <v>0.200220821238208</v>
      </c>
      <c r="J9043">
        <v>0.35656039538081802</v>
      </c>
      <c r="K9043">
        <v>0.17927406982826799</v>
      </c>
      <c r="L9043">
        <v>0.43450351701876599</v>
      </c>
      <c r="M9043">
        <v>0.21890017646823601</v>
      </c>
      <c r="N9043">
        <v>5.4732452660916504</v>
      </c>
      <c r="O9043">
        <v>9.2287968126438695</v>
      </c>
      <c r="P9043">
        <v>11.1570897462163</v>
      </c>
      <c r="Q9043">
        <v>0.17990529637080999</v>
      </c>
      <c r="R9043">
        <v>0.188788693952366</v>
      </c>
      <c r="S9043">
        <v>0.16104907635594301</v>
      </c>
    </row>
    <row r="9044" spans="1:19" hidden="1" x14ac:dyDescent="0.35">
      <c r="A9044">
        <v>9042</v>
      </c>
      <c r="B9044">
        <v>2030</v>
      </c>
      <c r="C9044">
        <v>4</v>
      </c>
      <c r="D9044">
        <v>1.58179487630733</v>
      </c>
      <c r="E9044">
        <v>2.4257162305336299</v>
      </c>
      <c r="F9044">
        <v>3.2712499571892102</v>
      </c>
      <c r="G9044">
        <v>43610.686802670098</v>
      </c>
      <c r="H9044">
        <v>0.44257645686633301</v>
      </c>
      <c r="I9044">
        <v>0.17887114181918301</v>
      </c>
      <c r="J9044">
        <v>0.35749115014177402</v>
      </c>
      <c r="K9044">
        <v>0.144013964442265</v>
      </c>
      <c r="L9044">
        <v>0.44427494129926598</v>
      </c>
      <c r="M9044">
        <v>0.200972530297337</v>
      </c>
      <c r="N9044">
        <v>5.4230760021108404</v>
      </c>
      <c r="O9044">
        <v>8.8239509594482399</v>
      </c>
      <c r="P9044">
        <v>10.871412098126299</v>
      </c>
      <c r="Q9044">
        <v>4.3517032236504001E-2</v>
      </c>
      <c r="R9044">
        <v>8.4998491802154796E-2</v>
      </c>
      <c r="S9044">
        <v>2.8773170399170499E-2</v>
      </c>
    </row>
    <row r="9045" spans="1:19" hidden="1" x14ac:dyDescent="0.35">
      <c r="A9045">
        <v>9043</v>
      </c>
      <c r="B9045">
        <v>2030</v>
      </c>
      <c r="C9045">
        <v>4</v>
      </c>
      <c r="D9045">
        <v>1.5516651728369</v>
      </c>
      <c r="E9045">
        <v>2.2426402689103799</v>
      </c>
      <c r="F9045">
        <v>3.1330600447207599</v>
      </c>
      <c r="G9045">
        <v>42352.401955988898</v>
      </c>
      <c r="H9045">
        <v>0.44745683777198703</v>
      </c>
      <c r="I9045">
        <v>0.16370650699374401</v>
      </c>
      <c r="J9045">
        <v>0.361773701973644</v>
      </c>
      <c r="K9045">
        <v>0.116809943304839</v>
      </c>
      <c r="L9045">
        <v>0.45674490322725902</v>
      </c>
      <c r="M9045">
        <v>0.18725990353321101</v>
      </c>
      <c r="N9045">
        <v>5.37284504953384</v>
      </c>
      <c r="O9045">
        <v>8.4213643578569002</v>
      </c>
      <c r="P9045">
        <v>10.5669307959215</v>
      </c>
      <c r="Q9045">
        <v>7.9812543511295099E-4</v>
      </c>
      <c r="R9045">
        <v>1.9098925316963399E-2</v>
      </c>
      <c r="S9045">
        <v>0</v>
      </c>
    </row>
    <row r="9046" spans="1:19" hidden="1" x14ac:dyDescent="0.35">
      <c r="A9046">
        <v>9044</v>
      </c>
      <c r="B9046">
        <v>2030</v>
      </c>
      <c r="C9046">
        <v>4</v>
      </c>
      <c r="D9046">
        <v>1.52106004488591</v>
      </c>
      <c r="E9046">
        <v>2.0898125752495802</v>
      </c>
      <c r="F9046">
        <v>2.9950768527918199</v>
      </c>
      <c r="G9046">
        <v>41362.7346060134</v>
      </c>
      <c r="H9046">
        <v>0.43525377933506199</v>
      </c>
      <c r="I9046">
        <v>0.13796531796806299</v>
      </c>
      <c r="J9046">
        <v>0.35489104493859802</v>
      </c>
      <c r="K9046">
        <v>9.6402276416616001E-2</v>
      </c>
      <c r="L9046">
        <v>0.45684773860787198</v>
      </c>
      <c r="M9046">
        <v>0.168497337546066</v>
      </c>
      <c r="N9046">
        <v>5.3204171360301702</v>
      </c>
      <c r="O9046">
        <v>8.0980408337893603</v>
      </c>
      <c r="P9046">
        <v>10.2962110943756</v>
      </c>
      <c r="Q9046" s="7">
        <v>7.2001615754662399E-10</v>
      </c>
      <c r="R9046" s="7">
        <v>4.7125135521037999E-6</v>
      </c>
      <c r="S9046">
        <v>0</v>
      </c>
    </row>
    <row r="9047" spans="1:19" hidden="1" x14ac:dyDescent="0.35">
      <c r="A9047">
        <v>9045</v>
      </c>
      <c r="B9047">
        <v>2030</v>
      </c>
      <c r="C9047">
        <v>4</v>
      </c>
      <c r="D9047">
        <v>1.4865286622711</v>
      </c>
      <c r="E9047">
        <v>1.95269977571187</v>
      </c>
      <c r="F9047">
        <v>2.8695459595316999</v>
      </c>
      <c r="G9047">
        <v>39357.658288507897</v>
      </c>
      <c r="H9047">
        <v>0.42557551284070499</v>
      </c>
      <c r="I9047">
        <v>0.11829783770038001</v>
      </c>
      <c r="J9047">
        <v>0.35067913567319098</v>
      </c>
      <c r="K9047">
        <v>8.0519649108875005E-2</v>
      </c>
      <c r="L9047">
        <v>0.46170164802268998</v>
      </c>
      <c r="M9047">
        <v>0.15432852806500999</v>
      </c>
      <c r="N9047">
        <v>5.2586851698866299</v>
      </c>
      <c r="O9047">
        <v>7.8020899085864404</v>
      </c>
      <c r="P9047">
        <v>10.0464622376939</v>
      </c>
      <c r="Q9047">
        <v>0</v>
      </c>
      <c r="R9047">
        <v>0</v>
      </c>
      <c r="S9047">
        <v>0</v>
      </c>
    </row>
    <row r="9048" spans="1:19" hidden="1" x14ac:dyDescent="0.35">
      <c r="A9048">
        <v>9046</v>
      </c>
      <c r="B9048">
        <v>2030</v>
      </c>
      <c r="C9048">
        <v>4</v>
      </c>
      <c r="D9048">
        <v>1.4522109825804601</v>
      </c>
      <c r="E9048">
        <v>1.81646698653255</v>
      </c>
      <c r="F9048">
        <v>2.74357363714938</v>
      </c>
      <c r="G9048">
        <v>37343.707443134997</v>
      </c>
      <c r="H9048">
        <v>0.41926649970641799</v>
      </c>
      <c r="I9048">
        <v>0.10468883124551701</v>
      </c>
      <c r="J9048">
        <v>0.34793607615960997</v>
      </c>
      <c r="K9048">
        <v>6.8932226664802698E-2</v>
      </c>
      <c r="L9048">
        <v>0.46779369330333398</v>
      </c>
      <c r="M9048">
        <v>0.144516149266885</v>
      </c>
      <c r="N9048">
        <v>5.1967494770303597</v>
      </c>
      <c r="O9048">
        <v>7.5216256893332902</v>
      </c>
      <c r="P9048">
        <v>9.7988926379779695</v>
      </c>
      <c r="Q9048">
        <v>0</v>
      </c>
      <c r="R9048">
        <v>0</v>
      </c>
      <c r="S9048">
        <v>0</v>
      </c>
    </row>
    <row r="9049" spans="1:19" hidden="1" x14ac:dyDescent="0.35">
      <c r="A9049">
        <v>9047</v>
      </c>
      <c r="B9049">
        <v>2030</v>
      </c>
      <c r="C9049">
        <v>4</v>
      </c>
      <c r="D9049">
        <v>1.4387588248836201</v>
      </c>
      <c r="E9049">
        <v>1.8189226577853601</v>
      </c>
      <c r="F9049">
        <v>2.7383891166413399</v>
      </c>
      <c r="G9049">
        <v>34372.719980199603</v>
      </c>
      <c r="H9049">
        <v>0.41591852422568398</v>
      </c>
      <c r="I9049">
        <v>9.7388204601393594E-2</v>
      </c>
      <c r="J9049">
        <v>0.33959805375795599</v>
      </c>
      <c r="K9049">
        <v>6.6919385892342698E-2</v>
      </c>
      <c r="L9049">
        <v>0.46661800510850698</v>
      </c>
      <c r="M9049">
        <v>0.13668676710156299</v>
      </c>
      <c r="N9049">
        <v>5.1645122105250998</v>
      </c>
      <c r="O9049">
        <v>7.4836476025133196</v>
      </c>
      <c r="P9049">
        <v>9.7884858194792805</v>
      </c>
      <c r="Q9049">
        <v>0</v>
      </c>
      <c r="R9049">
        <v>0</v>
      </c>
      <c r="S9049">
        <v>0</v>
      </c>
    </row>
    <row r="9050" spans="1:19" hidden="1" x14ac:dyDescent="0.35">
      <c r="A9050">
        <v>9048</v>
      </c>
      <c r="B9050">
        <v>2030</v>
      </c>
      <c r="C9050">
        <v>4</v>
      </c>
      <c r="D9050">
        <v>1.42167730252312</v>
      </c>
      <c r="E9050">
        <v>1.8167457305572601</v>
      </c>
      <c r="F9050">
        <v>2.73893116456673</v>
      </c>
      <c r="G9050">
        <v>33489.468364920402</v>
      </c>
      <c r="H9050">
        <v>0.417325116757013</v>
      </c>
      <c r="I9050">
        <v>9.2937422325814298E-2</v>
      </c>
      <c r="J9050">
        <v>0.33541905844578201</v>
      </c>
      <c r="K9050">
        <v>6.6625532311218899E-2</v>
      </c>
      <c r="L9050">
        <v>0.47061116462042601</v>
      </c>
      <c r="M9050">
        <v>0.13152265866499699</v>
      </c>
      <c r="N9050">
        <v>5.1280578230472997</v>
      </c>
      <c r="O9050">
        <v>7.4430037971013103</v>
      </c>
      <c r="P9050">
        <v>9.7843341153300507</v>
      </c>
      <c r="Q9050">
        <v>0</v>
      </c>
      <c r="R9050">
        <v>0</v>
      </c>
      <c r="S9050">
        <v>0</v>
      </c>
    </row>
    <row r="9051" spans="1:19" hidden="1" x14ac:dyDescent="0.35">
      <c r="A9051">
        <v>9049</v>
      </c>
      <c r="B9051">
        <v>2030</v>
      </c>
      <c r="C9051">
        <v>4</v>
      </c>
      <c r="D9051">
        <v>0.62159434997457597</v>
      </c>
      <c r="E9051">
        <v>0.97527326472654996</v>
      </c>
      <c r="F9051">
        <v>0.56691424893117703</v>
      </c>
      <c r="G9051">
        <v>35595.932119000601</v>
      </c>
      <c r="H9051">
        <v>0.77359984849558505</v>
      </c>
      <c r="I9051">
        <v>0.19374713004781399</v>
      </c>
      <c r="J9051">
        <v>0.44424670912762898</v>
      </c>
      <c r="K9051">
        <v>8.8564770789040501E-2</v>
      </c>
      <c r="L9051">
        <v>0.75428644551032598</v>
      </c>
      <c r="M9051">
        <v>0.25060542400105101</v>
      </c>
      <c r="N9051">
        <v>3.4186091484766998</v>
      </c>
      <c r="O9051">
        <v>4.9235916969688303</v>
      </c>
      <c r="P9051">
        <v>3.6652574759452001</v>
      </c>
      <c r="Q9051">
        <v>0</v>
      </c>
      <c r="R9051">
        <v>0</v>
      </c>
      <c r="S9051">
        <v>0</v>
      </c>
    </row>
    <row r="9052" spans="1:19" hidden="1" x14ac:dyDescent="0.35">
      <c r="A9052">
        <v>9050</v>
      </c>
      <c r="B9052">
        <v>2030</v>
      </c>
      <c r="C9052">
        <v>4</v>
      </c>
      <c r="D9052">
        <v>0.61321432877250803</v>
      </c>
      <c r="E9052">
        <v>0.99021084157913297</v>
      </c>
      <c r="F9052">
        <v>0.56514622973504502</v>
      </c>
      <c r="G9052">
        <v>34890.556366630597</v>
      </c>
      <c r="H9052">
        <v>0.78638953336610296</v>
      </c>
      <c r="I9052">
        <v>0.18839280832285801</v>
      </c>
      <c r="J9052">
        <v>0.452806511764688</v>
      </c>
      <c r="K9052">
        <v>8.4500173418232197E-2</v>
      </c>
      <c r="L9052">
        <v>0.75271607066020896</v>
      </c>
      <c r="M9052">
        <v>0.24235375911717</v>
      </c>
      <c r="N9052">
        <v>3.4092054237399099</v>
      </c>
      <c r="O9052">
        <v>4.9509454798299899</v>
      </c>
      <c r="P9052">
        <v>3.6388020316832499</v>
      </c>
      <c r="Q9052">
        <v>0</v>
      </c>
      <c r="R9052">
        <v>0</v>
      </c>
      <c r="S9052">
        <v>0</v>
      </c>
    </row>
    <row r="9053" spans="1:19" hidden="1" x14ac:dyDescent="0.35">
      <c r="A9053">
        <v>9051</v>
      </c>
      <c r="B9053">
        <v>2030</v>
      </c>
      <c r="C9053">
        <v>4</v>
      </c>
      <c r="D9053">
        <v>0.599095689417669</v>
      </c>
      <c r="E9053">
        <v>0.99769475590892598</v>
      </c>
      <c r="F9053">
        <v>0.555435168904027</v>
      </c>
      <c r="G9053">
        <v>34568.149227698399</v>
      </c>
      <c r="H9053">
        <v>0.79320435500734598</v>
      </c>
      <c r="I9053">
        <v>0.18604148018657499</v>
      </c>
      <c r="J9053">
        <v>0.46135428161481901</v>
      </c>
      <c r="K9053">
        <v>8.1968071795008299E-2</v>
      </c>
      <c r="L9053">
        <v>0.74747430437571605</v>
      </c>
      <c r="M9053">
        <v>0.23641656971160199</v>
      </c>
      <c r="N9053">
        <v>3.3728106894399899</v>
      </c>
      <c r="O9053">
        <v>4.9590180462361397</v>
      </c>
      <c r="P9053">
        <v>3.6088888789175901</v>
      </c>
      <c r="Q9053">
        <v>0</v>
      </c>
      <c r="R9053">
        <v>0</v>
      </c>
      <c r="S9053">
        <v>0</v>
      </c>
    </row>
    <row r="9054" spans="1:19" hidden="1" x14ac:dyDescent="0.35">
      <c r="A9054">
        <v>9052</v>
      </c>
      <c r="B9054">
        <v>2030</v>
      </c>
      <c r="C9054">
        <v>4</v>
      </c>
      <c r="D9054">
        <v>0.58440611708122903</v>
      </c>
      <c r="E9054">
        <v>1.0029677255093901</v>
      </c>
      <c r="F9054">
        <v>0.54509595690942303</v>
      </c>
      <c r="G9054">
        <v>34891.265518324799</v>
      </c>
      <c r="H9054">
        <v>0.78095067159701403</v>
      </c>
      <c r="I9054">
        <v>0.18519814072195001</v>
      </c>
      <c r="J9054">
        <v>0.46509663127348899</v>
      </c>
      <c r="K9054">
        <v>8.0998476121101101E-2</v>
      </c>
      <c r="L9054">
        <v>0.74054480536782796</v>
      </c>
      <c r="M9054">
        <v>0.233085923404656</v>
      </c>
      <c r="N9054">
        <v>3.3278147519329901</v>
      </c>
      <c r="O9054">
        <v>4.9617911733007096</v>
      </c>
      <c r="P9054">
        <v>3.5738105623487302</v>
      </c>
      <c r="Q9054">
        <v>0</v>
      </c>
      <c r="R9054">
        <v>0</v>
      </c>
      <c r="S9054">
        <v>0</v>
      </c>
    </row>
    <row r="9055" spans="1:19" hidden="1" x14ac:dyDescent="0.35">
      <c r="A9055">
        <v>9053</v>
      </c>
      <c r="B9055">
        <v>2030</v>
      </c>
      <c r="C9055">
        <v>4</v>
      </c>
      <c r="D9055">
        <v>0.58064008603607398</v>
      </c>
      <c r="E9055">
        <v>1.02207133567717</v>
      </c>
      <c r="F9055">
        <v>0.56841002608825497</v>
      </c>
      <c r="G9055">
        <v>39605.645373001797</v>
      </c>
      <c r="H9055">
        <v>0.78843284687862303</v>
      </c>
      <c r="I9055">
        <v>0.18533879428694799</v>
      </c>
      <c r="J9055">
        <v>0.46670796681902799</v>
      </c>
      <c r="K9055">
        <v>8.1297225234937404E-2</v>
      </c>
      <c r="L9055">
        <v>0.74013404505229796</v>
      </c>
      <c r="M9055">
        <v>0.23226719055266801</v>
      </c>
      <c r="N9055">
        <v>3.3101372998968799</v>
      </c>
      <c r="O9055">
        <v>5.0729939854720199</v>
      </c>
      <c r="P9055">
        <v>3.6429303775207602</v>
      </c>
      <c r="Q9055">
        <v>0</v>
      </c>
      <c r="R9055" s="7">
        <v>7.63600820785847E-5</v>
      </c>
      <c r="S9055">
        <v>0</v>
      </c>
    </row>
    <row r="9056" spans="1:19" hidden="1" x14ac:dyDescent="0.35">
      <c r="A9056">
        <v>9054</v>
      </c>
      <c r="B9056">
        <v>2030</v>
      </c>
      <c r="C9056">
        <v>4</v>
      </c>
      <c r="D9056">
        <v>0.57380647881095803</v>
      </c>
      <c r="E9056">
        <v>1.0376161196187099</v>
      </c>
      <c r="F9056">
        <v>0.58644569975501104</v>
      </c>
      <c r="G9056">
        <v>44870.301376756499</v>
      </c>
      <c r="H9056">
        <v>0.78956105136395005</v>
      </c>
      <c r="I9056">
        <v>0.18858258674526501</v>
      </c>
      <c r="J9056">
        <v>0.46947321827437399</v>
      </c>
      <c r="K9056">
        <v>8.2970113055587602E-2</v>
      </c>
      <c r="L9056">
        <v>0.73717383596856401</v>
      </c>
      <c r="M9056">
        <v>0.23396878666178</v>
      </c>
      <c r="N9056">
        <v>3.2853752764259498</v>
      </c>
      <c r="O9056">
        <v>5.1612918303297404</v>
      </c>
      <c r="P9056">
        <v>3.6761566198982001</v>
      </c>
      <c r="Q9056">
        <v>1.82949328926068E-3</v>
      </c>
      <c r="R9056">
        <v>9.9905264039666097E-3</v>
      </c>
      <c r="S9056">
        <v>1.58685048872434E-4</v>
      </c>
    </row>
    <row r="9057" spans="1:19" hidden="1" x14ac:dyDescent="0.35">
      <c r="A9057">
        <v>9055</v>
      </c>
      <c r="B9057">
        <v>2030</v>
      </c>
      <c r="C9057">
        <v>4</v>
      </c>
      <c r="D9057">
        <v>0.56674775237508701</v>
      </c>
      <c r="E9057">
        <v>1.0519895939660699</v>
      </c>
      <c r="F9057">
        <v>0.60472565641237497</v>
      </c>
      <c r="G9057">
        <v>48704.521619664098</v>
      </c>
      <c r="H9057">
        <v>0.78192478358151096</v>
      </c>
      <c r="I9057">
        <v>0.194274800894598</v>
      </c>
      <c r="J9057">
        <v>0.47323122731092598</v>
      </c>
      <c r="K9057">
        <v>8.6021028126952101E-2</v>
      </c>
      <c r="L9057">
        <v>0.72887718149639702</v>
      </c>
      <c r="M9057">
        <v>0.239274507705416</v>
      </c>
      <c r="N9057">
        <v>3.2556370495206699</v>
      </c>
      <c r="O9057">
        <v>5.25465286420987</v>
      </c>
      <c r="P9057">
        <v>3.72275019929734</v>
      </c>
      <c r="Q9057">
        <v>6.93333159605522E-2</v>
      </c>
      <c r="R9057">
        <v>9.4627345669287599E-2</v>
      </c>
      <c r="S9057">
        <v>6.3563789181453903E-2</v>
      </c>
    </row>
    <row r="9058" spans="1:19" hidden="1" x14ac:dyDescent="0.35">
      <c r="A9058">
        <v>9056</v>
      </c>
      <c r="B9058">
        <v>2030</v>
      </c>
      <c r="C9058">
        <v>4</v>
      </c>
      <c r="D9058">
        <v>0.56108496402590802</v>
      </c>
      <c r="E9058">
        <v>1.0672670194507301</v>
      </c>
      <c r="F9058">
        <v>0.621268612374972</v>
      </c>
      <c r="G9058">
        <v>51038.516574338501</v>
      </c>
      <c r="H9058">
        <v>0.78494853949101795</v>
      </c>
      <c r="I9058">
        <v>0.208549455490525</v>
      </c>
      <c r="J9058">
        <v>0.47621847731001199</v>
      </c>
      <c r="K9058">
        <v>9.3252570264631393E-2</v>
      </c>
      <c r="L9058">
        <v>0.72858169512190096</v>
      </c>
      <c r="M9058">
        <v>0.27309878889919498</v>
      </c>
      <c r="N9058">
        <v>3.2366639365204501</v>
      </c>
      <c r="O9058">
        <v>5.3775854108682903</v>
      </c>
      <c r="P9058">
        <v>3.7672184482493898</v>
      </c>
      <c r="Q9058">
        <v>0.20805163359279799</v>
      </c>
      <c r="R9058">
        <v>0.19684572344461801</v>
      </c>
      <c r="S9058">
        <v>0.16645350937984099</v>
      </c>
    </row>
    <row r="9059" spans="1:19" hidden="1" x14ac:dyDescent="0.35">
      <c r="A9059">
        <v>9057</v>
      </c>
      <c r="B9059">
        <v>2030</v>
      </c>
      <c r="C9059">
        <v>4</v>
      </c>
      <c r="D9059">
        <v>0.559565992938864</v>
      </c>
      <c r="E9059">
        <v>1.09024125464976</v>
      </c>
      <c r="F9059">
        <v>0.64395825489752101</v>
      </c>
      <c r="G9059">
        <v>51538.325037251598</v>
      </c>
      <c r="H9059">
        <v>0.77670275986339699</v>
      </c>
      <c r="I9059">
        <v>0.227339380136929</v>
      </c>
      <c r="J9059">
        <v>0.48041082008268898</v>
      </c>
      <c r="K9059">
        <v>0.10400811540190601</v>
      </c>
      <c r="L9059">
        <v>0.72735167821776703</v>
      </c>
      <c r="M9059">
        <v>0.31467891959562</v>
      </c>
      <c r="N9059">
        <v>3.23834639357757</v>
      </c>
      <c r="O9059">
        <v>5.5188380181596397</v>
      </c>
      <c r="P9059">
        <v>3.8204417788101601</v>
      </c>
      <c r="Q9059">
        <v>0.237942839649782</v>
      </c>
      <c r="R9059">
        <v>0.23443269438410799</v>
      </c>
      <c r="S9059">
        <v>0.21138430283592399</v>
      </c>
    </row>
    <row r="9060" spans="1:19" hidden="1" x14ac:dyDescent="0.35">
      <c r="A9060">
        <v>9058</v>
      </c>
      <c r="B9060">
        <v>2030</v>
      </c>
      <c r="C9060">
        <v>4</v>
      </c>
      <c r="D9060">
        <v>0.55836974484413904</v>
      </c>
      <c r="E9060">
        <v>1.11406015901568</v>
      </c>
      <c r="F9060">
        <v>0.66744001328091296</v>
      </c>
      <c r="G9060">
        <v>50356.6357221484</v>
      </c>
      <c r="H9060">
        <v>0.76398573514353196</v>
      </c>
      <c r="I9060">
        <v>0.249822580391515</v>
      </c>
      <c r="J9060">
        <v>0.48434792360400097</v>
      </c>
      <c r="K9060">
        <v>0.11835097402740501</v>
      </c>
      <c r="L9060">
        <v>0.72639015668580398</v>
      </c>
      <c r="M9060">
        <v>0.36338522416684799</v>
      </c>
      <c r="N9060">
        <v>3.2452158817701902</v>
      </c>
      <c r="O9060">
        <v>5.6827347909937203</v>
      </c>
      <c r="P9060">
        <v>3.8731939172710299</v>
      </c>
      <c r="Q9060">
        <v>0.30166923587915401</v>
      </c>
      <c r="R9060">
        <v>0.30503111747397899</v>
      </c>
      <c r="S9060">
        <v>0.28970867859469002</v>
      </c>
    </row>
    <row r="9061" spans="1:19" hidden="1" x14ac:dyDescent="0.35">
      <c r="A9061">
        <v>9059</v>
      </c>
      <c r="B9061">
        <v>2030</v>
      </c>
      <c r="C9061">
        <v>4</v>
      </c>
      <c r="D9061">
        <v>0.56694948462195704</v>
      </c>
      <c r="E9061">
        <v>1.10029904638281</v>
      </c>
      <c r="F9061">
        <v>0.715852076482134</v>
      </c>
      <c r="G9061">
        <v>49357.526590186601</v>
      </c>
      <c r="H9061">
        <v>0.78378074475221304</v>
      </c>
      <c r="I9061">
        <v>0.25760435029451201</v>
      </c>
      <c r="J9061">
        <v>0.48721472902879098</v>
      </c>
      <c r="K9061">
        <v>0.130105840834397</v>
      </c>
      <c r="L9061">
        <v>0.73315024947261098</v>
      </c>
      <c r="M9061">
        <v>0.389678301319345</v>
      </c>
      <c r="N9061">
        <v>3.2834178250286898</v>
      </c>
      <c r="O9061">
        <v>5.7097602001494003</v>
      </c>
      <c r="P9061">
        <v>4.0085336964000504</v>
      </c>
      <c r="Q9061">
        <v>0.37922897444422499</v>
      </c>
      <c r="R9061">
        <v>0.38158229447951802</v>
      </c>
      <c r="S9061">
        <v>0.37815230897457203</v>
      </c>
    </row>
    <row r="9062" spans="1:19" hidden="1" x14ac:dyDescent="0.35">
      <c r="A9062">
        <v>9060</v>
      </c>
      <c r="B9062">
        <v>2030</v>
      </c>
      <c r="C9062">
        <v>4</v>
      </c>
      <c r="D9062">
        <v>0.57716039502874505</v>
      </c>
      <c r="E9062">
        <v>1.0922427634466501</v>
      </c>
      <c r="F9062">
        <v>0.765967248152439</v>
      </c>
      <c r="G9062">
        <v>48349.453737175798</v>
      </c>
      <c r="H9062">
        <v>0.79708807792684899</v>
      </c>
      <c r="I9062">
        <v>0.267939842590453</v>
      </c>
      <c r="J9062">
        <v>0.49245160891151102</v>
      </c>
      <c r="K9062">
        <v>0.14642597271545499</v>
      </c>
      <c r="L9062">
        <v>0.73995379177116005</v>
      </c>
      <c r="M9062">
        <v>0.41946600597211903</v>
      </c>
      <c r="N9062">
        <v>3.3247256692164302</v>
      </c>
      <c r="O9062">
        <v>5.75224139771474</v>
      </c>
      <c r="P9062">
        <v>4.1657086304348896</v>
      </c>
      <c r="Q9062">
        <v>0.39171209283582298</v>
      </c>
      <c r="R9062">
        <v>0.395778315756664</v>
      </c>
      <c r="S9062">
        <v>0.399263668933724</v>
      </c>
    </row>
    <row r="9063" spans="1:19" hidden="1" x14ac:dyDescent="0.35">
      <c r="A9063">
        <v>9061</v>
      </c>
      <c r="B9063">
        <v>2030</v>
      </c>
      <c r="C9063">
        <v>4</v>
      </c>
      <c r="D9063">
        <v>0.58748220477393698</v>
      </c>
      <c r="E9063">
        <v>1.0843380685359201</v>
      </c>
      <c r="F9063">
        <v>0.81490415747076195</v>
      </c>
      <c r="G9063">
        <v>48418.995498800701</v>
      </c>
      <c r="H9063">
        <v>0.79873307044220998</v>
      </c>
      <c r="I9063">
        <v>0.28311983051865403</v>
      </c>
      <c r="J9063">
        <v>0.49854502581640497</v>
      </c>
      <c r="K9063">
        <v>0.167483799565224</v>
      </c>
      <c r="L9063">
        <v>0.74399731623755005</v>
      </c>
      <c r="M9063">
        <v>0.44985207230283603</v>
      </c>
      <c r="N9063">
        <v>3.3694806012104999</v>
      </c>
      <c r="O9063">
        <v>5.7985947056256002</v>
      </c>
      <c r="P9063">
        <v>4.3176035533035098</v>
      </c>
      <c r="Q9063">
        <v>0.344807252337471</v>
      </c>
      <c r="R9063">
        <v>0.35199415397459799</v>
      </c>
      <c r="S9063">
        <v>0.35856289344664499</v>
      </c>
    </row>
    <row r="9064" spans="1:19" hidden="1" x14ac:dyDescent="0.35">
      <c r="A9064">
        <v>9062</v>
      </c>
      <c r="B9064">
        <v>2030</v>
      </c>
      <c r="C9064">
        <v>4</v>
      </c>
      <c r="D9064">
        <v>0.59139987903414304</v>
      </c>
      <c r="E9064">
        <v>1.0608235714596099</v>
      </c>
      <c r="F9064">
        <v>0.85689954514746003</v>
      </c>
      <c r="G9064">
        <v>49179.727297291101</v>
      </c>
      <c r="H9064">
        <v>0.81047027654746395</v>
      </c>
      <c r="I9064">
        <v>0.28063308993969499</v>
      </c>
      <c r="J9064">
        <v>0.50252951530088796</v>
      </c>
      <c r="K9064">
        <v>0.15901544115167701</v>
      </c>
      <c r="L9064">
        <v>0.756063993560942</v>
      </c>
      <c r="M9064">
        <v>0.43565373631896298</v>
      </c>
      <c r="N9064">
        <v>3.3972016471859199</v>
      </c>
      <c r="O9064">
        <v>5.8065539629077501</v>
      </c>
      <c r="P9064">
        <v>4.4487770493025298</v>
      </c>
      <c r="Q9064">
        <v>0.31667804167644498</v>
      </c>
      <c r="R9064">
        <v>0.32069125898744</v>
      </c>
      <c r="S9064">
        <v>0.33586889199213399</v>
      </c>
    </row>
    <row r="9065" spans="1:19" hidden="1" x14ac:dyDescent="0.35">
      <c r="A9065">
        <v>9063</v>
      </c>
      <c r="B9065">
        <v>2030</v>
      </c>
      <c r="C9065">
        <v>4</v>
      </c>
      <c r="D9065">
        <v>0.59669722608190701</v>
      </c>
      <c r="E9065">
        <v>1.04780146092629</v>
      </c>
      <c r="F9065">
        <v>0.90146042765172596</v>
      </c>
      <c r="G9065">
        <v>50078.251238871002</v>
      </c>
      <c r="H9065">
        <v>0.82005971393682298</v>
      </c>
      <c r="I9065">
        <v>0.28220056112497999</v>
      </c>
      <c r="J9065">
        <v>0.50638839819838799</v>
      </c>
      <c r="K9065">
        <v>0.153777148291631</v>
      </c>
      <c r="L9065">
        <v>0.76700922349622003</v>
      </c>
      <c r="M9065">
        <v>0.422412392895611</v>
      </c>
      <c r="N9065">
        <v>3.4203376292551999</v>
      </c>
      <c r="O9065">
        <v>5.8255294830869699</v>
      </c>
      <c r="P9065">
        <v>4.5857860999475299</v>
      </c>
      <c r="Q9065">
        <v>0.26962566169772301</v>
      </c>
      <c r="R9065">
        <v>0.26828217238360103</v>
      </c>
      <c r="S9065">
        <v>0.28301135154999302</v>
      </c>
    </row>
    <row r="9066" spans="1:19" hidden="1" x14ac:dyDescent="0.35">
      <c r="A9066">
        <v>9064</v>
      </c>
      <c r="B9066">
        <v>2030</v>
      </c>
      <c r="C9066">
        <v>4</v>
      </c>
      <c r="D9066">
        <v>0.60210575369561103</v>
      </c>
      <c r="E9066">
        <v>1.0353253809840199</v>
      </c>
      <c r="F9066">
        <v>0.94603748750246497</v>
      </c>
      <c r="G9066">
        <v>50389.509369404797</v>
      </c>
      <c r="H9066">
        <v>0.82474066145993497</v>
      </c>
      <c r="I9066">
        <v>0.286362119815049</v>
      </c>
      <c r="J9066">
        <v>0.509962848513693</v>
      </c>
      <c r="K9066">
        <v>0.151829955148891</v>
      </c>
      <c r="L9066">
        <v>0.77537593873924004</v>
      </c>
      <c r="M9066">
        <v>0.41171853096837102</v>
      </c>
      <c r="N9066">
        <v>3.4467187474993799</v>
      </c>
      <c r="O9066">
        <v>5.8399450049400699</v>
      </c>
      <c r="P9066">
        <v>4.7370034231510703</v>
      </c>
      <c r="Q9066">
        <v>0.19468972537217299</v>
      </c>
      <c r="R9066">
        <v>0.19992618074023699</v>
      </c>
      <c r="S9066">
        <v>0.197961983002298</v>
      </c>
    </row>
    <row r="9067" spans="1:19" hidden="1" x14ac:dyDescent="0.35">
      <c r="A9067">
        <v>9065</v>
      </c>
      <c r="B9067">
        <v>2030</v>
      </c>
      <c r="C9067">
        <v>4</v>
      </c>
      <c r="D9067">
        <v>0.584972452479252</v>
      </c>
      <c r="E9067">
        <v>0.95628626619715995</v>
      </c>
      <c r="F9067">
        <v>0.925603389894609</v>
      </c>
      <c r="G9067">
        <v>50602.744645055704</v>
      </c>
      <c r="H9067">
        <v>0.83212196511771797</v>
      </c>
      <c r="I9067">
        <v>0.25898961485488098</v>
      </c>
      <c r="J9067">
        <v>0.514686694456434</v>
      </c>
      <c r="K9067">
        <v>0.12964090731550601</v>
      </c>
      <c r="L9067">
        <v>0.785442199092385</v>
      </c>
      <c r="M9067">
        <v>0.35506444106450502</v>
      </c>
      <c r="N9067">
        <v>3.4336706256207399</v>
      </c>
      <c r="O9067">
        <v>5.5508305956254604</v>
      </c>
      <c r="P9067">
        <v>4.7313983061544702</v>
      </c>
      <c r="Q9067">
        <v>8.3691591265730406E-2</v>
      </c>
      <c r="R9067">
        <v>0.10636922590219899</v>
      </c>
      <c r="S9067">
        <v>8.7499554675375804E-2</v>
      </c>
    </row>
    <row r="9068" spans="1:19" hidden="1" x14ac:dyDescent="0.35">
      <c r="A9068">
        <v>9066</v>
      </c>
      <c r="B9068">
        <v>2030</v>
      </c>
      <c r="C9068">
        <v>4</v>
      </c>
      <c r="D9068">
        <v>0.56907897497528603</v>
      </c>
      <c r="E9068">
        <v>0.88411650000416797</v>
      </c>
      <c r="F9068">
        <v>0.90746254102005897</v>
      </c>
      <c r="G9068">
        <v>49622.320748522499</v>
      </c>
      <c r="H9068">
        <v>0.83564920142948396</v>
      </c>
      <c r="I9068">
        <v>0.23608649264364001</v>
      </c>
      <c r="J9068">
        <v>0.51953710771670603</v>
      </c>
      <c r="K9068">
        <v>0.112408965488343</v>
      </c>
      <c r="L9068">
        <v>0.79234188240112402</v>
      </c>
      <c r="M9068">
        <v>0.30892603672524599</v>
      </c>
      <c r="N9068">
        <v>3.4226158346189499</v>
      </c>
      <c r="O9068">
        <v>5.2389404291128203</v>
      </c>
      <c r="P9068">
        <v>4.7348294139232401</v>
      </c>
      <c r="Q9068">
        <v>6.0681239137194698E-3</v>
      </c>
      <c r="R9068">
        <v>1.82429690104455E-2</v>
      </c>
      <c r="S9068">
        <v>6.8566925476634798E-3</v>
      </c>
    </row>
    <row r="9069" spans="1:19" hidden="1" x14ac:dyDescent="0.35">
      <c r="A9069">
        <v>9067</v>
      </c>
      <c r="B9069">
        <v>2030</v>
      </c>
      <c r="C9069">
        <v>4</v>
      </c>
      <c r="D9069">
        <v>0.55333740255069896</v>
      </c>
      <c r="E9069">
        <v>0.81327258193281804</v>
      </c>
      <c r="F9069">
        <v>0.88980190246862401</v>
      </c>
      <c r="G9069">
        <v>49731.525522436103</v>
      </c>
      <c r="H9069">
        <v>0.83543812324968103</v>
      </c>
      <c r="I9069">
        <v>0.218365721984115</v>
      </c>
      <c r="J9069">
        <v>0.52683231814755305</v>
      </c>
      <c r="K9069">
        <v>9.96119212178843E-2</v>
      </c>
      <c r="L9069">
        <v>0.79211106670648102</v>
      </c>
      <c r="M9069">
        <v>0.273412239028058</v>
      </c>
      <c r="N9069">
        <v>3.4154990456507002</v>
      </c>
      <c r="O9069">
        <v>4.9159471883356201</v>
      </c>
      <c r="P9069">
        <v>4.7342838864626602</v>
      </c>
      <c r="Q9069" s="7">
        <v>4.6907983333235502E-7</v>
      </c>
      <c r="R9069">
        <v>7.9815986145326799E-4</v>
      </c>
      <c r="S9069">
        <v>0</v>
      </c>
    </row>
    <row r="9070" spans="1:19" hidden="1" x14ac:dyDescent="0.35">
      <c r="A9070">
        <v>9068</v>
      </c>
      <c r="B9070">
        <v>2030</v>
      </c>
      <c r="C9070">
        <v>4</v>
      </c>
      <c r="D9070">
        <v>0.53956201395421799</v>
      </c>
      <c r="E9070">
        <v>0.75291484521443797</v>
      </c>
      <c r="F9070">
        <v>0.87669626254285005</v>
      </c>
      <c r="G9070">
        <v>47419.097476107403</v>
      </c>
      <c r="H9070">
        <v>0.83781092569147497</v>
      </c>
      <c r="I9070">
        <v>0.20514726335844399</v>
      </c>
      <c r="J9070">
        <v>0.53544760042168704</v>
      </c>
      <c r="K9070">
        <v>9.8155444009558293E-2</v>
      </c>
      <c r="L9070">
        <v>0.78541579357339997</v>
      </c>
      <c r="M9070">
        <v>0.264453066156494</v>
      </c>
      <c r="N9070">
        <v>3.4130921146833701</v>
      </c>
      <c r="O9070">
        <v>4.62706763279495</v>
      </c>
      <c r="P9070">
        <v>4.7439629753455002</v>
      </c>
      <c r="Q9070">
        <v>0</v>
      </c>
      <c r="R9070">
        <v>0</v>
      </c>
      <c r="S9070">
        <v>0</v>
      </c>
    </row>
    <row r="9071" spans="1:19" hidden="1" x14ac:dyDescent="0.35">
      <c r="A9071">
        <v>9069</v>
      </c>
      <c r="B9071">
        <v>2030</v>
      </c>
      <c r="C9071">
        <v>4</v>
      </c>
      <c r="D9071">
        <v>0.52732869808309601</v>
      </c>
      <c r="E9071">
        <v>0.68447723981531505</v>
      </c>
      <c r="F9071">
        <v>0.86769149240600296</v>
      </c>
      <c r="G9071">
        <v>43955.972098639402</v>
      </c>
      <c r="H9071">
        <v>0.83590523301199704</v>
      </c>
      <c r="I9071">
        <v>0.196200627461045</v>
      </c>
      <c r="J9071">
        <v>0.54233133618231</v>
      </c>
      <c r="K9071">
        <v>9.8818507135290307E-2</v>
      </c>
      <c r="L9071">
        <v>0.77429823981178303</v>
      </c>
      <c r="M9071">
        <v>0.25861895265615997</v>
      </c>
      <c r="N9071">
        <v>3.42876022518311</v>
      </c>
      <c r="O9071">
        <v>4.3325728193754003</v>
      </c>
      <c r="P9071">
        <v>4.7636097558432198</v>
      </c>
      <c r="Q9071">
        <v>0</v>
      </c>
      <c r="R9071">
        <v>0</v>
      </c>
      <c r="S9071">
        <v>0</v>
      </c>
    </row>
    <row r="9072" spans="1:19" hidden="1" x14ac:dyDescent="0.35">
      <c r="A9072">
        <v>9070</v>
      </c>
      <c r="B9072">
        <v>2030</v>
      </c>
      <c r="C9072">
        <v>4</v>
      </c>
      <c r="D9072">
        <v>0.51520468239532702</v>
      </c>
      <c r="E9072">
        <v>0.61627382965909305</v>
      </c>
      <c r="F9072">
        <v>0.85813207208459896</v>
      </c>
      <c r="G9072">
        <v>41512.900654672703</v>
      </c>
      <c r="H9072">
        <v>0.827443487066989</v>
      </c>
      <c r="I9072">
        <v>0.19168283395660099</v>
      </c>
      <c r="J9072">
        <v>0.546413608759026</v>
      </c>
      <c r="K9072">
        <v>0.101396918854107</v>
      </c>
      <c r="L9072">
        <v>0.75865797560579395</v>
      </c>
      <c r="M9072">
        <v>0.25641080454727599</v>
      </c>
      <c r="N9072">
        <v>3.4439888825434299</v>
      </c>
      <c r="O9072">
        <v>4.0287848482559703</v>
      </c>
      <c r="P9072">
        <v>4.7772436997487002</v>
      </c>
      <c r="Q9072">
        <v>0</v>
      </c>
      <c r="R9072">
        <v>0</v>
      </c>
      <c r="S9072">
        <v>0</v>
      </c>
    </row>
    <row r="9073" spans="1:19" hidden="1" x14ac:dyDescent="0.35">
      <c r="A9073">
        <v>9071</v>
      </c>
      <c r="B9073">
        <v>2030</v>
      </c>
      <c r="C9073">
        <v>4</v>
      </c>
      <c r="D9073">
        <v>0.51135523957023898</v>
      </c>
      <c r="E9073">
        <v>0.61145023014158495</v>
      </c>
      <c r="F9073">
        <v>0.84631986631728895</v>
      </c>
      <c r="G9073">
        <v>39251.854695128102</v>
      </c>
      <c r="H9073">
        <v>0.82134816629915397</v>
      </c>
      <c r="I9073">
        <v>0.18660542769653701</v>
      </c>
      <c r="J9073">
        <v>0.54530679573649099</v>
      </c>
      <c r="K9073">
        <v>0.10040486694577801</v>
      </c>
      <c r="L9073">
        <v>0.746860001797504</v>
      </c>
      <c r="M9073">
        <v>0.24971366165988901</v>
      </c>
      <c r="N9073">
        <v>3.45286478535645</v>
      </c>
      <c r="O9073">
        <v>3.9789722662395302</v>
      </c>
      <c r="P9073">
        <v>4.7314738145039099</v>
      </c>
      <c r="Q9073">
        <v>0</v>
      </c>
      <c r="R9073">
        <v>0</v>
      </c>
      <c r="S9073">
        <v>0</v>
      </c>
    </row>
    <row r="9074" spans="1:19" hidden="1" x14ac:dyDescent="0.35">
      <c r="A9074">
        <v>9072</v>
      </c>
      <c r="B9074">
        <v>2030</v>
      </c>
      <c r="C9074">
        <v>4</v>
      </c>
      <c r="D9074">
        <v>0.50824120808460005</v>
      </c>
      <c r="E9074">
        <v>0.59939308831141203</v>
      </c>
      <c r="F9074">
        <v>0.83687566758006304</v>
      </c>
      <c r="G9074">
        <v>37374.631474902802</v>
      </c>
      <c r="H9074">
        <v>0.81115589836102797</v>
      </c>
      <c r="I9074">
        <v>0.184507540719965</v>
      </c>
      <c r="J9074">
        <v>0.54233005762937803</v>
      </c>
      <c r="K9074">
        <v>0.100599258639841</v>
      </c>
      <c r="L9074">
        <v>0.730183674659168</v>
      </c>
      <c r="M9074">
        <v>0.24544467801184799</v>
      </c>
      <c r="N9074">
        <v>3.4669351144823102</v>
      </c>
      <c r="O9074">
        <v>3.94743670827607</v>
      </c>
      <c r="P9074">
        <v>4.6917401006055997</v>
      </c>
      <c r="Q9074">
        <v>0</v>
      </c>
      <c r="R9074">
        <v>0</v>
      </c>
      <c r="S9074">
        <v>0</v>
      </c>
    </row>
    <row r="9075" spans="1:19" hidden="1" x14ac:dyDescent="0.35">
      <c r="A9075">
        <v>9073</v>
      </c>
      <c r="B9075">
        <v>2030</v>
      </c>
      <c r="C9075">
        <v>4</v>
      </c>
      <c r="D9075">
        <v>0.26272709506192699</v>
      </c>
      <c r="E9075">
        <v>1.4548172541857101</v>
      </c>
      <c r="F9075">
        <v>0.66163422741320199</v>
      </c>
      <c r="G9075">
        <v>33358.307407500499</v>
      </c>
      <c r="H9075">
        <v>0.28216283020645999</v>
      </c>
      <c r="I9075">
        <v>6.5655290191480406E-2</v>
      </c>
      <c r="J9075">
        <v>0.63573429746808796</v>
      </c>
      <c r="K9075">
        <v>0.15329479213657299</v>
      </c>
      <c r="L9075">
        <v>0.28583704623911499</v>
      </c>
      <c r="M9075">
        <v>7.7672291031885998E-2</v>
      </c>
      <c r="N9075">
        <v>1.40324277282479</v>
      </c>
      <c r="O9075">
        <v>7.2259550836461797</v>
      </c>
      <c r="P9075">
        <v>3.1474880575383901</v>
      </c>
      <c r="Q9075">
        <v>0</v>
      </c>
      <c r="R9075">
        <v>0</v>
      </c>
      <c r="S9075">
        <v>0</v>
      </c>
    </row>
    <row r="9076" spans="1:19" hidden="1" x14ac:dyDescent="0.35">
      <c r="A9076">
        <v>9074</v>
      </c>
      <c r="B9076">
        <v>2030</v>
      </c>
      <c r="C9076">
        <v>4</v>
      </c>
      <c r="D9076">
        <v>0.26355910169109098</v>
      </c>
      <c r="E9076">
        <v>1.4801383138933699</v>
      </c>
      <c r="F9076">
        <v>0.66507865300978897</v>
      </c>
      <c r="G9076">
        <v>32805.034484870303</v>
      </c>
      <c r="H9076">
        <v>0.27906909813789099</v>
      </c>
      <c r="I9076">
        <v>6.5930747305267601E-2</v>
      </c>
      <c r="J9076">
        <v>0.63607576362746399</v>
      </c>
      <c r="K9076">
        <v>0.14869183751627699</v>
      </c>
      <c r="L9076">
        <v>0.28343618856445402</v>
      </c>
      <c r="M9076">
        <v>7.5757853259240907E-2</v>
      </c>
      <c r="N9076">
        <v>1.4076454581537401</v>
      </c>
      <c r="O9076">
        <v>7.2610774179054998</v>
      </c>
      <c r="P9076">
        <v>3.16052707091744</v>
      </c>
      <c r="Q9076">
        <v>0</v>
      </c>
      <c r="R9076">
        <v>0</v>
      </c>
      <c r="S9076">
        <v>0</v>
      </c>
    </row>
    <row r="9077" spans="1:19" hidden="1" x14ac:dyDescent="0.35">
      <c r="A9077">
        <v>9075</v>
      </c>
      <c r="B9077">
        <v>2030</v>
      </c>
      <c r="C9077">
        <v>4</v>
      </c>
      <c r="D9077">
        <v>0.26249246578430502</v>
      </c>
      <c r="E9077">
        <v>1.49737792247263</v>
      </c>
      <c r="F9077">
        <v>0.65937027449440999</v>
      </c>
      <c r="G9077">
        <v>32629.987365895999</v>
      </c>
      <c r="H9077">
        <v>0.28206594148701902</v>
      </c>
      <c r="I9077">
        <v>6.7430855801717496E-2</v>
      </c>
      <c r="J9077">
        <v>0.63790707806901203</v>
      </c>
      <c r="K9077">
        <v>0.14637085322792701</v>
      </c>
      <c r="L9077">
        <v>0.28395092460106103</v>
      </c>
      <c r="M9077">
        <v>7.5465984148153795E-2</v>
      </c>
      <c r="N9077">
        <v>1.4067318028115701</v>
      </c>
      <c r="O9077">
        <v>7.2475844754354402</v>
      </c>
      <c r="P9077">
        <v>3.15470660363966</v>
      </c>
      <c r="Q9077">
        <v>0</v>
      </c>
      <c r="R9077">
        <v>0</v>
      </c>
      <c r="S9077">
        <v>0</v>
      </c>
    </row>
    <row r="9078" spans="1:19" hidden="1" x14ac:dyDescent="0.35">
      <c r="A9078">
        <v>9076</v>
      </c>
      <c r="B9078">
        <v>2030</v>
      </c>
      <c r="C9078">
        <v>4</v>
      </c>
      <c r="D9078">
        <v>0.26139465374755899</v>
      </c>
      <c r="E9078">
        <v>1.5149382746942801</v>
      </c>
      <c r="F9078">
        <v>0.65338881593090303</v>
      </c>
      <c r="G9078">
        <v>33166.498627182402</v>
      </c>
      <c r="H9078">
        <v>0.28906157351312001</v>
      </c>
      <c r="I9078">
        <v>7.0034221640711006E-2</v>
      </c>
      <c r="J9078">
        <v>0.63755645277495798</v>
      </c>
      <c r="K9078">
        <v>0.14626843649364901</v>
      </c>
      <c r="L9078">
        <v>0.28638448611240302</v>
      </c>
      <c r="M9078">
        <v>7.6818217216345797E-2</v>
      </c>
      <c r="N9078">
        <v>1.4049871869599999</v>
      </c>
      <c r="O9078">
        <v>7.2495522356503299</v>
      </c>
      <c r="P9078">
        <v>3.1499593718119598</v>
      </c>
      <c r="Q9078">
        <v>0</v>
      </c>
      <c r="R9078">
        <v>0</v>
      </c>
      <c r="S9078">
        <v>0</v>
      </c>
    </row>
    <row r="9079" spans="1:19" hidden="1" x14ac:dyDescent="0.35">
      <c r="A9079">
        <v>9077</v>
      </c>
      <c r="B9079">
        <v>2030</v>
      </c>
      <c r="C9079">
        <v>4</v>
      </c>
      <c r="D9079">
        <v>0.26900097950973001</v>
      </c>
      <c r="E9079">
        <v>1.4686561011738399</v>
      </c>
      <c r="F9079">
        <v>0.66148395418510797</v>
      </c>
      <c r="G9079">
        <v>34582.117236564001</v>
      </c>
      <c r="H9079">
        <v>0.28664903573174</v>
      </c>
      <c r="I9079">
        <v>6.9792126196923501E-2</v>
      </c>
      <c r="J9079">
        <v>0.63690271751688399</v>
      </c>
      <c r="K9079">
        <v>0.144513496724305</v>
      </c>
      <c r="L9079">
        <v>0.27765877804051697</v>
      </c>
      <c r="M9079">
        <v>7.8529726074336906E-2</v>
      </c>
      <c r="N9079">
        <v>1.4195463852957799</v>
      </c>
      <c r="O9079">
        <v>7.3319021471214603</v>
      </c>
      <c r="P9079">
        <v>3.1738250132571602</v>
      </c>
      <c r="Q9079">
        <v>0</v>
      </c>
      <c r="R9079">
        <v>0</v>
      </c>
      <c r="S9079">
        <v>0</v>
      </c>
    </row>
    <row r="9080" spans="1:19" hidden="1" x14ac:dyDescent="0.35">
      <c r="A9080">
        <v>9078</v>
      </c>
      <c r="B9080">
        <v>2030</v>
      </c>
      <c r="C9080">
        <v>4</v>
      </c>
      <c r="D9080">
        <v>0.27460206080018401</v>
      </c>
      <c r="E9080">
        <v>1.4202324007186899</v>
      </c>
      <c r="F9080">
        <v>0.66001167321687704</v>
      </c>
      <c r="G9080">
        <v>37291.384351082503</v>
      </c>
      <c r="H9080">
        <v>0.28863804451453201</v>
      </c>
      <c r="I9080">
        <v>7.0613358684432498E-2</v>
      </c>
      <c r="J9080">
        <v>0.63419275060134195</v>
      </c>
      <c r="K9080">
        <v>0.144583958042837</v>
      </c>
      <c r="L9080">
        <v>0.27113703911312598</v>
      </c>
      <c r="M9080">
        <v>8.2179135476724993E-2</v>
      </c>
      <c r="N9080">
        <v>1.4266527806793601</v>
      </c>
      <c r="O9080">
        <v>7.3842464542195696</v>
      </c>
      <c r="P9080">
        <v>3.1611602181740399</v>
      </c>
      <c r="Q9080">
        <v>8.9846699613803198E-4</v>
      </c>
      <c r="R9080">
        <v>1.2067212472818899E-2</v>
      </c>
      <c r="S9080">
        <v>3.6222389744260998E-4</v>
      </c>
    </row>
    <row r="9081" spans="1:19" hidden="1" x14ac:dyDescent="0.35">
      <c r="A9081">
        <v>9079</v>
      </c>
      <c r="B9081">
        <v>2030</v>
      </c>
      <c r="C9081">
        <v>4</v>
      </c>
      <c r="D9081">
        <v>0.28010768919601198</v>
      </c>
      <c r="E9081">
        <v>1.3722428833676299</v>
      </c>
      <c r="F9081">
        <v>0.65872129063746798</v>
      </c>
      <c r="G9081">
        <v>40024.526332088899</v>
      </c>
      <c r="H9081">
        <v>0.29467115393440502</v>
      </c>
      <c r="I9081">
        <v>7.2485710941454701E-2</v>
      </c>
      <c r="J9081">
        <v>0.62733860827963295</v>
      </c>
      <c r="K9081">
        <v>0.14650064211948399</v>
      </c>
      <c r="L9081">
        <v>0.26825809057196798</v>
      </c>
      <c r="M9081">
        <v>8.7977246771733297E-2</v>
      </c>
      <c r="N9081">
        <v>1.4345767276961201</v>
      </c>
      <c r="O9081">
        <v>7.4561965735299296</v>
      </c>
      <c r="P9081">
        <v>3.1488586646716898</v>
      </c>
      <c r="Q9081">
        <v>0.12628384471564499</v>
      </c>
      <c r="R9081">
        <v>0.12004499748799299</v>
      </c>
      <c r="S9081">
        <v>0.104596162482103</v>
      </c>
    </row>
    <row r="9082" spans="1:19" hidden="1" x14ac:dyDescent="0.35">
      <c r="A9082">
        <v>9080</v>
      </c>
      <c r="B9082">
        <v>2030</v>
      </c>
      <c r="C9082">
        <v>4</v>
      </c>
      <c r="D9082">
        <v>0.28618302270020801</v>
      </c>
      <c r="E9082">
        <v>1.39485928961644</v>
      </c>
      <c r="F9082">
        <v>0.66153854298427694</v>
      </c>
      <c r="G9082">
        <v>42285.455557783498</v>
      </c>
      <c r="H9082">
        <v>0.29106378506415598</v>
      </c>
      <c r="I9082">
        <v>7.9176501187109505E-2</v>
      </c>
      <c r="J9082">
        <v>0.62391081140142901</v>
      </c>
      <c r="K9082">
        <v>0.169916652897348</v>
      </c>
      <c r="L9082">
        <v>0.25795340948134898</v>
      </c>
      <c r="M9082">
        <v>9.2978845706291793E-2</v>
      </c>
      <c r="N9082">
        <v>1.44674150278518</v>
      </c>
      <c r="O9082">
        <v>7.6059633710002998</v>
      </c>
      <c r="P9082">
        <v>3.1516655155708402</v>
      </c>
      <c r="Q9082">
        <v>0.27328179197927599</v>
      </c>
      <c r="R9082">
        <v>0.199416156906737</v>
      </c>
      <c r="S9082">
        <v>0.22811309444466901</v>
      </c>
    </row>
    <row r="9083" spans="1:19" hidden="1" x14ac:dyDescent="0.35">
      <c r="A9083">
        <v>9081</v>
      </c>
      <c r="B9083">
        <v>2030</v>
      </c>
      <c r="C9083">
        <v>4</v>
      </c>
      <c r="D9083">
        <v>0.29362935086000802</v>
      </c>
      <c r="E9083">
        <v>1.4746975043994499</v>
      </c>
      <c r="F9083">
        <v>0.66849791116425294</v>
      </c>
      <c r="G9083">
        <v>44827.402994222</v>
      </c>
      <c r="H9083">
        <v>0.29178906531355597</v>
      </c>
      <c r="I9083">
        <v>8.9438758150424194E-2</v>
      </c>
      <c r="J9083">
        <v>0.61807813890668495</v>
      </c>
      <c r="K9083">
        <v>0.20093263922402099</v>
      </c>
      <c r="L9083">
        <v>0.25151200424810399</v>
      </c>
      <c r="M9083">
        <v>0.102005193394789</v>
      </c>
      <c r="N9083">
        <v>1.4635720339954901</v>
      </c>
      <c r="O9083">
        <v>7.8464976110298803</v>
      </c>
      <c r="P9083">
        <v>3.1628998378292001</v>
      </c>
      <c r="Q9083">
        <v>0.36145414772287998</v>
      </c>
      <c r="R9083">
        <v>0.26525642345764799</v>
      </c>
      <c r="S9083">
        <v>0.31991904371069801</v>
      </c>
    </row>
    <row r="9084" spans="1:19" hidden="1" x14ac:dyDescent="0.35">
      <c r="A9084">
        <v>9082</v>
      </c>
      <c r="B9084">
        <v>2030</v>
      </c>
      <c r="C9084">
        <v>4</v>
      </c>
      <c r="D9084">
        <v>0.30106943238762401</v>
      </c>
      <c r="E9084">
        <v>1.55499987229618</v>
      </c>
      <c r="F9084">
        <v>0.67515114798572495</v>
      </c>
      <c r="G9084">
        <v>45855.174589258597</v>
      </c>
      <c r="H9084">
        <v>0.29587874982888401</v>
      </c>
      <c r="I9084">
        <v>0.103118603538259</v>
      </c>
      <c r="J9084">
        <v>0.60931867291160902</v>
      </c>
      <c r="K9084">
        <v>0.23984479867352501</v>
      </c>
      <c r="L9084">
        <v>0.248666486859174</v>
      </c>
      <c r="M9084">
        <v>0.115019623075376</v>
      </c>
      <c r="N9084">
        <v>1.4785947093175</v>
      </c>
      <c r="O9084">
        <v>8.0879126899978697</v>
      </c>
      <c r="P9084">
        <v>3.1660850158845402</v>
      </c>
      <c r="Q9084">
        <v>0.44149153908701</v>
      </c>
      <c r="R9084">
        <v>0.33544218808320703</v>
      </c>
      <c r="S9084">
        <v>0.40537946106446199</v>
      </c>
    </row>
    <row r="9085" spans="1:19" hidden="1" x14ac:dyDescent="0.35">
      <c r="A9085">
        <v>9083</v>
      </c>
      <c r="B9085">
        <v>2030</v>
      </c>
      <c r="C9085">
        <v>4</v>
      </c>
      <c r="D9085">
        <v>0.30964715917732699</v>
      </c>
      <c r="E9085">
        <v>1.5751652852381399</v>
      </c>
      <c r="F9085">
        <v>0.71446069741950802</v>
      </c>
      <c r="G9085">
        <v>45834.883751196299</v>
      </c>
      <c r="H9085">
        <v>0.28768798288494501</v>
      </c>
      <c r="I9085">
        <v>0.120190969065558</v>
      </c>
      <c r="J9085">
        <v>0.61564651333750897</v>
      </c>
      <c r="K9085">
        <v>0.25514816006922703</v>
      </c>
      <c r="L9085">
        <v>0.2495049325108</v>
      </c>
      <c r="M9085">
        <v>0.12791548879143999</v>
      </c>
      <c r="N9085">
        <v>1.50308584069041</v>
      </c>
      <c r="O9085">
        <v>7.9650723814896898</v>
      </c>
      <c r="P9085">
        <v>3.2667073519256098</v>
      </c>
      <c r="Q9085">
        <v>0.52958156679540602</v>
      </c>
      <c r="R9085">
        <v>0.40904870834213702</v>
      </c>
      <c r="S9085">
        <v>0.49551693795748802</v>
      </c>
    </row>
    <row r="9086" spans="1:19" hidden="1" x14ac:dyDescent="0.35">
      <c r="A9086">
        <v>9084</v>
      </c>
      <c r="B9086">
        <v>2030</v>
      </c>
      <c r="C9086">
        <v>4</v>
      </c>
      <c r="D9086">
        <v>0.319319585001067</v>
      </c>
      <c r="E9086">
        <v>1.59998408903232</v>
      </c>
      <c r="F9086">
        <v>0.75795695762420801</v>
      </c>
      <c r="G9086">
        <v>45853.946073325998</v>
      </c>
      <c r="H9086">
        <v>0.28436464447799298</v>
      </c>
      <c r="I9086">
        <v>0.14324728216312499</v>
      </c>
      <c r="J9086">
        <v>0.61808460757704298</v>
      </c>
      <c r="K9086">
        <v>0.27632488971226199</v>
      </c>
      <c r="L9086">
        <v>0.25591504682310401</v>
      </c>
      <c r="M9086">
        <v>0.14524396121896599</v>
      </c>
      <c r="N9086">
        <v>1.53376223773325</v>
      </c>
      <c r="O9086">
        <v>7.8590106293991404</v>
      </c>
      <c r="P9086">
        <v>3.3840305266751201</v>
      </c>
      <c r="Q9086">
        <v>0.54613335611153502</v>
      </c>
      <c r="R9086">
        <v>0.42543793801240098</v>
      </c>
      <c r="S9086">
        <v>0.51627821454997802</v>
      </c>
    </row>
    <row r="9087" spans="1:19" hidden="1" x14ac:dyDescent="0.35">
      <c r="A9087">
        <v>9085</v>
      </c>
      <c r="B9087">
        <v>2030</v>
      </c>
      <c r="C9087">
        <v>4</v>
      </c>
      <c r="D9087">
        <v>0.32899623869747902</v>
      </c>
      <c r="E9087">
        <v>1.62318307916075</v>
      </c>
      <c r="F9087">
        <v>0.80132731046316297</v>
      </c>
      <c r="G9087">
        <v>45938.600846577501</v>
      </c>
      <c r="H9087">
        <v>0.28514139405810202</v>
      </c>
      <c r="I9087">
        <v>0.17310186023357901</v>
      </c>
      <c r="J9087">
        <v>0.61483361168643902</v>
      </c>
      <c r="K9087">
        <v>0.30254196616229201</v>
      </c>
      <c r="L9087">
        <v>0.266145322138299</v>
      </c>
      <c r="M9087">
        <v>0.16692980546514599</v>
      </c>
      <c r="N9087">
        <v>1.5651916146182101</v>
      </c>
      <c r="O9087">
        <v>7.7404320201914896</v>
      </c>
      <c r="P9087">
        <v>3.50495948030348</v>
      </c>
      <c r="Q9087">
        <v>0.49610502511643001</v>
      </c>
      <c r="R9087">
        <v>0.38775445501460998</v>
      </c>
      <c r="S9087">
        <v>0.47213944277483699</v>
      </c>
    </row>
    <row r="9088" spans="1:19" hidden="1" x14ac:dyDescent="0.35">
      <c r="A9088">
        <v>9086</v>
      </c>
      <c r="B9088">
        <v>2030</v>
      </c>
      <c r="C9088">
        <v>4</v>
      </c>
      <c r="D9088">
        <v>0.33728623846997902</v>
      </c>
      <c r="E9088">
        <v>1.6310340052169201</v>
      </c>
      <c r="F9088">
        <v>0.83288977089234395</v>
      </c>
      <c r="G9088">
        <v>46359.551148491199</v>
      </c>
      <c r="H9088">
        <v>0.28607644502213803</v>
      </c>
      <c r="I9088">
        <v>0.17522813470861201</v>
      </c>
      <c r="J9088">
        <v>0.61447587180381102</v>
      </c>
      <c r="K9088">
        <v>0.29131000837010101</v>
      </c>
      <c r="L9088">
        <v>0.27942749431653302</v>
      </c>
      <c r="M9088">
        <v>0.17340521443950199</v>
      </c>
      <c r="N9088">
        <v>1.5868537081152401</v>
      </c>
      <c r="O9088">
        <v>7.5550012955571297</v>
      </c>
      <c r="P9088">
        <v>3.60233036599598</v>
      </c>
      <c r="Q9088">
        <v>0.45995665001790897</v>
      </c>
      <c r="R9088">
        <v>0.35935128701542102</v>
      </c>
      <c r="S9088">
        <v>0.44060249535435603</v>
      </c>
    </row>
    <row r="9089" spans="1:19" hidden="1" x14ac:dyDescent="0.35">
      <c r="A9089">
        <v>9087</v>
      </c>
      <c r="B9089">
        <v>2030</v>
      </c>
      <c r="C9089">
        <v>4</v>
      </c>
      <c r="D9089">
        <v>0.34668889431210498</v>
      </c>
      <c r="E9089">
        <v>1.53261675213482</v>
      </c>
      <c r="F9089">
        <v>0.86580539915743204</v>
      </c>
      <c r="G9089">
        <v>46516.795788018797</v>
      </c>
      <c r="H9089">
        <v>0.29461855589326802</v>
      </c>
      <c r="I9089">
        <v>0.180435236767994</v>
      </c>
      <c r="J9089">
        <v>0.60644036515638</v>
      </c>
      <c r="K9089">
        <v>0.28385750515207597</v>
      </c>
      <c r="L9089">
        <v>0.29738039703291003</v>
      </c>
      <c r="M9089">
        <v>0.182008204663335</v>
      </c>
      <c r="N9089">
        <v>1.60939164679559</v>
      </c>
      <c r="O9089">
        <v>7.2318391862727296</v>
      </c>
      <c r="P9089">
        <v>3.7004306392970401</v>
      </c>
      <c r="Q9089">
        <v>0.38922667024497998</v>
      </c>
      <c r="R9089">
        <v>0.30218377134258301</v>
      </c>
      <c r="S9089">
        <v>0.370584571644542</v>
      </c>
    </row>
    <row r="9090" spans="1:19" hidden="1" x14ac:dyDescent="0.35">
      <c r="A9090">
        <v>9088</v>
      </c>
      <c r="B9090">
        <v>2030</v>
      </c>
      <c r="C9090">
        <v>4</v>
      </c>
      <c r="D9090">
        <v>0.35614967433657801</v>
      </c>
      <c r="E9090">
        <v>1.4349413747911901</v>
      </c>
      <c r="F9090">
        <v>0.89921145136562297</v>
      </c>
      <c r="G9090">
        <v>44216.917004477698</v>
      </c>
      <c r="H9090">
        <v>0.31000324978060001</v>
      </c>
      <c r="I9090">
        <v>0.18899857567261699</v>
      </c>
      <c r="J9090">
        <v>0.59173791900355399</v>
      </c>
      <c r="K9090">
        <v>0.28026340295023999</v>
      </c>
      <c r="L9090">
        <v>0.31690835305983001</v>
      </c>
      <c r="M9090">
        <v>0.19338241643892101</v>
      </c>
      <c r="N9090">
        <v>1.63380122210809</v>
      </c>
      <c r="O9090">
        <v>6.9058219676642798</v>
      </c>
      <c r="P9090">
        <v>3.80445876823851</v>
      </c>
      <c r="Q9090">
        <v>0.27907619031123998</v>
      </c>
      <c r="R9090">
        <v>0.21844514611184199</v>
      </c>
      <c r="S9090">
        <v>0.25940132513028302</v>
      </c>
    </row>
    <row r="9091" spans="1:19" hidden="1" x14ac:dyDescent="0.35">
      <c r="A9091">
        <v>9089</v>
      </c>
      <c r="B9091">
        <v>2030</v>
      </c>
      <c r="C9091">
        <v>4</v>
      </c>
      <c r="D9091">
        <v>0.34329226166348598</v>
      </c>
      <c r="E9091">
        <v>1.3136986570723199</v>
      </c>
      <c r="F9091">
        <v>0.85674799256830803</v>
      </c>
      <c r="G9091">
        <v>44396.883419741898</v>
      </c>
      <c r="H9091">
        <v>0.315041431010256</v>
      </c>
      <c r="I9091">
        <v>0.158675471359218</v>
      </c>
      <c r="J9091">
        <v>0.59048258248275798</v>
      </c>
      <c r="K9091">
        <v>0.234538624263635</v>
      </c>
      <c r="L9091">
        <v>0.32101536138755499</v>
      </c>
      <c r="M9091">
        <v>0.166404302242007</v>
      </c>
      <c r="N9091">
        <v>1.5961426587574601</v>
      </c>
      <c r="O9091">
        <v>6.6555090743479601</v>
      </c>
      <c r="P9091">
        <v>3.6904518657339</v>
      </c>
      <c r="Q9091">
        <v>0.131680791372146</v>
      </c>
      <c r="R9091">
        <v>0.11329631538775201</v>
      </c>
      <c r="S9091">
        <v>0.11152405669339099</v>
      </c>
    </row>
    <row r="9092" spans="1:19" hidden="1" x14ac:dyDescent="0.35">
      <c r="A9092">
        <v>9090</v>
      </c>
      <c r="B9092">
        <v>2030</v>
      </c>
      <c r="C9092">
        <v>4</v>
      </c>
      <c r="D9092">
        <v>0.33171484647469701</v>
      </c>
      <c r="E9092">
        <v>1.18479721304442</v>
      </c>
      <c r="F9092">
        <v>0.81545410536938401</v>
      </c>
      <c r="G9092">
        <v>44518.074976185802</v>
      </c>
      <c r="H9092">
        <v>0.32545918256967199</v>
      </c>
      <c r="I9092">
        <v>0.13436354742423301</v>
      </c>
      <c r="J9092">
        <v>0.58604063295584796</v>
      </c>
      <c r="K9092">
        <v>0.19616063106749801</v>
      </c>
      <c r="L9092">
        <v>0.32867110966465002</v>
      </c>
      <c r="M9092">
        <v>0.144359021731022</v>
      </c>
      <c r="N9092">
        <v>1.5615435296708899</v>
      </c>
      <c r="O9092">
        <v>6.4001707796597902</v>
      </c>
      <c r="P9092">
        <v>3.5781736946584499</v>
      </c>
      <c r="Q9092">
        <v>2.4084760257836998E-2</v>
      </c>
      <c r="R9092">
        <v>3.0423269017587899E-2</v>
      </c>
      <c r="S9092">
        <v>1.39330094314906E-2</v>
      </c>
    </row>
    <row r="9093" spans="1:19" hidden="1" x14ac:dyDescent="0.35">
      <c r="A9093">
        <v>9091</v>
      </c>
      <c r="B9093">
        <v>2030</v>
      </c>
      <c r="C9093">
        <v>4</v>
      </c>
      <c r="D9093">
        <v>0.32017775313342201</v>
      </c>
      <c r="E9093">
        <v>1.05851352933175</v>
      </c>
      <c r="F9093">
        <v>0.77418543163921205</v>
      </c>
      <c r="G9093">
        <v>43791.89803507</v>
      </c>
      <c r="H9093">
        <v>0.33932804255643301</v>
      </c>
      <c r="I9093">
        <v>0.115414311438086</v>
      </c>
      <c r="J9093">
        <v>0.57885311072168699</v>
      </c>
      <c r="K9093">
        <v>0.16592293621242801</v>
      </c>
      <c r="L9093">
        <v>0.33783611445809902</v>
      </c>
      <c r="M9093">
        <v>0.12802777126668</v>
      </c>
      <c r="N9093">
        <v>1.5266860255946699</v>
      </c>
      <c r="O9093">
        <v>6.1658734982411403</v>
      </c>
      <c r="P9093">
        <v>3.4647765547964702</v>
      </c>
      <c r="Q9093" s="7">
        <v>3.2070422647687201E-9</v>
      </c>
      <c r="R9093">
        <v>1.6957381986358001E-3</v>
      </c>
      <c r="S9093">
        <v>0</v>
      </c>
    </row>
    <row r="9094" spans="1:19" hidden="1" x14ac:dyDescent="0.35">
      <c r="A9094">
        <v>9092</v>
      </c>
      <c r="B9094">
        <v>2030</v>
      </c>
      <c r="C9094">
        <v>4</v>
      </c>
      <c r="D9094">
        <v>0.30957576938793202</v>
      </c>
      <c r="E9094">
        <v>0.99032617083881302</v>
      </c>
      <c r="F9094">
        <v>0.73885771628274099</v>
      </c>
      <c r="G9094">
        <v>41846.678407905601</v>
      </c>
      <c r="H9094">
        <v>0.335919970481873</v>
      </c>
      <c r="I9094">
        <v>9.6113625482548107E-2</v>
      </c>
      <c r="J9094">
        <v>0.57379894910093299</v>
      </c>
      <c r="K9094">
        <v>0.15152951260011799</v>
      </c>
      <c r="L9094">
        <v>0.32770579800907501</v>
      </c>
      <c r="M9094">
        <v>0.116048267110887</v>
      </c>
      <c r="N9094">
        <v>1.4936865999644</v>
      </c>
      <c r="O9094">
        <v>6.0337521791365099</v>
      </c>
      <c r="P9094">
        <v>3.3538880650042802</v>
      </c>
      <c r="Q9094">
        <v>0</v>
      </c>
      <c r="R9094">
        <v>0</v>
      </c>
      <c r="S9094">
        <v>0</v>
      </c>
    </row>
    <row r="9095" spans="1:19" hidden="1" x14ac:dyDescent="0.35">
      <c r="A9095">
        <v>9093</v>
      </c>
      <c r="B9095">
        <v>2030</v>
      </c>
      <c r="C9095">
        <v>4</v>
      </c>
      <c r="D9095">
        <v>0.297795864157611</v>
      </c>
      <c r="E9095">
        <v>0.97824414880636601</v>
      </c>
      <c r="F9095">
        <v>0.70727041086819098</v>
      </c>
      <c r="G9095">
        <v>39487.331627129803</v>
      </c>
      <c r="H9095">
        <v>0.33520216243747902</v>
      </c>
      <c r="I9095">
        <v>8.1551267738903505E-2</v>
      </c>
      <c r="J9095">
        <v>0.56173909655646603</v>
      </c>
      <c r="K9095">
        <v>0.14066950049917301</v>
      </c>
      <c r="L9095">
        <v>0.32072158277292301</v>
      </c>
      <c r="M9095">
        <v>0.107750523653907</v>
      </c>
      <c r="N9095">
        <v>1.45898733270424</v>
      </c>
      <c r="O9095">
        <v>5.9984512209224601</v>
      </c>
      <c r="P9095">
        <v>3.2538125764885901</v>
      </c>
      <c r="Q9095">
        <v>0</v>
      </c>
      <c r="R9095">
        <v>0</v>
      </c>
      <c r="S9095">
        <v>0</v>
      </c>
    </row>
    <row r="9096" spans="1:19" hidden="1" x14ac:dyDescent="0.35">
      <c r="A9096">
        <v>9094</v>
      </c>
      <c r="B9096">
        <v>2030</v>
      </c>
      <c r="C9096">
        <v>4</v>
      </c>
      <c r="D9096">
        <v>0.28602044695677697</v>
      </c>
      <c r="E9096">
        <v>0.965178168052503</v>
      </c>
      <c r="F9096">
        <v>0.675771139188868</v>
      </c>
      <c r="G9096">
        <v>37387.930557704902</v>
      </c>
      <c r="H9096">
        <v>0.33644060785729502</v>
      </c>
      <c r="I9096">
        <v>7.1990325484738105E-2</v>
      </c>
      <c r="J9096">
        <v>0.547864281816836</v>
      </c>
      <c r="K9096">
        <v>0.13333045917383601</v>
      </c>
      <c r="L9096">
        <v>0.31751877223889802</v>
      </c>
      <c r="M9096">
        <v>0.10319746213401</v>
      </c>
      <c r="N9096">
        <v>1.42591165719215</v>
      </c>
      <c r="O9096">
        <v>5.9518407888815998</v>
      </c>
      <c r="P9096">
        <v>3.1588467320999101</v>
      </c>
      <c r="Q9096">
        <v>0</v>
      </c>
      <c r="R9096">
        <v>0</v>
      </c>
      <c r="S9096">
        <v>0</v>
      </c>
    </row>
    <row r="9097" spans="1:19" hidden="1" x14ac:dyDescent="0.35">
      <c r="A9097">
        <v>9095</v>
      </c>
      <c r="B9097">
        <v>2030</v>
      </c>
      <c r="C9097">
        <v>4</v>
      </c>
      <c r="D9097">
        <v>0.285269948161267</v>
      </c>
      <c r="E9097">
        <v>1.00690706710829</v>
      </c>
      <c r="F9097">
        <v>0.66979184110588796</v>
      </c>
      <c r="G9097">
        <v>35213.226221495199</v>
      </c>
      <c r="H9097">
        <v>0.32711404918853298</v>
      </c>
      <c r="I9097">
        <v>6.9846083683848495E-2</v>
      </c>
      <c r="J9097">
        <v>0.54324573677119403</v>
      </c>
      <c r="K9097">
        <v>0.12944509350102201</v>
      </c>
      <c r="L9097">
        <v>0.31193030383720799</v>
      </c>
      <c r="M9097">
        <v>0.101302534581781</v>
      </c>
      <c r="N9097">
        <v>1.4223432684983499</v>
      </c>
      <c r="O9097">
        <v>5.8868295129546704</v>
      </c>
      <c r="P9097">
        <v>3.14411152823368</v>
      </c>
      <c r="Q9097">
        <v>0</v>
      </c>
      <c r="R9097">
        <v>0</v>
      </c>
      <c r="S9097">
        <v>0</v>
      </c>
    </row>
    <row r="9098" spans="1:19" hidden="1" x14ac:dyDescent="0.35">
      <c r="A9098">
        <v>9096</v>
      </c>
      <c r="B9098">
        <v>2030</v>
      </c>
      <c r="C9098">
        <v>4</v>
      </c>
      <c r="D9098">
        <v>0.28369028854752898</v>
      </c>
      <c r="E9098">
        <v>1.0541598937650201</v>
      </c>
      <c r="F9098">
        <v>0.66828086539477305</v>
      </c>
      <c r="G9098">
        <v>33910.185313855502</v>
      </c>
      <c r="H9098">
        <v>0.32024876432045801</v>
      </c>
      <c r="I9098">
        <v>6.9203408867235999E-2</v>
      </c>
      <c r="J9098">
        <v>0.53852779190742295</v>
      </c>
      <c r="K9098">
        <v>0.12760410895091601</v>
      </c>
      <c r="L9098">
        <v>0.31036224141936097</v>
      </c>
      <c r="M9098">
        <v>0.101843138790018</v>
      </c>
      <c r="N9098">
        <v>1.41600327661967</v>
      </c>
      <c r="O9098">
        <v>5.8391340705697301</v>
      </c>
      <c r="P9098">
        <v>3.14928546223963</v>
      </c>
      <c r="Q9098">
        <v>0</v>
      </c>
      <c r="R9098">
        <v>0</v>
      </c>
      <c r="S9098">
        <v>0</v>
      </c>
    </row>
    <row r="9099" spans="1:19" hidden="1" x14ac:dyDescent="0.35">
      <c r="A9099">
        <v>9097</v>
      </c>
      <c r="B9099">
        <v>2030</v>
      </c>
      <c r="C9099">
        <v>4</v>
      </c>
      <c r="D9099">
        <v>0.139478407</v>
      </c>
      <c r="E9099">
        <v>0.14177800400000001</v>
      </c>
      <c r="F9099">
        <v>0.149525035</v>
      </c>
      <c r="G9099">
        <v>36658.855230000001</v>
      </c>
      <c r="H9099">
        <v>0.67710459199999995</v>
      </c>
      <c r="I9099">
        <v>0.117223945999999</v>
      </c>
      <c r="J9099">
        <v>0.61103290700000001</v>
      </c>
      <c r="K9099">
        <v>7.9278501000000001E-2</v>
      </c>
      <c r="L9099">
        <v>0.92271842999999998</v>
      </c>
      <c r="M9099">
        <v>0.25942354400000001</v>
      </c>
      <c r="N9099">
        <v>1.2836115050000001</v>
      </c>
      <c r="O9099">
        <v>1.4719234750000001</v>
      </c>
      <c r="P9099">
        <v>2.2415238350000002</v>
      </c>
      <c r="Q9099">
        <v>0</v>
      </c>
      <c r="R9099">
        <v>0</v>
      </c>
      <c r="S9099">
        <v>0</v>
      </c>
    </row>
    <row r="9100" spans="1:19" hidden="1" x14ac:dyDescent="0.35">
      <c r="A9100">
        <v>9098</v>
      </c>
      <c r="B9100">
        <v>2030</v>
      </c>
      <c r="C9100">
        <v>4</v>
      </c>
      <c r="D9100">
        <v>0.14046017799999999</v>
      </c>
      <c r="E9100">
        <v>0.143083089</v>
      </c>
      <c r="F9100">
        <v>0.147818543</v>
      </c>
      <c r="G9100">
        <v>35619.636780000001</v>
      </c>
      <c r="H9100">
        <v>0.68690551</v>
      </c>
      <c r="I9100">
        <v>0.115005898</v>
      </c>
      <c r="J9100">
        <v>0.61521783600000002</v>
      </c>
      <c r="K9100">
        <v>8.1097839000000005E-2</v>
      </c>
      <c r="L9100">
        <v>0.89328710099999997</v>
      </c>
      <c r="M9100">
        <v>0.24049056299999999</v>
      </c>
      <c r="N9100">
        <v>1.2584886239999999</v>
      </c>
      <c r="O9100">
        <v>1.460527868</v>
      </c>
      <c r="P9100">
        <v>2.2355805709999998</v>
      </c>
      <c r="Q9100">
        <v>0</v>
      </c>
      <c r="R9100">
        <v>0</v>
      </c>
      <c r="S9100">
        <v>0</v>
      </c>
    </row>
    <row r="9101" spans="1:19" hidden="1" x14ac:dyDescent="0.35">
      <c r="A9101">
        <v>9099</v>
      </c>
      <c r="B9101">
        <v>2030</v>
      </c>
      <c r="C9101">
        <v>4</v>
      </c>
      <c r="D9101">
        <v>0.136454723</v>
      </c>
      <c r="E9101">
        <v>0.13909969799999999</v>
      </c>
      <c r="F9101">
        <v>0.14600281200000001</v>
      </c>
      <c r="G9101">
        <v>34606.535199999998</v>
      </c>
      <c r="H9101">
        <v>0.69997637599999996</v>
      </c>
      <c r="I9101">
        <v>0.11460932</v>
      </c>
      <c r="J9101">
        <v>0.62083160599999998</v>
      </c>
      <c r="K9101">
        <v>8.3280815999999994E-2</v>
      </c>
      <c r="L9101">
        <v>0.85275805100000002</v>
      </c>
      <c r="M9101">
        <v>0.219286223</v>
      </c>
      <c r="N9101">
        <v>1.233596052</v>
      </c>
      <c r="O9101">
        <v>1.424196072</v>
      </c>
      <c r="P9101">
        <v>2.234856926</v>
      </c>
      <c r="Q9101">
        <v>0</v>
      </c>
      <c r="R9101">
        <v>0</v>
      </c>
      <c r="S9101">
        <v>0</v>
      </c>
    </row>
    <row r="9102" spans="1:19" hidden="1" x14ac:dyDescent="0.35">
      <c r="A9102">
        <v>9100</v>
      </c>
      <c r="B9102">
        <v>2030</v>
      </c>
      <c r="C9102">
        <v>4</v>
      </c>
      <c r="D9102">
        <v>0.13222843200000001</v>
      </c>
      <c r="E9102">
        <v>0.13512369499999999</v>
      </c>
      <c r="F9102">
        <v>0.14416459100000001</v>
      </c>
      <c r="G9102">
        <v>34111.766479999998</v>
      </c>
      <c r="H9102">
        <v>0.70710510299999996</v>
      </c>
      <c r="I9102">
        <v>0.115672604</v>
      </c>
      <c r="J9102">
        <v>0.62784974000000005</v>
      </c>
      <c r="K9102">
        <v>8.5851227000000002E-2</v>
      </c>
      <c r="L9102">
        <v>0.81149593099999995</v>
      </c>
      <c r="M9102">
        <v>0.20109316799999999</v>
      </c>
      <c r="N9102">
        <v>1.2110592360000001</v>
      </c>
      <c r="O9102">
        <v>1.3965861079999999</v>
      </c>
      <c r="P9102">
        <v>2.2328099080000001</v>
      </c>
      <c r="Q9102">
        <v>0</v>
      </c>
      <c r="R9102">
        <v>0</v>
      </c>
      <c r="S9102">
        <v>0</v>
      </c>
    </row>
    <row r="9103" spans="1:19" hidden="1" x14ac:dyDescent="0.35">
      <c r="A9103">
        <v>9101</v>
      </c>
      <c r="B9103">
        <v>2030</v>
      </c>
      <c r="C9103">
        <v>4</v>
      </c>
      <c r="D9103">
        <v>0.12998717300000001</v>
      </c>
      <c r="E9103">
        <v>0.134661694</v>
      </c>
      <c r="F9103">
        <v>0.14631171800000001</v>
      </c>
      <c r="G9103">
        <v>60529.849399999999</v>
      </c>
      <c r="H9103">
        <v>0.68333413799999998</v>
      </c>
      <c r="I9103">
        <v>0.114715682</v>
      </c>
      <c r="J9103">
        <v>0.64183610499999999</v>
      </c>
      <c r="K9103">
        <v>9.1198193999999996E-2</v>
      </c>
      <c r="L9103">
        <v>0.777737919</v>
      </c>
      <c r="M9103">
        <v>0.18563189199999999</v>
      </c>
      <c r="N9103">
        <v>1.203561302</v>
      </c>
      <c r="O9103">
        <v>1.3810432560000001</v>
      </c>
      <c r="P9103">
        <v>2.2581748639999999</v>
      </c>
      <c r="Q9103">
        <v>0</v>
      </c>
      <c r="R9103">
        <v>0</v>
      </c>
      <c r="S9103">
        <v>0</v>
      </c>
    </row>
    <row r="9104" spans="1:19" hidden="1" x14ac:dyDescent="0.35">
      <c r="A9104">
        <v>9102</v>
      </c>
      <c r="B9104">
        <v>2030</v>
      </c>
      <c r="C9104">
        <v>4</v>
      </c>
      <c r="D9104">
        <v>0.127686086</v>
      </c>
      <c r="E9104">
        <v>0.13319162700000001</v>
      </c>
      <c r="F9104">
        <v>0.14842185399999999</v>
      </c>
      <c r="G9104">
        <v>63716.088069999998</v>
      </c>
      <c r="H9104">
        <v>0.66115046499999996</v>
      </c>
      <c r="I9104">
        <v>0.11463092800000001</v>
      </c>
      <c r="J9104">
        <v>0.65575649999999996</v>
      </c>
      <c r="K9104">
        <v>9.7293359999999995E-2</v>
      </c>
      <c r="L9104">
        <v>0.73996851500000005</v>
      </c>
      <c r="M9104">
        <v>0.172461903999999</v>
      </c>
      <c r="N9104">
        <v>1.1989512010000001</v>
      </c>
      <c r="O9104">
        <v>1.358872512</v>
      </c>
      <c r="P9104">
        <v>2.282415302</v>
      </c>
      <c r="Q9104">
        <v>0</v>
      </c>
      <c r="R9104">
        <v>0</v>
      </c>
      <c r="S9104">
        <v>0</v>
      </c>
    </row>
    <row r="9105" spans="1:19" hidden="1" x14ac:dyDescent="0.35">
      <c r="A9105">
        <v>9103</v>
      </c>
      <c r="B9105">
        <v>2030</v>
      </c>
      <c r="C9105">
        <v>4</v>
      </c>
      <c r="D9105">
        <v>0.12548780500000001</v>
      </c>
      <c r="E9105">
        <v>0.131683839</v>
      </c>
      <c r="F9105">
        <v>0.15054042400000001</v>
      </c>
      <c r="G9105">
        <v>67822.297879999998</v>
      </c>
      <c r="H9105">
        <v>0.64024172700000004</v>
      </c>
      <c r="I9105">
        <v>0.115664037</v>
      </c>
      <c r="J9105">
        <v>0.66979838899999999</v>
      </c>
      <c r="K9105">
        <v>0.104193867</v>
      </c>
      <c r="L9105">
        <v>0.69796595900000002</v>
      </c>
      <c r="M9105">
        <v>0.16271303500000001</v>
      </c>
      <c r="N9105">
        <v>1.196969693</v>
      </c>
      <c r="O9105">
        <v>1.337607244</v>
      </c>
      <c r="P9105">
        <v>2.30785683</v>
      </c>
      <c r="Q9105">
        <v>2.0808390000000001E-3</v>
      </c>
      <c r="R9105">
        <v>8.5492039999999995E-3</v>
      </c>
      <c r="S9105">
        <v>6.7801809999999997E-3</v>
      </c>
    </row>
    <row r="9106" spans="1:19" hidden="1" x14ac:dyDescent="0.35">
      <c r="A9106">
        <v>9104</v>
      </c>
      <c r="B9106">
        <v>2030</v>
      </c>
      <c r="C9106">
        <v>4</v>
      </c>
      <c r="D9106">
        <v>0.124315659999999</v>
      </c>
      <c r="E9106">
        <v>0.130983294</v>
      </c>
      <c r="F9106">
        <v>0.15283974</v>
      </c>
      <c r="G9106">
        <v>70088.496679999997</v>
      </c>
      <c r="H9106">
        <v>0.62038936300000003</v>
      </c>
      <c r="I9106">
        <v>0.125783906</v>
      </c>
      <c r="J9106">
        <v>0.69744908500000002</v>
      </c>
      <c r="K9106">
        <v>0.111901519</v>
      </c>
      <c r="L9106">
        <v>0.66827903700000002</v>
      </c>
      <c r="M9106">
        <v>0.18939729799999999</v>
      </c>
      <c r="N9106">
        <v>1.196208537</v>
      </c>
      <c r="O9106">
        <v>1.321961451</v>
      </c>
      <c r="P9106">
        <v>2.3318539290000002</v>
      </c>
      <c r="Q9106">
        <v>0.17491626399999899</v>
      </c>
      <c r="R9106">
        <v>0.13776058999999999</v>
      </c>
      <c r="S9106">
        <v>0.20634882099999999</v>
      </c>
    </row>
    <row r="9107" spans="1:19" hidden="1" x14ac:dyDescent="0.35">
      <c r="A9107">
        <v>9105</v>
      </c>
      <c r="B9107">
        <v>2030</v>
      </c>
      <c r="C9107">
        <v>4</v>
      </c>
      <c r="D9107">
        <v>0.125950478</v>
      </c>
      <c r="E9107">
        <v>0.135353113</v>
      </c>
      <c r="F9107">
        <v>0.155235611</v>
      </c>
      <c r="G9107">
        <v>68208.802920000002</v>
      </c>
      <c r="H9107">
        <v>0.60208658100000001</v>
      </c>
      <c r="I9107">
        <v>0.13819277599999999</v>
      </c>
      <c r="J9107">
        <v>0.71747431100000003</v>
      </c>
      <c r="K9107">
        <v>0.121007183</v>
      </c>
      <c r="L9107">
        <v>0.63738320299999995</v>
      </c>
      <c r="M9107">
        <v>0.22388224400000001</v>
      </c>
      <c r="N9107">
        <v>1.205708765</v>
      </c>
      <c r="O9107">
        <v>1.329748752</v>
      </c>
      <c r="P9107">
        <v>2.3491448780000002</v>
      </c>
      <c r="Q9107">
        <v>0.21766654999999899</v>
      </c>
      <c r="R9107">
        <v>0.14939364699999999</v>
      </c>
      <c r="S9107">
        <v>0.24955904100000001</v>
      </c>
    </row>
    <row r="9108" spans="1:19" hidden="1" x14ac:dyDescent="0.35">
      <c r="A9108">
        <v>9106</v>
      </c>
      <c r="B9108">
        <v>2030</v>
      </c>
      <c r="C9108">
        <v>4</v>
      </c>
      <c r="D9108">
        <v>0.12773760300000001</v>
      </c>
      <c r="E9108">
        <v>0.13967974499999999</v>
      </c>
      <c r="F9108">
        <v>0.15766676700000001</v>
      </c>
      <c r="G9108">
        <v>61387.617980000003</v>
      </c>
      <c r="H9108">
        <v>0.58956685200000003</v>
      </c>
      <c r="I9108">
        <v>0.15314388200000001</v>
      </c>
      <c r="J9108">
        <v>0.73498783099999998</v>
      </c>
      <c r="K9108">
        <v>0.130864438</v>
      </c>
      <c r="L9108">
        <v>0.61042780600000002</v>
      </c>
      <c r="M9108">
        <v>0.26779306600000002</v>
      </c>
      <c r="N9108">
        <v>1.215501744</v>
      </c>
      <c r="O9108">
        <v>1.3448606970000001</v>
      </c>
      <c r="P9108">
        <v>2.3694918180000002</v>
      </c>
      <c r="Q9108">
        <v>0.30597865499999999</v>
      </c>
      <c r="R9108">
        <v>0.22730823</v>
      </c>
      <c r="S9108">
        <v>0.33800503300000001</v>
      </c>
    </row>
    <row r="9109" spans="1:19" hidden="1" x14ac:dyDescent="0.35">
      <c r="A9109">
        <v>9107</v>
      </c>
      <c r="B9109">
        <v>2030</v>
      </c>
      <c r="C9109">
        <v>4</v>
      </c>
      <c r="D9109">
        <v>0.13356593899999999</v>
      </c>
      <c r="E9109">
        <v>0.15070087300000001</v>
      </c>
      <c r="F9109">
        <v>0.15886608399999999</v>
      </c>
      <c r="G9109">
        <v>56241.704889999899</v>
      </c>
      <c r="H9109">
        <v>0.57801621400000003</v>
      </c>
      <c r="I9109">
        <v>0.16111108599999999</v>
      </c>
      <c r="J9109">
        <v>0.731438802</v>
      </c>
      <c r="K9109">
        <v>0.15038285300000001</v>
      </c>
      <c r="L9109">
        <v>0.60814328500000003</v>
      </c>
      <c r="M9109">
        <v>0.27623359400000003</v>
      </c>
      <c r="N9109">
        <v>1.2384051190000001</v>
      </c>
      <c r="O9109">
        <v>1.388027503</v>
      </c>
      <c r="P9109">
        <v>2.3732830659999999</v>
      </c>
      <c r="Q9109">
        <v>0.412175917</v>
      </c>
      <c r="R9109">
        <v>0.31313447500000002</v>
      </c>
      <c r="S9109">
        <v>0.44900777600000003</v>
      </c>
    </row>
    <row r="9110" spans="1:19" hidden="1" x14ac:dyDescent="0.35">
      <c r="A9110">
        <v>9108</v>
      </c>
      <c r="B9110">
        <v>2030</v>
      </c>
      <c r="C9110">
        <v>4</v>
      </c>
      <c r="D9110">
        <v>0.13942564199999999</v>
      </c>
      <c r="E9110">
        <v>0.162050003</v>
      </c>
      <c r="F9110">
        <v>0.16008834299999999</v>
      </c>
      <c r="G9110">
        <v>52826.103049999903</v>
      </c>
      <c r="H9110">
        <v>0.57390985800000005</v>
      </c>
      <c r="I9110">
        <v>0.17222100000000001</v>
      </c>
      <c r="J9110">
        <v>0.72783708599999997</v>
      </c>
      <c r="K9110">
        <v>0.173302292</v>
      </c>
      <c r="L9110">
        <v>0.61505636799999996</v>
      </c>
      <c r="M9110">
        <v>0.29132652399999998</v>
      </c>
      <c r="N9110">
        <v>1.2676450800000001</v>
      </c>
      <c r="O9110">
        <v>1.438416296</v>
      </c>
      <c r="P9110">
        <v>2.378311638</v>
      </c>
      <c r="Q9110">
        <v>0.43791610600000003</v>
      </c>
      <c r="R9110">
        <v>0.33196912000000001</v>
      </c>
      <c r="S9110">
        <v>0.46171983999999999</v>
      </c>
    </row>
    <row r="9111" spans="1:19" hidden="1" x14ac:dyDescent="0.35">
      <c r="A9111">
        <v>9109</v>
      </c>
      <c r="B9111">
        <v>2030</v>
      </c>
      <c r="C9111">
        <v>4</v>
      </c>
      <c r="D9111">
        <v>0.145184905</v>
      </c>
      <c r="E9111">
        <v>0.17336854999999901</v>
      </c>
      <c r="F9111">
        <v>0.161298726</v>
      </c>
      <c r="G9111">
        <v>51154.097199999997</v>
      </c>
      <c r="H9111">
        <v>0.57306955800000003</v>
      </c>
      <c r="I9111">
        <v>0.186995841</v>
      </c>
      <c r="J9111">
        <v>0.72124516500000002</v>
      </c>
      <c r="K9111">
        <v>0.20018375999999999</v>
      </c>
      <c r="L9111">
        <v>0.62884530999999999</v>
      </c>
      <c r="M9111">
        <v>0.31416053799999999</v>
      </c>
      <c r="N9111">
        <v>1.3010595140000001</v>
      </c>
      <c r="O9111">
        <v>1.4872003380000001</v>
      </c>
      <c r="P9111">
        <v>2.38437572299999</v>
      </c>
      <c r="Q9111">
        <v>0.39333581200000001</v>
      </c>
      <c r="R9111">
        <v>0.29089664999999998</v>
      </c>
      <c r="S9111">
        <v>0.38747973600000002</v>
      </c>
    </row>
    <row r="9112" spans="1:19" hidden="1" x14ac:dyDescent="0.35">
      <c r="A9112">
        <v>9110</v>
      </c>
      <c r="B9112">
        <v>2030</v>
      </c>
      <c r="C9112">
        <v>4</v>
      </c>
      <c r="D9112">
        <v>0.146369478</v>
      </c>
      <c r="E9112">
        <v>0.18242921100000001</v>
      </c>
      <c r="F9112">
        <v>0.16188362000000001</v>
      </c>
      <c r="G9112">
        <v>51922.906089999997</v>
      </c>
      <c r="H9112">
        <v>0.587672953</v>
      </c>
      <c r="I9112">
        <v>0.187446312</v>
      </c>
      <c r="J9112">
        <v>0.72625365500000005</v>
      </c>
      <c r="K9112">
        <v>0.19785449499999999</v>
      </c>
      <c r="L9112">
        <v>0.65930057500000006</v>
      </c>
      <c r="M9112">
        <v>0.29165524399999998</v>
      </c>
      <c r="N9112">
        <v>1.315933129</v>
      </c>
      <c r="O9112">
        <v>1.5205155779999999</v>
      </c>
      <c r="P9112">
        <v>2.3898212710000002</v>
      </c>
      <c r="Q9112">
        <v>0.37766508799999998</v>
      </c>
      <c r="R9112">
        <v>0.26787116900000002</v>
      </c>
      <c r="S9112">
        <v>0.34224157899999902</v>
      </c>
    </row>
    <row r="9113" spans="1:19" hidden="1" x14ac:dyDescent="0.35">
      <c r="A9113">
        <v>9111</v>
      </c>
      <c r="B9113">
        <v>2030</v>
      </c>
      <c r="C9113">
        <v>4</v>
      </c>
      <c r="D9113">
        <v>0.148221139</v>
      </c>
      <c r="E9113">
        <v>0.193688634</v>
      </c>
      <c r="F9113">
        <v>0.163525691</v>
      </c>
      <c r="G9113">
        <v>56627.003729999997</v>
      </c>
      <c r="H9113">
        <v>0.60589785200000001</v>
      </c>
      <c r="I9113">
        <v>0.189710146</v>
      </c>
      <c r="J9113">
        <v>0.72220532100000001</v>
      </c>
      <c r="K9113">
        <v>0.197037922</v>
      </c>
      <c r="L9113">
        <v>0.698329961</v>
      </c>
      <c r="M9113">
        <v>0.272356339</v>
      </c>
      <c r="N9113">
        <v>1.300463323</v>
      </c>
      <c r="O9113">
        <v>1.5418043640000001</v>
      </c>
      <c r="P9113">
        <v>2.3966858580000001</v>
      </c>
      <c r="Q9113">
        <v>0.32722625300000002</v>
      </c>
      <c r="R9113">
        <v>0.22434633100000001</v>
      </c>
      <c r="S9113">
        <v>0.272891037</v>
      </c>
    </row>
    <row r="9114" spans="1:19" hidden="1" x14ac:dyDescent="0.35">
      <c r="A9114">
        <v>9112</v>
      </c>
      <c r="B9114">
        <v>2030</v>
      </c>
      <c r="C9114">
        <v>4</v>
      </c>
      <c r="D9114">
        <v>0.15019871100000001</v>
      </c>
      <c r="E9114">
        <v>0.204970549</v>
      </c>
      <c r="F9114">
        <v>0.165217684</v>
      </c>
      <c r="G9114">
        <v>66308.842310000007</v>
      </c>
      <c r="H9114">
        <v>0.62731258899999998</v>
      </c>
      <c r="I9114">
        <v>0.19339812000000001</v>
      </c>
      <c r="J9114">
        <v>0.71484965499999997</v>
      </c>
      <c r="K9114">
        <v>0.19784868</v>
      </c>
      <c r="L9114">
        <v>0.74246642299999999</v>
      </c>
      <c r="M9114">
        <v>0.25644988400000002</v>
      </c>
      <c r="N9114">
        <v>1.2894447360000001</v>
      </c>
      <c r="O9114">
        <v>1.573302067</v>
      </c>
      <c r="P9114">
        <v>2.4030182149999999</v>
      </c>
      <c r="Q9114">
        <v>0.232691181</v>
      </c>
      <c r="R9114">
        <v>0.15633415000000001</v>
      </c>
      <c r="S9114">
        <v>0.171837025</v>
      </c>
    </row>
    <row r="9115" spans="1:19" hidden="1" x14ac:dyDescent="0.35">
      <c r="A9115">
        <v>9113</v>
      </c>
      <c r="B9115">
        <v>2030</v>
      </c>
      <c r="C9115">
        <v>4</v>
      </c>
      <c r="D9115">
        <v>0.14381079699999999</v>
      </c>
      <c r="E9115">
        <v>0.19243249300000001</v>
      </c>
      <c r="F9115">
        <v>0.16183450899999999</v>
      </c>
      <c r="G9115">
        <v>60060.83251</v>
      </c>
      <c r="H9115">
        <v>0.65737491199999998</v>
      </c>
      <c r="I9115">
        <v>0.16111436800000001</v>
      </c>
      <c r="J9115">
        <v>0.72148960500000003</v>
      </c>
      <c r="K9115">
        <v>0.181585731</v>
      </c>
      <c r="L9115">
        <v>0.76038057199999998</v>
      </c>
      <c r="M9115">
        <v>0.206115144</v>
      </c>
      <c r="N9115">
        <v>1.2444161520000001</v>
      </c>
      <c r="O9115">
        <v>1.5164692369999999</v>
      </c>
      <c r="P9115">
        <v>2.363824063</v>
      </c>
      <c r="Q9115">
        <v>0.17278924100000001</v>
      </c>
      <c r="R9115">
        <v>0.13633060699999999</v>
      </c>
      <c r="S9115">
        <v>0.119023507</v>
      </c>
    </row>
    <row r="9116" spans="1:19" hidden="1" x14ac:dyDescent="0.35">
      <c r="A9116">
        <v>9114</v>
      </c>
      <c r="B9116">
        <v>2030</v>
      </c>
      <c r="C9116">
        <v>4</v>
      </c>
      <c r="D9116">
        <v>0.13742301700000001</v>
      </c>
      <c r="E9116">
        <v>0.18035596699999901</v>
      </c>
      <c r="F9116">
        <v>0.15855519100000001</v>
      </c>
      <c r="G9116">
        <v>52097.669419999998</v>
      </c>
      <c r="H9116">
        <v>0.68347804599999995</v>
      </c>
      <c r="I9116">
        <v>0.13468105399999999</v>
      </c>
      <c r="J9116">
        <v>0.72518326300000002</v>
      </c>
      <c r="K9116">
        <v>0.16821319100000001</v>
      </c>
      <c r="L9116">
        <v>0.77544902800000004</v>
      </c>
      <c r="M9116">
        <v>0.16741730099999999</v>
      </c>
      <c r="N9116">
        <v>1.1937385149999999</v>
      </c>
      <c r="O9116">
        <v>1.460551814</v>
      </c>
      <c r="P9116">
        <v>2.3253638620000001</v>
      </c>
      <c r="Q9116">
        <v>0</v>
      </c>
      <c r="R9116">
        <v>0</v>
      </c>
      <c r="S9116">
        <v>0</v>
      </c>
    </row>
    <row r="9117" spans="1:19" hidden="1" x14ac:dyDescent="0.35">
      <c r="A9117">
        <v>9115</v>
      </c>
      <c r="B9117">
        <v>2030</v>
      </c>
      <c r="C9117">
        <v>4</v>
      </c>
      <c r="D9117">
        <v>0.13093349500000001</v>
      </c>
      <c r="E9117">
        <v>0.168312354</v>
      </c>
      <c r="F9117">
        <v>0.155275261</v>
      </c>
      <c r="G9117">
        <v>61474.031499999903</v>
      </c>
      <c r="H9117">
        <v>0.70084726399999997</v>
      </c>
      <c r="I9117">
        <v>0.11370147899999999</v>
      </c>
      <c r="J9117">
        <v>0.72958123399999997</v>
      </c>
      <c r="K9117">
        <v>0.157337489</v>
      </c>
      <c r="L9117">
        <v>0.78572078599999995</v>
      </c>
      <c r="M9117">
        <v>0.13891925999999999</v>
      </c>
      <c r="N9117">
        <v>1.148582759</v>
      </c>
      <c r="O9117">
        <v>1.410950479</v>
      </c>
      <c r="P9117">
        <v>2.2850807529999999</v>
      </c>
      <c r="Q9117">
        <v>0</v>
      </c>
      <c r="R9117">
        <v>0</v>
      </c>
      <c r="S9117">
        <v>0</v>
      </c>
    </row>
    <row r="9118" spans="1:19" hidden="1" x14ac:dyDescent="0.35">
      <c r="A9118">
        <v>9116</v>
      </c>
      <c r="B9118">
        <v>2030</v>
      </c>
      <c r="C9118">
        <v>4</v>
      </c>
      <c r="D9118">
        <v>0.12713074099999999</v>
      </c>
      <c r="E9118">
        <v>0.157967153</v>
      </c>
      <c r="F9118">
        <v>0.15301294400000001</v>
      </c>
      <c r="G9118">
        <v>57286.025639999898</v>
      </c>
      <c r="H9118">
        <v>0.69471628699999999</v>
      </c>
      <c r="I9118">
        <v>0.104745567</v>
      </c>
      <c r="J9118">
        <v>0.73214758099999999</v>
      </c>
      <c r="K9118">
        <v>0.14753107900000001</v>
      </c>
      <c r="L9118">
        <v>0.78688018599999998</v>
      </c>
      <c r="M9118">
        <v>0.135263833</v>
      </c>
      <c r="N9118">
        <v>1.1138225429999999</v>
      </c>
      <c r="O9118">
        <v>1.364744629</v>
      </c>
      <c r="P9118">
        <v>2.2481697440000001</v>
      </c>
      <c r="Q9118">
        <v>0</v>
      </c>
      <c r="R9118">
        <v>0</v>
      </c>
      <c r="S9118">
        <v>0</v>
      </c>
    </row>
    <row r="9119" spans="1:19" hidden="1" x14ac:dyDescent="0.35">
      <c r="A9119">
        <v>9117</v>
      </c>
      <c r="B9119">
        <v>2030</v>
      </c>
      <c r="C9119">
        <v>4</v>
      </c>
      <c r="D9119">
        <v>0.12547284</v>
      </c>
      <c r="E9119">
        <v>0.146575071</v>
      </c>
      <c r="F9119">
        <v>0.14987435399999999</v>
      </c>
      <c r="G9119">
        <v>46653.078869999998</v>
      </c>
      <c r="H9119">
        <v>0.68619454199999996</v>
      </c>
      <c r="I9119">
        <v>9.7553054E-2</v>
      </c>
      <c r="J9119">
        <v>0.73636099799999999</v>
      </c>
      <c r="K9119">
        <v>0.13915565599999999</v>
      </c>
      <c r="L9119">
        <v>0.78753044699999997</v>
      </c>
      <c r="M9119">
        <v>0.13460065299999999</v>
      </c>
      <c r="N9119">
        <v>1.105829416</v>
      </c>
      <c r="O9119">
        <v>1.3379513430000001</v>
      </c>
      <c r="P9119">
        <v>2.214251113</v>
      </c>
      <c r="Q9119">
        <v>0</v>
      </c>
      <c r="R9119">
        <v>0</v>
      </c>
      <c r="S9119">
        <v>0</v>
      </c>
    </row>
    <row r="9120" spans="1:19" hidden="1" x14ac:dyDescent="0.35">
      <c r="A9120">
        <v>9118</v>
      </c>
      <c r="B9120">
        <v>2030</v>
      </c>
      <c r="C9120">
        <v>4</v>
      </c>
      <c r="D9120">
        <v>0.123761287</v>
      </c>
      <c r="E9120">
        <v>0.13518218300000001</v>
      </c>
      <c r="F9120">
        <v>0.14669342199999999</v>
      </c>
      <c r="G9120">
        <v>43936.53138</v>
      </c>
      <c r="H9120">
        <v>0.67439034099999995</v>
      </c>
      <c r="I9120">
        <v>9.2401450999999996E-2</v>
      </c>
      <c r="J9120">
        <v>0.74206128900000001</v>
      </c>
      <c r="K9120">
        <v>0.13189641899999999</v>
      </c>
      <c r="L9120">
        <v>0.77705241800000002</v>
      </c>
      <c r="M9120">
        <v>0.13771647300000001</v>
      </c>
      <c r="N9120">
        <v>1.09706894</v>
      </c>
      <c r="O9120">
        <v>1.3010143510000001</v>
      </c>
      <c r="P9120">
        <v>2.1789031649999999</v>
      </c>
      <c r="Q9120">
        <v>0</v>
      </c>
      <c r="R9120">
        <v>0</v>
      </c>
      <c r="S9120">
        <v>0</v>
      </c>
    </row>
    <row r="9121" spans="1:19" hidden="1" x14ac:dyDescent="0.35">
      <c r="A9121">
        <v>9119</v>
      </c>
      <c r="B9121">
        <v>2030</v>
      </c>
      <c r="C9121">
        <v>4</v>
      </c>
      <c r="D9121">
        <v>0.12619065500000001</v>
      </c>
      <c r="E9121">
        <v>0.13346592700000001</v>
      </c>
      <c r="F9121">
        <v>0.146883982</v>
      </c>
      <c r="G9121">
        <v>41152.18247</v>
      </c>
      <c r="H9121">
        <v>0.66469188499999998</v>
      </c>
      <c r="I9121">
        <v>9.2830662999999994E-2</v>
      </c>
      <c r="J9121">
        <v>0.73579737700000003</v>
      </c>
      <c r="K9121">
        <v>0.12646256</v>
      </c>
      <c r="L9121">
        <v>0.76876976100000005</v>
      </c>
      <c r="M9121">
        <v>0.13607001199999999</v>
      </c>
      <c r="N9121">
        <v>1.1112751999999999</v>
      </c>
      <c r="O9121">
        <v>1.3144219189999999</v>
      </c>
      <c r="P9121">
        <v>2.1759443809999999</v>
      </c>
      <c r="Q9121">
        <v>0</v>
      </c>
      <c r="R9121">
        <v>0</v>
      </c>
      <c r="S9121">
        <v>0</v>
      </c>
    </row>
    <row r="9122" spans="1:19" hidden="1" x14ac:dyDescent="0.35">
      <c r="A9122">
        <v>9120</v>
      </c>
      <c r="B9122">
        <v>2030</v>
      </c>
      <c r="C9122">
        <v>4</v>
      </c>
      <c r="D9122">
        <v>0.128756818</v>
      </c>
      <c r="E9122">
        <v>0.13167110500000001</v>
      </c>
      <c r="F9122">
        <v>0.147135929</v>
      </c>
      <c r="G9122">
        <v>38545.359219999998</v>
      </c>
      <c r="H9122">
        <v>0.65415837700000001</v>
      </c>
      <c r="I9122">
        <v>9.4343779000000003E-2</v>
      </c>
      <c r="J9122">
        <v>0.73095573400000002</v>
      </c>
      <c r="K9122">
        <v>0.121869596</v>
      </c>
      <c r="L9122">
        <v>0.74391147000000002</v>
      </c>
      <c r="M9122">
        <v>0.13778774399999999</v>
      </c>
      <c r="N9122">
        <v>1.1341922099999999</v>
      </c>
      <c r="O9122">
        <v>1.3282476860000001</v>
      </c>
      <c r="P9122">
        <v>2.1733268290000001</v>
      </c>
      <c r="Q9122">
        <v>0</v>
      </c>
      <c r="R9122">
        <v>0</v>
      </c>
      <c r="S9122">
        <v>0</v>
      </c>
    </row>
    <row r="9123" spans="1:19" hidden="1" x14ac:dyDescent="0.35">
      <c r="A9123">
        <v>9121</v>
      </c>
      <c r="B9123">
        <v>2030</v>
      </c>
      <c r="C9123">
        <v>5</v>
      </c>
      <c r="D9123">
        <v>0.390817725449989</v>
      </c>
      <c r="E9123">
        <v>0.75330599299312795</v>
      </c>
      <c r="F9123">
        <v>0.86968758290616099</v>
      </c>
      <c r="G9123">
        <v>35710.207749970803</v>
      </c>
      <c r="H9123">
        <v>0.76300290267057003</v>
      </c>
      <c r="I9123">
        <v>0.21016071259716801</v>
      </c>
      <c r="J9123">
        <v>0.48098273934901298</v>
      </c>
      <c r="K9123">
        <v>0.115896926939133</v>
      </c>
      <c r="L9123">
        <v>0.73046172747082805</v>
      </c>
      <c r="M9123">
        <v>0.22343762211048501</v>
      </c>
      <c r="N9123">
        <v>2.52932996123611</v>
      </c>
      <c r="O9123">
        <v>4.9285197702997001</v>
      </c>
      <c r="P9123">
        <v>4.9242722710131996</v>
      </c>
      <c r="Q9123">
        <v>0</v>
      </c>
      <c r="R9123">
        <v>0</v>
      </c>
      <c r="S9123">
        <v>0</v>
      </c>
    </row>
    <row r="9124" spans="1:19" hidden="1" x14ac:dyDescent="0.35">
      <c r="A9124">
        <v>9122</v>
      </c>
      <c r="B9124">
        <v>2030</v>
      </c>
      <c r="C9124">
        <v>5</v>
      </c>
      <c r="D9124">
        <v>0.390292037797001</v>
      </c>
      <c r="E9124">
        <v>0.75667772468635097</v>
      </c>
      <c r="F9124">
        <v>0.84879658307622596</v>
      </c>
      <c r="G9124">
        <v>35029.299791103404</v>
      </c>
      <c r="H9124">
        <v>0.78066034355404501</v>
      </c>
      <c r="I9124">
        <v>0.21117211777855599</v>
      </c>
      <c r="J9124">
        <v>0.493440787199877</v>
      </c>
      <c r="K9124">
        <v>0.11559623626983501</v>
      </c>
      <c r="L9124">
        <v>0.73773522176788497</v>
      </c>
      <c r="M9124">
        <v>0.2210743878751</v>
      </c>
      <c r="N9124">
        <v>2.5231748256154698</v>
      </c>
      <c r="O9124">
        <v>4.8993667674568</v>
      </c>
      <c r="P9124">
        <v>4.8635377672383102</v>
      </c>
      <c r="Q9124">
        <v>0</v>
      </c>
      <c r="R9124">
        <v>0</v>
      </c>
      <c r="S9124">
        <v>0</v>
      </c>
    </row>
    <row r="9125" spans="1:19" hidden="1" x14ac:dyDescent="0.35">
      <c r="A9125">
        <v>9123</v>
      </c>
      <c r="B9125">
        <v>2030</v>
      </c>
      <c r="C9125">
        <v>5</v>
      </c>
      <c r="D9125">
        <v>0.38876716755454599</v>
      </c>
      <c r="E9125">
        <v>0.75186900094444697</v>
      </c>
      <c r="F9125">
        <v>0.821923402208662</v>
      </c>
      <c r="G9125">
        <v>34896.157534325102</v>
      </c>
      <c r="H9125">
        <v>0.79321175855506798</v>
      </c>
      <c r="I9125">
        <v>0.214818834229341</v>
      </c>
      <c r="J9125">
        <v>0.50529359941831298</v>
      </c>
      <c r="K9125">
        <v>0.11682828037793699</v>
      </c>
      <c r="L9125">
        <v>0.74032602069468401</v>
      </c>
      <c r="M9125">
        <v>0.220862966392496</v>
      </c>
      <c r="N9125">
        <v>2.5187804215513601</v>
      </c>
      <c r="O9125">
        <v>4.8613659403413303</v>
      </c>
      <c r="P9125">
        <v>4.7908693729249903</v>
      </c>
      <c r="Q9125">
        <v>0</v>
      </c>
      <c r="R9125">
        <v>0</v>
      </c>
      <c r="S9125">
        <v>0</v>
      </c>
    </row>
    <row r="9126" spans="1:19" hidden="1" x14ac:dyDescent="0.35">
      <c r="A9126">
        <v>9124</v>
      </c>
      <c r="B9126">
        <v>2030</v>
      </c>
      <c r="C9126">
        <v>5</v>
      </c>
      <c r="D9126">
        <v>0.38718010709548001</v>
      </c>
      <c r="E9126">
        <v>0.74716528293798501</v>
      </c>
      <c r="F9126">
        <v>0.79502525381136102</v>
      </c>
      <c r="G9126">
        <v>36843.898839213703</v>
      </c>
      <c r="H9126">
        <v>0.79580143765911804</v>
      </c>
      <c r="I9126">
        <v>0.22068844288140901</v>
      </c>
      <c r="J9126">
        <v>0.51323014196435601</v>
      </c>
      <c r="K9126">
        <v>0.119518712595163</v>
      </c>
      <c r="L9126">
        <v>0.73696417378975299</v>
      </c>
      <c r="M9126">
        <v>0.22352315735419301</v>
      </c>
      <c r="N9126">
        <v>2.5120799731483299</v>
      </c>
      <c r="O9126">
        <v>4.8033843552353499</v>
      </c>
      <c r="P9126">
        <v>4.7160172833992204</v>
      </c>
      <c r="Q9126">
        <v>0</v>
      </c>
      <c r="R9126">
        <v>0</v>
      </c>
      <c r="S9126">
        <v>0</v>
      </c>
    </row>
    <row r="9127" spans="1:19" hidden="1" x14ac:dyDescent="0.35">
      <c r="A9127">
        <v>9125</v>
      </c>
      <c r="B9127">
        <v>2030</v>
      </c>
      <c r="C9127">
        <v>5</v>
      </c>
      <c r="D9127">
        <v>0.389392816060046</v>
      </c>
      <c r="E9127">
        <v>0.76553251449551696</v>
      </c>
      <c r="F9127">
        <v>0.81386390339106596</v>
      </c>
      <c r="G9127">
        <v>41657.599082943903</v>
      </c>
      <c r="H9127">
        <v>0.80182406679549101</v>
      </c>
      <c r="I9127">
        <v>0.21778467991789299</v>
      </c>
      <c r="J9127">
        <v>0.52155798423398603</v>
      </c>
      <c r="K9127">
        <v>0.11776793696030601</v>
      </c>
      <c r="L9127">
        <v>0.73702647753652795</v>
      </c>
      <c r="M9127">
        <v>0.226928101477367</v>
      </c>
      <c r="N9127">
        <v>2.5145694712755602</v>
      </c>
      <c r="O9127">
        <v>4.8441284236893303</v>
      </c>
      <c r="P9127">
        <v>4.7731608876056999</v>
      </c>
      <c r="Q9127">
        <v>0</v>
      </c>
      <c r="R9127">
        <v>1.2813050893298699E-4</v>
      </c>
      <c r="S9127">
        <v>0</v>
      </c>
    </row>
    <row r="9128" spans="1:19" hidden="1" x14ac:dyDescent="0.35">
      <c r="A9128">
        <v>9126</v>
      </c>
      <c r="B9128">
        <v>2030</v>
      </c>
      <c r="C9128">
        <v>5</v>
      </c>
      <c r="D9128">
        <v>0.39091561286312898</v>
      </c>
      <c r="E9128">
        <v>0.77984918400033898</v>
      </c>
      <c r="F9128">
        <v>0.83043307696824897</v>
      </c>
      <c r="G9128">
        <v>44982.2376595807</v>
      </c>
      <c r="H9128">
        <v>0.80235362542117294</v>
      </c>
      <c r="I9128">
        <v>0.21701055644432199</v>
      </c>
      <c r="J9128">
        <v>0.52818905592023202</v>
      </c>
      <c r="K9128">
        <v>0.117561660707629</v>
      </c>
      <c r="L9128">
        <v>0.73198043407812496</v>
      </c>
      <c r="M9128">
        <v>0.232736938384699</v>
      </c>
      <c r="N9128">
        <v>2.5159158230103702</v>
      </c>
      <c r="O9128">
        <v>4.8617905864609297</v>
      </c>
      <c r="P9128">
        <v>4.8238513548203699</v>
      </c>
      <c r="Q9128">
        <v>7.0182166443693802E-4</v>
      </c>
      <c r="R9128">
        <v>3.6897558101953699E-3</v>
      </c>
      <c r="S9128" s="7">
        <v>2.7111784841324101E-5</v>
      </c>
    </row>
    <row r="9129" spans="1:19" hidden="1" x14ac:dyDescent="0.35">
      <c r="A9129">
        <v>9127</v>
      </c>
      <c r="B9129">
        <v>2030</v>
      </c>
      <c r="C9129">
        <v>5</v>
      </c>
      <c r="D9129">
        <v>0.39264582576678703</v>
      </c>
      <c r="E9129">
        <v>0.79439712482212299</v>
      </c>
      <c r="F9129">
        <v>0.84719492339328695</v>
      </c>
      <c r="G9129">
        <v>48512.1629677276</v>
      </c>
      <c r="H9129">
        <v>0.79485576574508698</v>
      </c>
      <c r="I9129">
        <v>0.218790696522769</v>
      </c>
      <c r="J9129">
        <v>0.53104904324524504</v>
      </c>
      <c r="K9129">
        <v>0.118962307531279</v>
      </c>
      <c r="L9129">
        <v>0.72325582374345698</v>
      </c>
      <c r="M9129">
        <v>0.24136453613817499</v>
      </c>
      <c r="N9129">
        <v>2.5174829720714298</v>
      </c>
      <c r="O9129">
        <v>4.8729223406464204</v>
      </c>
      <c r="P9129">
        <v>4.8614732433332701</v>
      </c>
      <c r="Q9129">
        <v>8.1734043331137096E-2</v>
      </c>
      <c r="R9129">
        <v>9.3651986157870903E-2</v>
      </c>
      <c r="S9129">
        <v>6.57375121529679E-2</v>
      </c>
    </row>
    <row r="9130" spans="1:19" hidden="1" x14ac:dyDescent="0.35">
      <c r="A9130">
        <v>9128</v>
      </c>
      <c r="B9130">
        <v>2030</v>
      </c>
      <c r="C9130">
        <v>5</v>
      </c>
      <c r="D9130">
        <v>0.394424743746492</v>
      </c>
      <c r="E9130">
        <v>0.80805182456572</v>
      </c>
      <c r="F9130">
        <v>0.86851558066571499</v>
      </c>
      <c r="G9130">
        <v>50548.147864397797</v>
      </c>
      <c r="H9130">
        <v>0.79157338955071399</v>
      </c>
      <c r="I9130">
        <v>0.22988919946859701</v>
      </c>
      <c r="J9130">
        <v>0.5346970409406</v>
      </c>
      <c r="K9130">
        <v>0.127374836615503</v>
      </c>
      <c r="L9130">
        <v>0.73259022152148101</v>
      </c>
      <c r="M9130">
        <v>0.26882357199783102</v>
      </c>
      <c r="N9130">
        <v>2.5219412884829899</v>
      </c>
      <c r="O9130">
        <v>4.8446405016841698</v>
      </c>
      <c r="P9130">
        <v>4.9033253142754303</v>
      </c>
      <c r="Q9130">
        <v>0.20050520164725799</v>
      </c>
      <c r="R9130">
        <v>0.15515775254855199</v>
      </c>
      <c r="S9130">
        <v>0.13541560307011999</v>
      </c>
    </row>
    <row r="9131" spans="1:19" hidden="1" x14ac:dyDescent="0.35">
      <c r="A9131">
        <v>9129</v>
      </c>
      <c r="B9131">
        <v>2030</v>
      </c>
      <c r="C9131">
        <v>5</v>
      </c>
      <c r="D9131">
        <v>0.396777314528928</v>
      </c>
      <c r="E9131">
        <v>0.82967105036357003</v>
      </c>
      <c r="F9131">
        <v>0.88846096470702995</v>
      </c>
      <c r="G9131">
        <v>51018.063668717099</v>
      </c>
      <c r="H9131">
        <v>0.78231191274552403</v>
      </c>
      <c r="I9131">
        <v>0.24546846693211299</v>
      </c>
      <c r="J9131">
        <v>0.53658777546705205</v>
      </c>
      <c r="K9131">
        <v>0.13885415889902999</v>
      </c>
      <c r="L9131">
        <v>0.737492779881042</v>
      </c>
      <c r="M9131">
        <v>0.30337175000348898</v>
      </c>
      <c r="N9131">
        <v>2.52542766065404</v>
      </c>
      <c r="O9131">
        <v>4.8261261042030599</v>
      </c>
      <c r="P9131">
        <v>4.9430936554716904</v>
      </c>
      <c r="Q9131">
        <v>0.230700479966575</v>
      </c>
      <c r="R9131">
        <v>0.17803876941692101</v>
      </c>
      <c r="S9131">
        <v>0.17074326532082201</v>
      </c>
    </row>
    <row r="9132" spans="1:19" hidden="1" x14ac:dyDescent="0.35">
      <c r="A9132">
        <v>9130</v>
      </c>
      <c r="B9132">
        <v>2030</v>
      </c>
      <c r="C9132">
        <v>5</v>
      </c>
      <c r="D9132">
        <v>0.39874866775075102</v>
      </c>
      <c r="E9132">
        <v>0.85160741186260902</v>
      </c>
      <c r="F9132">
        <v>0.909030243302269</v>
      </c>
      <c r="G9132">
        <v>50599.887462383696</v>
      </c>
      <c r="H9132">
        <v>0.76655037035408402</v>
      </c>
      <c r="I9132">
        <v>0.26504918980622999</v>
      </c>
      <c r="J9132">
        <v>0.53553957338507496</v>
      </c>
      <c r="K9132">
        <v>0.153190008713603</v>
      </c>
      <c r="L9132">
        <v>0.73836621117433399</v>
      </c>
      <c r="M9132">
        <v>0.345691753507269</v>
      </c>
      <c r="N9132">
        <v>2.5299276615034598</v>
      </c>
      <c r="O9132">
        <v>4.8311187378390299</v>
      </c>
      <c r="P9132">
        <v>4.9769735020045198</v>
      </c>
      <c r="Q9132">
        <v>0.298503542523127</v>
      </c>
      <c r="R9132">
        <v>0.23909262730059999</v>
      </c>
      <c r="S9132">
        <v>0.25117299814018901</v>
      </c>
    </row>
    <row r="9133" spans="1:19" hidden="1" x14ac:dyDescent="0.35">
      <c r="A9133">
        <v>9131</v>
      </c>
      <c r="B9133">
        <v>2030</v>
      </c>
      <c r="C9133">
        <v>5</v>
      </c>
      <c r="D9133">
        <v>0.40170989987234301</v>
      </c>
      <c r="E9133">
        <v>0.82755273509182903</v>
      </c>
      <c r="F9133">
        <v>0.90391052321137</v>
      </c>
      <c r="G9133">
        <v>49600.535418161802</v>
      </c>
      <c r="H9133">
        <v>0.76868817572899195</v>
      </c>
      <c r="I9133">
        <v>0.27300245026812803</v>
      </c>
      <c r="J9133">
        <v>0.53139344830136803</v>
      </c>
      <c r="K9133">
        <v>0.16127249250407399</v>
      </c>
      <c r="L9133">
        <v>0.75257107388121502</v>
      </c>
      <c r="M9133">
        <v>0.35558518374871001</v>
      </c>
      <c r="N9133">
        <v>2.5236107831752599</v>
      </c>
      <c r="O9133">
        <v>4.7198071041087397</v>
      </c>
      <c r="P9133">
        <v>4.9458662861137297</v>
      </c>
      <c r="Q9133">
        <v>0.38478390128666801</v>
      </c>
      <c r="R9133">
        <v>0.30819658212580903</v>
      </c>
      <c r="S9133">
        <v>0.34540245145630799</v>
      </c>
    </row>
    <row r="9134" spans="1:19" hidden="1" x14ac:dyDescent="0.35">
      <c r="A9134">
        <v>9132</v>
      </c>
      <c r="B9134">
        <v>2030</v>
      </c>
      <c r="C9134">
        <v>5</v>
      </c>
      <c r="D9134">
        <v>0.40490976926674499</v>
      </c>
      <c r="E9134">
        <v>0.80679253438934295</v>
      </c>
      <c r="F9134">
        <v>0.89929308799478702</v>
      </c>
      <c r="G9134">
        <v>48809.439156218097</v>
      </c>
      <c r="H9134">
        <v>0.76774088090895198</v>
      </c>
      <c r="I9134">
        <v>0.28556669034208498</v>
      </c>
      <c r="J9134">
        <v>0.525343931679358</v>
      </c>
      <c r="K9134">
        <v>0.17263278354490699</v>
      </c>
      <c r="L9134">
        <v>0.76009369734527799</v>
      </c>
      <c r="M9134">
        <v>0.368889493228164</v>
      </c>
      <c r="N9134">
        <v>2.5166708484829901</v>
      </c>
      <c r="O9134">
        <v>4.6245521961251699</v>
      </c>
      <c r="P9134">
        <v>4.8996172727205103</v>
      </c>
      <c r="Q9134">
        <v>0.39714377762596997</v>
      </c>
      <c r="R9134">
        <v>0.31843613151059502</v>
      </c>
      <c r="S9134">
        <v>0.36792407574563901</v>
      </c>
    </row>
    <row r="9135" spans="1:19" hidden="1" x14ac:dyDescent="0.35">
      <c r="A9135">
        <v>9133</v>
      </c>
      <c r="B9135">
        <v>2030</v>
      </c>
      <c r="C9135">
        <v>5</v>
      </c>
      <c r="D9135">
        <v>0.40788544839165503</v>
      </c>
      <c r="E9135">
        <v>0.78546513487863401</v>
      </c>
      <c r="F9135">
        <v>0.89495539436633398</v>
      </c>
      <c r="G9135">
        <v>48893.559705377898</v>
      </c>
      <c r="H9135">
        <v>0.75927794938078097</v>
      </c>
      <c r="I9135">
        <v>0.30209766740245902</v>
      </c>
      <c r="J9135">
        <v>0.51815946377320998</v>
      </c>
      <c r="K9135">
        <v>0.187606067012316</v>
      </c>
      <c r="L9135">
        <v>0.76186123289589602</v>
      </c>
      <c r="M9135">
        <v>0.38569410253410102</v>
      </c>
      <c r="N9135">
        <v>2.5119122153758502</v>
      </c>
      <c r="O9135">
        <v>4.5351144666036802</v>
      </c>
      <c r="P9135">
        <v>4.8629799307806003</v>
      </c>
      <c r="Q9135">
        <v>0.34153259052288898</v>
      </c>
      <c r="R9135">
        <v>0.27339500224732899</v>
      </c>
      <c r="S9135">
        <v>0.32410593493536499</v>
      </c>
    </row>
    <row r="9136" spans="1:19" hidden="1" x14ac:dyDescent="0.35">
      <c r="A9136">
        <v>9134</v>
      </c>
      <c r="B9136">
        <v>2030</v>
      </c>
      <c r="C9136">
        <v>5</v>
      </c>
      <c r="D9136">
        <v>0.40783128352499098</v>
      </c>
      <c r="E9136">
        <v>0.75864838515132704</v>
      </c>
      <c r="F9136">
        <v>0.88332781003079197</v>
      </c>
      <c r="G9136">
        <v>49323.274173796803</v>
      </c>
      <c r="H9136">
        <v>0.76239050653766405</v>
      </c>
      <c r="I9136">
        <v>0.29494833804069798</v>
      </c>
      <c r="J9136">
        <v>0.51535847226174003</v>
      </c>
      <c r="K9136">
        <v>0.177053747531978</v>
      </c>
      <c r="L9136">
        <v>0.772871977299048</v>
      </c>
      <c r="M9136">
        <v>0.369081311252274</v>
      </c>
      <c r="N9136">
        <v>2.50138854019754</v>
      </c>
      <c r="O9136">
        <v>4.4352935052468299</v>
      </c>
      <c r="P9136">
        <v>4.8218550198585897</v>
      </c>
      <c r="Q9136">
        <v>0.30961943161602401</v>
      </c>
      <c r="R9136">
        <v>0.24148734399760999</v>
      </c>
      <c r="S9136">
        <v>0.30234830391260997</v>
      </c>
    </row>
    <row r="9137" spans="1:19" hidden="1" x14ac:dyDescent="0.35">
      <c r="A9137">
        <v>9135</v>
      </c>
      <c r="B9137">
        <v>2030</v>
      </c>
      <c r="C9137">
        <v>5</v>
      </c>
      <c r="D9137">
        <v>0.40885811149916002</v>
      </c>
      <c r="E9137">
        <v>0.73156682647464299</v>
      </c>
      <c r="F9137">
        <v>0.87714809026738705</v>
      </c>
      <c r="G9137">
        <v>50346.7060391915</v>
      </c>
      <c r="H9137">
        <v>0.76298450650841998</v>
      </c>
      <c r="I9137">
        <v>0.29069981960967201</v>
      </c>
      <c r="J9137">
        <v>0.510356821480206</v>
      </c>
      <c r="K9137">
        <v>0.168957325542783</v>
      </c>
      <c r="L9137">
        <v>0.78026206414973998</v>
      </c>
      <c r="M9137">
        <v>0.35642463388045398</v>
      </c>
      <c r="N9137">
        <v>2.4903586643290798</v>
      </c>
      <c r="O9137">
        <v>4.3243390995882303</v>
      </c>
      <c r="P9137">
        <v>4.7922174423361197</v>
      </c>
      <c r="Q9137">
        <v>0.267174284074369</v>
      </c>
      <c r="R9137">
        <v>0.19846253710511</v>
      </c>
      <c r="S9137">
        <v>0.25421415644543199</v>
      </c>
    </row>
    <row r="9138" spans="1:19" hidden="1" x14ac:dyDescent="0.35">
      <c r="A9138">
        <v>9136</v>
      </c>
      <c r="B9138">
        <v>2030</v>
      </c>
      <c r="C9138">
        <v>5</v>
      </c>
      <c r="D9138">
        <v>0.41013880120782298</v>
      </c>
      <c r="E9138">
        <v>0.70499838771620904</v>
      </c>
      <c r="F9138">
        <v>0.87082833244777902</v>
      </c>
      <c r="G9138">
        <v>50866.138934274401</v>
      </c>
      <c r="H9138">
        <v>0.75790167990217605</v>
      </c>
      <c r="I9138">
        <v>0.28871100293452001</v>
      </c>
      <c r="J9138">
        <v>0.50403210058297798</v>
      </c>
      <c r="K9138">
        <v>0.16371584818238</v>
      </c>
      <c r="L9138">
        <v>0.78092891650112894</v>
      </c>
      <c r="M9138">
        <v>0.34800837253032602</v>
      </c>
      <c r="N9138">
        <v>2.4781253222653001</v>
      </c>
      <c r="O9138">
        <v>4.2340311062022797</v>
      </c>
      <c r="P9138">
        <v>4.7724888965660801</v>
      </c>
      <c r="Q9138">
        <v>0.19656562549218401</v>
      </c>
      <c r="R9138">
        <v>0.15292413923619599</v>
      </c>
      <c r="S9138">
        <v>0.18332331856838199</v>
      </c>
    </row>
    <row r="9139" spans="1:19" hidden="1" x14ac:dyDescent="0.35">
      <c r="A9139">
        <v>9137</v>
      </c>
      <c r="B9139">
        <v>2030</v>
      </c>
      <c r="C9139">
        <v>5</v>
      </c>
      <c r="D9139">
        <v>0.39978857345906799</v>
      </c>
      <c r="E9139">
        <v>0.67511876095856505</v>
      </c>
      <c r="F9139">
        <v>0.86165171167857302</v>
      </c>
      <c r="G9139">
        <v>51549.714598756203</v>
      </c>
      <c r="H9139">
        <v>0.75646184962691299</v>
      </c>
      <c r="I9139">
        <v>0.26449922788829</v>
      </c>
      <c r="J9139">
        <v>0.50279078629993901</v>
      </c>
      <c r="K9139">
        <v>0.14393871512062101</v>
      </c>
      <c r="L9139">
        <v>0.79167144453854399</v>
      </c>
      <c r="M9139">
        <v>0.30648194100593801</v>
      </c>
      <c r="N9139">
        <v>2.4479465714095201</v>
      </c>
      <c r="O9139">
        <v>4.0986527954839902</v>
      </c>
      <c r="P9139">
        <v>4.7578409698607196</v>
      </c>
      <c r="Q9139">
        <v>7.1856613673582495E-2</v>
      </c>
      <c r="R9139">
        <v>7.8709826592124693E-2</v>
      </c>
      <c r="S9139">
        <v>7.0655355631625699E-2</v>
      </c>
    </row>
    <row r="9140" spans="1:19" hidden="1" x14ac:dyDescent="0.35">
      <c r="A9140">
        <v>9138</v>
      </c>
      <c r="B9140">
        <v>2030</v>
      </c>
      <c r="C9140">
        <v>5</v>
      </c>
      <c r="D9140">
        <v>0.39032105919954002</v>
      </c>
      <c r="E9140">
        <v>0.65160020855304501</v>
      </c>
      <c r="F9140">
        <v>0.85374957176163901</v>
      </c>
      <c r="G9140">
        <v>50771.034561592503</v>
      </c>
      <c r="H9140">
        <v>0.75278269882057902</v>
      </c>
      <c r="I9140">
        <v>0.24367886774363801</v>
      </c>
      <c r="J9140">
        <v>0.50121212535678905</v>
      </c>
      <c r="K9140">
        <v>0.12851319942935599</v>
      </c>
      <c r="L9140">
        <v>0.79461787179246601</v>
      </c>
      <c r="M9140">
        <v>0.27345866798936402</v>
      </c>
      <c r="N9140">
        <v>2.4180268079571299</v>
      </c>
      <c r="O9140">
        <v>3.9838084995823002</v>
      </c>
      <c r="P9140">
        <v>4.7661916372862203</v>
      </c>
      <c r="Q9140">
        <v>2.2851163445633199E-3</v>
      </c>
      <c r="R9140">
        <v>4.33884133140918E-3</v>
      </c>
      <c r="S9140">
        <v>9.1040245070603395E-4</v>
      </c>
    </row>
    <row r="9141" spans="1:19" hidden="1" x14ac:dyDescent="0.35">
      <c r="A9141">
        <v>9139</v>
      </c>
      <c r="B9141">
        <v>2030</v>
      </c>
      <c r="C9141">
        <v>5</v>
      </c>
      <c r="D9141">
        <v>0.38114859154430702</v>
      </c>
      <c r="E9141">
        <v>0.62871445043149798</v>
      </c>
      <c r="F9141">
        <v>0.84487611736374202</v>
      </c>
      <c r="G9141">
        <v>50298.138557423503</v>
      </c>
      <c r="H9141">
        <v>0.74439583174748902</v>
      </c>
      <c r="I9141">
        <v>0.22668709352047101</v>
      </c>
      <c r="J9141">
        <v>0.49712237135557402</v>
      </c>
      <c r="K9141">
        <v>0.117011695488779</v>
      </c>
      <c r="L9141">
        <v>0.78623821958416096</v>
      </c>
      <c r="M9141">
        <v>0.24850023977150901</v>
      </c>
      <c r="N9141">
        <v>2.3871365819746799</v>
      </c>
      <c r="O9141">
        <v>3.88049326519184</v>
      </c>
      <c r="P9141">
        <v>4.7751880567211202</v>
      </c>
      <c r="Q9141" s="7">
        <v>4.4676691693394399E-7</v>
      </c>
      <c r="R9141">
        <v>2.7315592373283699E-4</v>
      </c>
      <c r="S9141">
        <v>0</v>
      </c>
    </row>
    <row r="9142" spans="1:19" hidden="1" x14ac:dyDescent="0.35">
      <c r="A9142">
        <v>9140</v>
      </c>
      <c r="B9142">
        <v>2030</v>
      </c>
      <c r="C9142">
        <v>5</v>
      </c>
      <c r="D9142">
        <v>0.37448502300192799</v>
      </c>
      <c r="E9142">
        <v>0.60702653100159998</v>
      </c>
      <c r="F9142">
        <v>0.84036443776546599</v>
      </c>
      <c r="G9142">
        <v>48010.115178690299</v>
      </c>
      <c r="H9142">
        <v>0.74116210429813101</v>
      </c>
      <c r="I9142">
        <v>0.21521427612723301</v>
      </c>
      <c r="J9142">
        <v>0.491223717239055</v>
      </c>
      <c r="K9142">
        <v>0.113257988443768</v>
      </c>
      <c r="L9142">
        <v>0.78580866759839696</v>
      </c>
      <c r="M9142">
        <v>0.237621240325813</v>
      </c>
      <c r="N9142">
        <v>2.3617630588048</v>
      </c>
      <c r="O9142">
        <v>3.7791566213096699</v>
      </c>
      <c r="P9142">
        <v>4.7671908422546503</v>
      </c>
      <c r="Q9142">
        <v>0</v>
      </c>
      <c r="R9142">
        <v>0</v>
      </c>
      <c r="S9142">
        <v>0</v>
      </c>
    </row>
    <row r="9143" spans="1:19" hidden="1" x14ac:dyDescent="0.35">
      <c r="A9143">
        <v>9141</v>
      </c>
      <c r="B9143">
        <v>2030</v>
      </c>
      <c r="C9143">
        <v>5</v>
      </c>
      <c r="D9143">
        <v>0.36701266019390699</v>
      </c>
      <c r="E9143">
        <v>0.58182823662753003</v>
      </c>
      <c r="F9143">
        <v>0.83706945565666502</v>
      </c>
      <c r="G9143">
        <v>44298.043819313003</v>
      </c>
      <c r="H9143">
        <v>0.73604800889301003</v>
      </c>
      <c r="I9143">
        <v>0.20616114555911599</v>
      </c>
      <c r="J9143">
        <v>0.4861985264698</v>
      </c>
      <c r="K9143">
        <v>0.111277951013633</v>
      </c>
      <c r="L9143">
        <v>0.77680713939731505</v>
      </c>
      <c r="M9143">
        <v>0.23158683177001399</v>
      </c>
      <c r="N9143">
        <v>2.33222484447642</v>
      </c>
      <c r="O9143">
        <v>3.6872307417847501</v>
      </c>
      <c r="P9143">
        <v>4.7532284156529299</v>
      </c>
      <c r="Q9143">
        <v>0</v>
      </c>
      <c r="R9143">
        <v>0</v>
      </c>
      <c r="S9143">
        <v>0</v>
      </c>
    </row>
    <row r="9144" spans="1:19" hidden="1" x14ac:dyDescent="0.35">
      <c r="A9144">
        <v>9142</v>
      </c>
      <c r="B9144">
        <v>2030</v>
      </c>
      <c r="C9144">
        <v>5</v>
      </c>
      <c r="D9144">
        <v>0.35954330036544502</v>
      </c>
      <c r="E9144">
        <v>0.55625719997919398</v>
      </c>
      <c r="F9144">
        <v>0.83354187028212301</v>
      </c>
      <c r="G9144">
        <v>40495.933320421798</v>
      </c>
      <c r="H9144">
        <v>0.73046406749915305</v>
      </c>
      <c r="I9144">
        <v>0.20010499810065099</v>
      </c>
      <c r="J9144">
        <v>0.480834565495939</v>
      </c>
      <c r="K9144">
        <v>0.111062722031746</v>
      </c>
      <c r="L9144">
        <v>0.76060191169026004</v>
      </c>
      <c r="M9144">
        <v>0.23010501117475701</v>
      </c>
      <c r="N9144">
        <v>2.3061442015465001</v>
      </c>
      <c r="O9144">
        <v>3.56264323528656</v>
      </c>
      <c r="P9144">
        <v>4.7398305311426903</v>
      </c>
      <c r="Q9144">
        <v>0</v>
      </c>
      <c r="R9144">
        <v>0</v>
      </c>
      <c r="S9144">
        <v>0</v>
      </c>
    </row>
    <row r="9145" spans="1:19" hidden="1" x14ac:dyDescent="0.35">
      <c r="A9145">
        <v>9143</v>
      </c>
      <c r="B9145">
        <v>2030</v>
      </c>
      <c r="C9145">
        <v>5</v>
      </c>
      <c r="D9145">
        <v>0.363683723416522</v>
      </c>
      <c r="E9145">
        <v>0.56351254545759899</v>
      </c>
      <c r="F9145">
        <v>0.85258959616826502</v>
      </c>
      <c r="G9145">
        <v>38244.4603901839</v>
      </c>
      <c r="H9145">
        <v>0.72866244132101199</v>
      </c>
      <c r="I9145">
        <v>0.19754088828101399</v>
      </c>
      <c r="J9145">
        <v>0.47266403504270799</v>
      </c>
      <c r="K9145">
        <v>0.11072814501193801</v>
      </c>
      <c r="L9145">
        <v>0.75755455777504699</v>
      </c>
      <c r="M9145">
        <v>0.220837834367659</v>
      </c>
      <c r="N9145">
        <v>2.32922817650861</v>
      </c>
      <c r="O9145">
        <v>3.53753703052007</v>
      </c>
      <c r="P9145">
        <v>4.7726894114207203</v>
      </c>
      <c r="Q9145">
        <v>0</v>
      </c>
      <c r="R9145">
        <v>0</v>
      </c>
      <c r="S9145">
        <v>0</v>
      </c>
    </row>
    <row r="9146" spans="1:19" hidden="1" x14ac:dyDescent="0.35">
      <c r="A9146">
        <v>9144</v>
      </c>
      <c r="B9146">
        <v>2030</v>
      </c>
      <c r="C9146">
        <v>5</v>
      </c>
      <c r="D9146">
        <v>0.36757642868471802</v>
      </c>
      <c r="E9146">
        <v>0.564295191560922</v>
      </c>
      <c r="F9146">
        <v>0.87150520778941298</v>
      </c>
      <c r="G9146">
        <v>36592.899586364001</v>
      </c>
      <c r="H9146">
        <v>0.72353497385576004</v>
      </c>
      <c r="I9146">
        <v>0.19678020172493099</v>
      </c>
      <c r="J9146">
        <v>0.46671260572582202</v>
      </c>
      <c r="K9146">
        <v>0.111658493805753</v>
      </c>
      <c r="L9146">
        <v>0.74717500914546298</v>
      </c>
      <c r="M9146">
        <v>0.21550275428344201</v>
      </c>
      <c r="N9146">
        <v>2.35263756890201</v>
      </c>
      <c r="O9146">
        <v>3.48910435791477</v>
      </c>
      <c r="P9146">
        <v>4.8002625197398698</v>
      </c>
      <c r="Q9146">
        <v>0</v>
      </c>
      <c r="R9146">
        <v>0</v>
      </c>
      <c r="S9146">
        <v>0</v>
      </c>
    </row>
    <row r="9147" spans="1:19" hidden="1" x14ac:dyDescent="0.35">
      <c r="A9147">
        <v>9145</v>
      </c>
      <c r="B9147">
        <v>2030</v>
      </c>
      <c r="C9147">
        <v>5</v>
      </c>
      <c r="D9147">
        <v>1.5566211808453601</v>
      </c>
      <c r="E9147">
        <v>1.1276520616138199</v>
      </c>
      <c r="F9147">
        <v>2.3200665815377</v>
      </c>
      <c r="G9147">
        <v>33341.933154614897</v>
      </c>
      <c r="H9147">
        <v>0.43107373386404901</v>
      </c>
      <c r="I9147">
        <v>8.3618781096369402E-2</v>
      </c>
      <c r="J9147">
        <v>0.250502088248027</v>
      </c>
      <c r="K9147">
        <v>6.1097554907428499E-2</v>
      </c>
      <c r="L9147">
        <v>0.42925801660811902</v>
      </c>
      <c r="M9147">
        <v>9.0842513873006306E-2</v>
      </c>
      <c r="N9147">
        <v>5.7165875989100003</v>
      </c>
      <c r="O9147">
        <v>5.1711362992072596</v>
      </c>
      <c r="P9147">
        <v>7.6040301242799</v>
      </c>
      <c r="Q9147">
        <v>0</v>
      </c>
      <c r="R9147">
        <v>0</v>
      </c>
      <c r="S9147">
        <v>0</v>
      </c>
    </row>
    <row r="9148" spans="1:19" hidden="1" x14ac:dyDescent="0.35">
      <c r="A9148">
        <v>9146</v>
      </c>
      <c r="B9148">
        <v>2030</v>
      </c>
      <c r="C9148">
        <v>5</v>
      </c>
      <c r="D9148">
        <v>1.5563448410406799</v>
      </c>
      <c r="E9148">
        <v>1.14535934147928</v>
      </c>
      <c r="F9148">
        <v>2.3673689591460398</v>
      </c>
      <c r="G9148">
        <v>33074.409462749303</v>
      </c>
      <c r="H9148">
        <v>0.426731114596901</v>
      </c>
      <c r="I9148">
        <v>8.3677316778340297E-2</v>
      </c>
      <c r="J9148">
        <v>0.24353196223821599</v>
      </c>
      <c r="K9148">
        <v>5.8403439314880103E-2</v>
      </c>
      <c r="L9148">
        <v>0.41627638881682999</v>
      </c>
      <c r="M9148">
        <v>8.6616289025997995E-2</v>
      </c>
      <c r="N9148">
        <v>5.7300485500702401</v>
      </c>
      <c r="O9148">
        <v>5.2489095231649596</v>
      </c>
      <c r="P9148">
        <v>7.7281915112668003</v>
      </c>
      <c r="Q9148">
        <v>0</v>
      </c>
      <c r="R9148">
        <v>0</v>
      </c>
      <c r="S9148">
        <v>0</v>
      </c>
    </row>
    <row r="9149" spans="1:19" hidden="1" x14ac:dyDescent="0.35">
      <c r="A9149">
        <v>9147</v>
      </c>
      <c r="B9149">
        <v>2030</v>
      </c>
      <c r="C9149">
        <v>5</v>
      </c>
      <c r="D9149">
        <v>1.55328440065298</v>
      </c>
      <c r="E9149">
        <v>1.19212986705918</v>
      </c>
      <c r="F9149">
        <v>2.4010340435442101</v>
      </c>
      <c r="G9149">
        <v>33189.772576637501</v>
      </c>
      <c r="H9149">
        <v>0.42465975300535402</v>
      </c>
      <c r="I9149">
        <v>8.51927446152215E-2</v>
      </c>
      <c r="J9149">
        <v>0.24237037761434399</v>
      </c>
      <c r="K9149">
        <v>5.6665320099500101E-2</v>
      </c>
      <c r="L9149">
        <v>0.40604325133150099</v>
      </c>
      <c r="M9149">
        <v>8.4460518053706302E-2</v>
      </c>
      <c r="N9149">
        <v>5.7342590750605797</v>
      </c>
      <c r="O9149">
        <v>5.38286187051244</v>
      </c>
      <c r="P9149">
        <v>7.8302626179715604</v>
      </c>
      <c r="Q9149">
        <v>0</v>
      </c>
      <c r="R9149">
        <v>0</v>
      </c>
      <c r="S9149">
        <v>0</v>
      </c>
    </row>
    <row r="9150" spans="1:19" hidden="1" x14ac:dyDescent="0.35">
      <c r="A9150">
        <v>9148</v>
      </c>
      <c r="B9150">
        <v>2030</v>
      </c>
      <c r="C9150">
        <v>5</v>
      </c>
      <c r="D9150">
        <v>1.5502300111985901</v>
      </c>
      <c r="E9150">
        <v>1.23894398966292</v>
      </c>
      <c r="F9150">
        <v>2.4326649695258702</v>
      </c>
      <c r="G9150">
        <v>34129.361344574703</v>
      </c>
      <c r="H9150">
        <v>0.42719381520205801</v>
      </c>
      <c r="I9150">
        <v>8.7981125746667901E-2</v>
      </c>
      <c r="J9150">
        <v>0.245475235839032</v>
      </c>
      <c r="K9150">
        <v>5.6000545980992703E-2</v>
      </c>
      <c r="L9150">
        <v>0.40086630019905101</v>
      </c>
      <c r="M9150">
        <v>8.4342006264660499E-2</v>
      </c>
      <c r="N9150">
        <v>5.7388455774534401</v>
      </c>
      <c r="O9150">
        <v>5.52489650669966</v>
      </c>
      <c r="P9150">
        <v>7.92180950735876</v>
      </c>
      <c r="Q9150">
        <v>0</v>
      </c>
      <c r="R9150">
        <v>0</v>
      </c>
      <c r="S9150">
        <v>0</v>
      </c>
    </row>
    <row r="9151" spans="1:19" hidden="1" x14ac:dyDescent="0.35">
      <c r="A9151">
        <v>9149</v>
      </c>
      <c r="B9151">
        <v>2030</v>
      </c>
      <c r="C9151">
        <v>5</v>
      </c>
      <c r="D9151">
        <v>1.5696541985403401</v>
      </c>
      <c r="E9151">
        <v>1.4152418680497201</v>
      </c>
      <c r="F9151">
        <v>2.5445731384357599</v>
      </c>
      <c r="G9151">
        <v>36301.803588876697</v>
      </c>
      <c r="H9151">
        <v>0.42149263716346003</v>
      </c>
      <c r="I9151">
        <v>9.3362572133280503E-2</v>
      </c>
      <c r="J9151">
        <v>0.243590336519727</v>
      </c>
      <c r="K9151">
        <v>5.2032559233597203E-2</v>
      </c>
      <c r="L9151">
        <v>0.391295724789405</v>
      </c>
      <c r="M9151">
        <v>8.7120073928069197E-2</v>
      </c>
      <c r="N9151">
        <v>5.7665607284412497</v>
      </c>
      <c r="O9151">
        <v>5.7989355301945</v>
      </c>
      <c r="P9151">
        <v>8.1433599591819608</v>
      </c>
      <c r="Q9151">
        <v>0</v>
      </c>
      <c r="R9151">
        <v>2.3781506661900401E-3</v>
      </c>
      <c r="S9151" s="7">
        <v>1.17047790618194E-7</v>
      </c>
    </row>
    <row r="9152" spans="1:19" hidden="1" x14ac:dyDescent="0.35">
      <c r="A9152">
        <v>9150</v>
      </c>
      <c r="B9152">
        <v>2030</v>
      </c>
      <c r="C9152">
        <v>5</v>
      </c>
      <c r="D9152">
        <v>1.5800788049210499</v>
      </c>
      <c r="E9152">
        <v>1.58937794251931</v>
      </c>
      <c r="F9152">
        <v>2.6357348130028599</v>
      </c>
      <c r="G9152">
        <v>39287.189755269399</v>
      </c>
      <c r="H9152">
        <v>0.41908326431772203</v>
      </c>
      <c r="I9152">
        <v>0.10142349269881</v>
      </c>
      <c r="J9152">
        <v>0.24667137898000099</v>
      </c>
      <c r="K9152">
        <v>4.9220601872185202E-2</v>
      </c>
      <c r="L9152">
        <v>0.38368222575507499</v>
      </c>
      <c r="M9152">
        <v>9.2066633518909605E-2</v>
      </c>
      <c r="N9152">
        <v>5.7617223440571097</v>
      </c>
      <c r="O9152">
        <v>6.0769000208551196</v>
      </c>
      <c r="P9152">
        <v>8.2932116087589804</v>
      </c>
      <c r="Q9152">
        <v>1.3812307264703901E-2</v>
      </c>
      <c r="R9152">
        <v>4.6919319835955701E-2</v>
      </c>
      <c r="S9152">
        <v>2.1523159491957699E-3</v>
      </c>
    </row>
    <row r="9153" spans="1:19" hidden="1" x14ac:dyDescent="0.35">
      <c r="A9153">
        <v>9151</v>
      </c>
      <c r="B9153">
        <v>2030</v>
      </c>
      <c r="C9153">
        <v>5</v>
      </c>
      <c r="D9153">
        <v>1.59070089014128</v>
      </c>
      <c r="E9153">
        <v>1.76276675641029</v>
      </c>
      <c r="F9153">
        <v>2.7276282419267299</v>
      </c>
      <c r="G9153">
        <v>42462.660973218102</v>
      </c>
      <c r="H9153">
        <v>0.42011784416810699</v>
      </c>
      <c r="I9153">
        <v>0.111961149039178</v>
      </c>
      <c r="J9153">
        <v>0.25287651161194002</v>
      </c>
      <c r="K9153">
        <v>4.7600736215055797E-2</v>
      </c>
      <c r="L9153">
        <v>0.38001789520999002</v>
      </c>
      <c r="M9153">
        <v>9.9366970932148496E-2</v>
      </c>
      <c r="N9153">
        <v>5.7584090933237801</v>
      </c>
      <c r="O9153">
        <v>6.37629963965672</v>
      </c>
      <c r="P9153">
        <v>8.4485049641286096</v>
      </c>
      <c r="Q9153">
        <v>0.14977786436364601</v>
      </c>
      <c r="R9153">
        <v>0.17719247410178099</v>
      </c>
      <c r="S9153">
        <v>9.9826496789956101E-2</v>
      </c>
    </row>
    <row r="9154" spans="1:19" hidden="1" x14ac:dyDescent="0.35">
      <c r="A9154">
        <v>9152</v>
      </c>
      <c r="B9154">
        <v>2030</v>
      </c>
      <c r="C9154">
        <v>5</v>
      </c>
      <c r="D9154">
        <v>1.60239311874636</v>
      </c>
      <c r="E9154">
        <v>1.9498851347410799</v>
      </c>
      <c r="F9154">
        <v>2.8276919061794299</v>
      </c>
      <c r="G9154">
        <v>44491.432942654297</v>
      </c>
      <c r="H9154">
        <v>0.40431736880649</v>
      </c>
      <c r="I9154">
        <v>0.11542442091244499</v>
      </c>
      <c r="J9154">
        <v>0.249345805998161</v>
      </c>
      <c r="K9154">
        <v>5.5967269555159502E-2</v>
      </c>
      <c r="L9154">
        <v>0.37119395500748098</v>
      </c>
      <c r="M9154">
        <v>0.104368122400016</v>
      </c>
      <c r="N9154">
        <v>5.7611802591618204</v>
      </c>
      <c r="O9154">
        <v>6.6139141271606201</v>
      </c>
      <c r="P9154">
        <v>8.6223653050551192</v>
      </c>
      <c r="Q9154">
        <v>0.27306064864660901</v>
      </c>
      <c r="R9154">
        <v>0.28531460086702098</v>
      </c>
      <c r="S9154">
        <v>0.211544768624848</v>
      </c>
    </row>
    <row r="9155" spans="1:19" hidden="1" x14ac:dyDescent="0.35">
      <c r="A9155">
        <v>9153</v>
      </c>
      <c r="B9155">
        <v>2030</v>
      </c>
      <c r="C9155">
        <v>5</v>
      </c>
      <c r="D9155">
        <v>1.6105596628233001</v>
      </c>
      <c r="E9155">
        <v>2.06698048446495</v>
      </c>
      <c r="F9155">
        <v>2.9211234290427499</v>
      </c>
      <c r="G9155">
        <v>46488.052088698401</v>
      </c>
      <c r="H9155">
        <v>0.39188208440387301</v>
      </c>
      <c r="I9155">
        <v>0.12240554784063799</v>
      </c>
      <c r="J9155">
        <v>0.254029224950792</v>
      </c>
      <c r="K9155">
        <v>6.8344168261100999E-2</v>
      </c>
      <c r="L9155">
        <v>0.366195001875946</v>
      </c>
      <c r="M9155">
        <v>0.112636049370817</v>
      </c>
      <c r="N9155">
        <v>5.7664288329790603</v>
      </c>
      <c r="O9155">
        <v>6.8338880878300197</v>
      </c>
      <c r="P9155">
        <v>8.7897804932646899</v>
      </c>
      <c r="Q9155">
        <v>0.372155379986984</v>
      </c>
      <c r="R9155">
        <v>0.373004146345147</v>
      </c>
      <c r="S9155">
        <v>0.30549567832450603</v>
      </c>
    </row>
    <row r="9156" spans="1:19" hidden="1" x14ac:dyDescent="0.35">
      <c r="A9156">
        <v>9154</v>
      </c>
      <c r="B9156">
        <v>2030</v>
      </c>
      <c r="C9156">
        <v>5</v>
      </c>
      <c r="D9156">
        <v>1.6182342390502999</v>
      </c>
      <c r="E9156">
        <v>2.1843096652633101</v>
      </c>
      <c r="F9156">
        <v>3.0126930187744501</v>
      </c>
      <c r="G9156">
        <v>47717.341103166698</v>
      </c>
      <c r="H9156">
        <v>0.38521220054297101</v>
      </c>
      <c r="I9156">
        <v>0.13323458269718</v>
      </c>
      <c r="J9156">
        <v>0.26536746002937101</v>
      </c>
      <c r="K9156">
        <v>8.45533962895373E-2</v>
      </c>
      <c r="L9156">
        <v>0.363254006352766</v>
      </c>
      <c r="M9156">
        <v>0.124042640233266</v>
      </c>
      <c r="N9156">
        <v>5.7652927485224303</v>
      </c>
      <c r="O9156">
        <v>7.0422213313363802</v>
      </c>
      <c r="P9156">
        <v>8.9555066533078396</v>
      </c>
      <c r="Q9156">
        <v>0.449262266385896</v>
      </c>
      <c r="R9156">
        <v>0.44074534921754199</v>
      </c>
      <c r="S9156">
        <v>0.383454962462211</v>
      </c>
    </row>
    <row r="9157" spans="1:19" hidden="1" x14ac:dyDescent="0.35">
      <c r="A9157">
        <v>9155</v>
      </c>
      <c r="B9157">
        <v>2030</v>
      </c>
      <c r="C9157">
        <v>5</v>
      </c>
      <c r="D9157">
        <v>1.6600642081082899</v>
      </c>
      <c r="E9157">
        <v>2.1773450200578401</v>
      </c>
      <c r="F9157">
        <v>3.1250233103147802</v>
      </c>
      <c r="G9157">
        <v>47334.702080358598</v>
      </c>
      <c r="H9157">
        <v>0.38133168862026501</v>
      </c>
      <c r="I9157">
        <v>0.149653246705229</v>
      </c>
      <c r="J9157">
        <v>0.249433570189832</v>
      </c>
      <c r="K9157">
        <v>9.3440282209725306E-2</v>
      </c>
      <c r="L9157">
        <v>0.36065807808934203</v>
      </c>
      <c r="M9157">
        <v>0.12914854301298001</v>
      </c>
      <c r="N9157">
        <v>5.8691811783381196</v>
      </c>
      <c r="O9157">
        <v>7.1313593027339497</v>
      </c>
      <c r="P9157">
        <v>9.2406085666858697</v>
      </c>
      <c r="Q9157">
        <v>0.52667499458573896</v>
      </c>
      <c r="R9157">
        <v>0.50940876775731003</v>
      </c>
      <c r="S9157">
        <v>0.46102491341426199</v>
      </c>
    </row>
    <row r="9158" spans="1:19" hidden="1" x14ac:dyDescent="0.35">
      <c r="A9158">
        <v>9156</v>
      </c>
      <c r="B9158">
        <v>2030</v>
      </c>
      <c r="C9158">
        <v>5</v>
      </c>
      <c r="D9158">
        <v>1.70457145105762</v>
      </c>
      <c r="E9158">
        <v>2.1763416802747901</v>
      </c>
      <c r="F9158">
        <v>3.2463722018332799</v>
      </c>
      <c r="G9158">
        <v>47143.311880314002</v>
      </c>
      <c r="H9158">
        <v>0.38268404373439102</v>
      </c>
      <c r="I9158">
        <v>0.170716187039096</v>
      </c>
      <c r="J9158">
        <v>0.23826138806834099</v>
      </c>
      <c r="K9158">
        <v>0.106499917561759</v>
      </c>
      <c r="L9158">
        <v>0.36469325974197297</v>
      </c>
      <c r="M9158">
        <v>0.138177507648789</v>
      </c>
      <c r="N9158">
        <v>5.9805514795000398</v>
      </c>
      <c r="O9158">
        <v>7.2658566056552898</v>
      </c>
      <c r="P9158">
        <v>9.5579204994667997</v>
      </c>
      <c r="Q9158">
        <v>0.54389614391500596</v>
      </c>
      <c r="R9158">
        <v>0.51921451959068499</v>
      </c>
      <c r="S9158">
        <v>0.482061122774399</v>
      </c>
    </row>
    <row r="9159" spans="1:19" hidden="1" x14ac:dyDescent="0.35">
      <c r="A9159">
        <v>9157</v>
      </c>
      <c r="B9159">
        <v>2030</v>
      </c>
      <c r="C9159">
        <v>5</v>
      </c>
      <c r="D9159">
        <v>1.74932789374822</v>
      </c>
      <c r="E9159">
        <v>2.17564305685256</v>
      </c>
      <c r="F9159">
        <v>3.3668429981417201</v>
      </c>
      <c r="G9159">
        <v>47873.060042081997</v>
      </c>
      <c r="H9159">
        <v>0.38919617724834599</v>
      </c>
      <c r="I9159">
        <v>0.19637432082093201</v>
      </c>
      <c r="J9159">
        <v>0.23699462354336601</v>
      </c>
      <c r="K9159">
        <v>0.12430040039524499</v>
      </c>
      <c r="L9159">
        <v>0.373894891025086</v>
      </c>
      <c r="M9159">
        <v>0.15134384109596699</v>
      </c>
      <c r="N9159">
        <v>6.0933589199293303</v>
      </c>
      <c r="O9159">
        <v>7.3886839404292797</v>
      </c>
      <c r="P9159">
        <v>9.8792288185722406</v>
      </c>
      <c r="Q9159">
        <v>0.50406081760994603</v>
      </c>
      <c r="R9159">
        <v>0.47266367084314798</v>
      </c>
      <c r="S9159">
        <v>0.44936283024278501</v>
      </c>
    </row>
    <row r="9160" spans="1:19" hidden="1" x14ac:dyDescent="0.35">
      <c r="A9160">
        <v>9158</v>
      </c>
      <c r="B9160">
        <v>2030</v>
      </c>
      <c r="C9160">
        <v>5</v>
      </c>
      <c r="D9160">
        <v>1.7901203651037401</v>
      </c>
      <c r="E9160">
        <v>2.1893194114217498</v>
      </c>
      <c r="F9160">
        <v>3.47684896937692</v>
      </c>
      <c r="G9160">
        <v>48872.265797029497</v>
      </c>
      <c r="H9160">
        <v>0.39538749295321601</v>
      </c>
      <c r="I9160">
        <v>0.199021768771696</v>
      </c>
      <c r="J9160">
        <v>0.230501785634696</v>
      </c>
      <c r="K9160">
        <v>0.12458953117561</v>
      </c>
      <c r="L9160">
        <v>0.38346199224184702</v>
      </c>
      <c r="M9160">
        <v>0.150793646310871</v>
      </c>
      <c r="N9160">
        <v>6.18671534731119</v>
      </c>
      <c r="O9160">
        <v>7.5591561932200202</v>
      </c>
      <c r="P9160">
        <v>10.1318587146128</v>
      </c>
      <c r="Q9160">
        <v>0.470677173883567</v>
      </c>
      <c r="R9160">
        <v>0.43220380805672898</v>
      </c>
      <c r="S9160">
        <v>0.42233016674983598</v>
      </c>
    </row>
    <row r="9161" spans="1:19" hidden="1" x14ac:dyDescent="0.35">
      <c r="A9161">
        <v>9159</v>
      </c>
      <c r="B9161">
        <v>2030</v>
      </c>
      <c r="C9161">
        <v>5</v>
      </c>
      <c r="D9161">
        <v>1.83838417303848</v>
      </c>
      <c r="E9161">
        <v>2.2496940234873999</v>
      </c>
      <c r="F9161">
        <v>3.59966683263089</v>
      </c>
      <c r="G9161">
        <v>48618.617337494499</v>
      </c>
      <c r="H9161">
        <v>0.406297608516408</v>
      </c>
      <c r="I9161">
        <v>0.20451184750741</v>
      </c>
      <c r="J9161">
        <v>0.231298438584018</v>
      </c>
      <c r="K9161">
        <v>0.12864069539853901</v>
      </c>
      <c r="L9161">
        <v>0.40051517464894998</v>
      </c>
      <c r="M9161">
        <v>0.15338077915387999</v>
      </c>
      <c r="N9161">
        <v>6.2901663313601901</v>
      </c>
      <c r="O9161">
        <v>7.7971284236171101</v>
      </c>
      <c r="P9161">
        <v>10.4075254550393</v>
      </c>
      <c r="Q9161">
        <v>0.39831668389335101</v>
      </c>
      <c r="R9161">
        <v>0.361055082078723</v>
      </c>
      <c r="S9161">
        <v>0.35327223453604301</v>
      </c>
    </row>
    <row r="9162" spans="1:19" hidden="1" x14ac:dyDescent="0.35">
      <c r="A9162">
        <v>9160</v>
      </c>
      <c r="B9162">
        <v>2030</v>
      </c>
      <c r="C9162">
        <v>5</v>
      </c>
      <c r="D9162">
        <v>1.8872768960453301</v>
      </c>
      <c r="E9162">
        <v>2.3106309406069601</v>
      </c>
      <c r="F9162">
        <v>3.7249017827628199</v>
      </c>
      <c r="G9162">
        <v>45091.584437184603</v>
      </c>
      <c r="H9162">
        <v>0.42168700878321802</v>
      </c>
      <c r="I9162">
        <v>0.212835542680718</v>
      </c>
      <c r="J9162">
        <v>0.24020759493940599</v>
      </c>
      <c r="K9162">
        <v>0.13656456763861499</v>
      </c>
      <c r="L9162">
        <v>0.41859255629852599</v>
      </c>
      <c r="M9162">
        <v>0.159374721530782</v>
      </c>
      <c r="N9162">
        <v>6.4026790815991497</v>
      </c>
      <c r="O9162">
        <v>8.0507195044650803</v>
      </c>
      <c r="P9162">
        <v>10.695643504010199</v>
      </c>
      <c r="Q9162">
        <v>0.28075040405000901</v>
      </c>
      <c r="R9162">
        <v>0.25559238616739799</v>
      </c>
      <c r="S9162">
        <v>0.23814868225930799</v>
      </c>
    </row>
    <row r="9163" spans="1:19" hidden="1" x14ac:dyDescent="0.35">
      <c r="A9163">
        <v>9161</v>
      </c>
      <c r="B9163">
        <v>2030</v>
      </c>
      <c r="C9163">
        <v>5</v>
      </c>
      <c r="D9163">
        <v>1.85071833970782</v>
      </c>
      <c r="E9163">
        <v>2.3880206161910098</v>
      </c>
      <c r="F9163">
        <v>3.6095642894231301</v>
      </c>
      <c r="G9163">
        <v>44640.200800299201</v>
      </c>
      <c r="H9163">
        <v>0.42173098247016699</v>
      </c>
      <c r="I9163">
        <v>0.18715761672197301</v>
      </c>
      <c r="J9163">
        <v>0.23982564024016301</v>
      </c>
      <c r="K9163">
        <v>0.107564566078568</v>
      </c>
      <c r="L9163">
        <v>0.42450294221523699</v>
      </c>
      <c r="M9163">
        <v>0.13922081048901</v>
      </c>
      <c r="N9163">
        <v>6.3267282579324098</v>
      </c>
      <c r="O9163">
        <v>8.1830694256297001</v>
      </c>
      <c r="P9163">
        <v>10.5474800888421</v>
      </c>
      <c r="Q9163">
        <v>0.15279703126456601</v>
      </c>
      <c r="R9163">
        <v>0.14757887841855999</v>
      </c>
      <c r="S9163">
        <v>0.115430520892658</v>
      </c>
    </row>
    <row r="9164" spans="1:19" hidden="1" x14ac:dyDescent="0.35">
      <c r="A9164">
        <v>9162</v>
      </c>
      <c r="B9164">
        <v>2030</v>
      </c>
      <c r="C9164">
        <v>5</v>
      </c>
      <c r="D9164">
        <v>1.82346086910623</v>
      </c>
      <c r="E9164">
        <v>2.4680039613553699</v>
      </c>
      <c r="F9164">
        <v>3.5042087580082399</v>
      </c>
      <c r="G9164">
        <v>44402.394069995498</v>
      </c>
      <c r="H9164">
        <v>0.422841064757697</v>
      </c>
      <c r="I9164">
        <v>0.16593965622199</v>
      </c>
      <c r="J9164">
        <v>0.25018746146610599</v>
      </c>
      <c r="K9164">
        <v>8.4626192280099294E-2</v>
      </c>
      <c r="L9164">
        <v>0.43079858331413901</v>
      </c>
      <c r="M9164">
        <v>0.123802943129921</v>
      </c>
      <c r="N9164">
        <v>6.2726258256837601</v>
      </c>
      <c r="O9164">
        <v>8.2450953412153591</v>
      </c>
      <c r="P9164">
        <v>10.4331286327055</v>
      </c>
      <c r="Q9164">
        <v>2.7607814432393501E-2</v>
      </c>
      <c r="R9164">
        <v>5.3207384772948098E-2</v>
      </c>
      <c r="S9164">
        <v>1.52468843985889E-2</v>
      </c>
    </row>
    <row r="9165" spans="1:19" hidden="1" x14ac:dyDescent="0.35">
      <c r="A9165">
        <v>9163</v>
      </c>
      <c r="B9165">
        <v>2030</v>
      </c>
      <c r="C9165">
        <v>5</v>
      </c>
      <c r="D9165">
        <v>1.79577932451887</v>
      </c>
      <c r="E9165">
        <v>2.5482112397995702</v>
      </c>
      <c r="F9165">
        <v>3.3985531834845699</v>
      </c>
      <c r="G9165">
        <v>43478.299251355696</v>
      </c>
      <c r="H9165">
        <v>0.42572142148484599</v>
      </c>
      <c r="I9165">
        <v>0.148936300604706</v>
      </c>
      <c r="J9165">
        <v>0.27008302587803801</v>
      </c>
      <c r="K9165">
        <v>6.7845375737949298E-2</v>
      </c>
      <c r="L9165">
        <v>0.43906911167190399</v>
      </c>
      <c r="M9165">
        <v>0.112931916599499</v>
      </c>
      <c r="N9165">
        <v>6.2167177285057598</v>
      </c>
      <c r="O9165">
        <v>8.3076316149565006</v>
      </c>
      <c r="P9165">
        <v>10.311359405681801</v>
      </c>
      <c r="Q9165">
        <v>6.7023433284494097E-4</v>
      </c>
      <c r="R9165">
        <v>1.08685652642428E-2</v>
      </c>
      <c r="S9165" s="7">
        <v>1.13331761746846E-7</v>
      </c>
    </row>
    <row r="9166" spans="1:19" hidden="1" x14ac:dyDescent="0.35">
      <c r="A9166">
        <v>9164</v>
      </c>
      <c r="B9166">
        <v>2030</v>
      </c>
      <c r="C9166">
        <v>5</v>
      </c>
      <c r="D9166">
        <v>1.7659308548508601</v>
      </c>
      <c r="E9166">
        <v>2.5615476822619399</v>
      </c>
      <c r="F9166">
        <v>3.2803623560290198</v>
      </c>
      <c r="G9166">
        <v>41803.697504878801</v>
      </c>
      <c r="H9166">
        <v>0.41466771488244197</v>
      </c>
      <c r="I9166">
        <v>0.12562358309275201</v>
      </c>
      <c r="J9166">
        <v>0.26663400462264097</v>
      </c>
      <c r="K9166">
        <v>6.1067956996188902E-2</v>
      </c>
      <c r="L9166">
        <v>0.43881907919413399</v>
      </c>
      <c r="M9166">
        <v>0.105899405842106</v>
      </c>
      <c r="N9166">
        <v>6.1607970210221898</v>
      </c>
      <c r="O9166">
        <v>8.3232943157529693</v>
      </c>
      <c r="P9166">
        <v>10.194782224233601</v>
      </c>
      <c r="Q9166">
        <v>0</v>
      </c>
      <c r="R9166" s="7">
        <v>3.7443910224267E-6</v>
      </c>
      <c r="S9166">
        <v>0</v>
      </c>
    </row>
    <row r="9167" spans="1:19" hidden="1" x14ac:dyDescent="0.35">
      <c r="A9167">
        <v>9165</v>
      </c>
      <c r="B9167">
        <v>2030</v>
      </c>
      <c r="C9167">
        <v>5</v>
      </c>
      <c r="D9167">
        <v>1.7364863995655699</v>
      </c>
      <c r="E9167">
        <v>2.5712401714608002</v>
      </c>
      <c r="F9167">
        <v>3.16717611469072</v>
      </c>
      <c r="G9167">
        <v>39522.307414288203</v>
      </c>
      <c r="H9167">
        <v>0.40686406234038303</v>
      </c>
      <c r="I9167">
        <v>0.1070842674239</v>
      </c>
      <c r="J9167">
        <v>0.26863611624021999</v>
      </c>
      <c r="K9167">
        <v>5.6698009588193703E-2</v>
      </c>
      <c r="L9167">
        <v>0.43884882373862999</v>
      </c>
      <c r="M9167">
        <v>0.102606061210528</v>
      </c>
      <c r="N9167">
        <v>6.09787239808698</v>
      </c>
      <c r="O9167">
        <v>8.2502136522082594</v>
      </c>
      <c r="P9167">
        <v>10.080813498987</v>
      </c>
      <c r="Q9167">
        <v>0</v>
      </c>
      <c r="R9167">
        <v>0</v>
      </c>
      <c r="S9167">
        <v>0</v>
      </c>
    </row>
    <row r="9168" spans="1:19" hidden="1" x14ac:dyDescent="0.35">
      <c r="A9168">
        <v>9166</v>
      </c>
      <c r="B9168">
        <v>2030</v>
      </c>
      <c r="C9168">
        <v>5</v>
      </c>
      <c r="D9168">
        <v>1.70658957778191</v>
      </c>
      <c r="E9168">
        <v>2.5800793533520099</v>
      </c>
      <c r="F9168">
        <v>3.0545719260400301</v>
      </c>
      <c r="G9168">
        <v>37031.987863804301</v>
      </c>
      <c r="H9168">
        <v>0.40015318862458699</v>
      </c>
      <c r="I9168">
        <v>9.3649017158925305E-2</v>
      </c>
      <c r="J9168">
        <v>0.27545170159471299</v>
      </c>
      <c r="K9168">
        <v>5.4698688795829599E-2</v>
      </c>
      <c r="L9168">
        <v>0.43853138661934998</v>
      </c>
      <c r="M9168">
        <v>0.103186015701237</v>
      </c>
      <c r="N9168">
        <v>6.0364279905825304</v>
      </c>
      <c r="O9168">
        <v>8.1974541980268008</v>
      </c>
      <c r="P9168">
        <v>9.9682199745433895</v>
      </c>
      <c r="Q9168">
        <v>0</v>
      </c>
      <c r="R9168">
        <v>0</v>
      </c>
      <c r="S9168">
        <v>0</v>
      </c>
    </row>
    <row r="9169" spans="1:19" hidden="1" x14ac:dyDescent="0.35">
      <c r="A9169">
        <v>9167</v>
      </c>
      <c r="B9169">
        <v>2030</v>
      </c>
      <c r="C9169">
        <v>5</v>
      </c>
      <c r="D9169">
        <v>1.6750576380561599</v>
      </c>
      <c r="E9169">
        <v>2.86517370699586</v>
      </c>
      <c r="F9169">
        <v>3.00845084287449</v>
      </c>
      <c r="G9169">
        <v>34019.855370169302</v>
      </c>
      <c r="H9169">
        <v>0.39461684101432798</v>
      </c>
      <c r="I9169">
        <v>8.8830342241057403E-2</v>
      </c>
      <c r="J9169">
        <v>0.27364470499500099</v>
      </c>
      <c r="K9169">
        <v>5.4281544362428102E-2</v>
      </c>
      <c r="L9169">
        <v>0.423073232848588</v>
      </c>
      <c r="M9169">
        <v>0.10178885826843601</v>
      </c>
      <c r="N9169">
        <v>5.9392296733042604</v>
      </c>
      <c r="O9169">
        <v>9.0513592011130992</v>
      </c>
      <c r="P9169">
        <v>9.8674389824948499</v>
      </c>
      <c r="Q9169">
        <v>0</v>
      </c>
      <c r="R9169">
        <v>0</v>
      </c>
      <c r="S9169">
        <v>0</v>
      </c>
    </row>
    <row r="9170" spans="1:19" hidden="1" x14ac:dyDescent="0.35">
      <c r="A9170">
        <v>9168</v>
      </c>
      <c r="B9170">
        <v>2030</v>
      </c>
      <c r="C9170">
        <v>5</v>
      </c>
      <c r="D9170">
        <v>1.6388874595396401</v>
      </c>
      <c r="E9170">
        <v>3.1475641927681801</v>
      </c>
      <c r="F9170">
        <v>2.96767335271729</v>
      </c>
      <c r="G9170">
        <v>33589.824806069999</v>
      </c>
      <c r="H9170">
        <v>0.39112335510999702</v>
      </c>
      <c r="I9170">
        <v>8.6051469572752101E-2</v>
      </c>
      <c r="J9170">
        <v>0.27579217790898702</v>
      </c>
      <c r="K9170">
        <v>5.5450586430302297E-2</v>
      </c>
      <c r="L9170">
        <v>0.41196575454120499</v>
      </c>
      <c r="M9170">
        <v>0.103173610737988</v>
      </c>
      <c r="N9170">
        <v>5.8438825168609396</v>
      </c>
      <c r="O9170">
        <v>9.8952689973961192</v>
      </c>
      <c r="P9170">
        <v>9.7958098554155892</v>
      </c>
      <c r="Q9170">
        <v>0</v>
      </c>
      <c r="R9170">
        <v>0</v>
      </c>
      <c r="S9170">
        <v>0</v>
      </c>
    </row>
    <row r="9171" spans="1:19" hidden="1" x14ac:dyDescent="0.35">
      <c r="A9171">
        <v>9169</v>
      </c>
      <c r="B9171">
        <v>2030</v>
      </c>
      <c r="C9171">
        <v>5</v>
      </c>
      <c r="D9171">
        <v>0.416493235094756</v>
      </c>
      <c r="E9171">
        <v>1.07017450898454</v>
      </c>
      <c r="F9171">
        <v>0.95317116386080802</v>
      </c>
      <c r="G9171">
        <v>34494.873552782003</v>
      </c>
      <c r="H9171">
        <v>0.48407435724728998</v>
      </c>
      <c r="I9171">
        <v>9.1002545787897196E-2</v>
      </c>
      <c r="J9171">
        <v>0.55173882882980796</v>
      </c>
      <c r="K9171">
        <v>0.100188986345639</v>
      </c>
      <c r="L9171">
        <v>0.3122089018277</v>
      </c>
      <c r="M9171">
        <v>8.5180357732287104E-2</v>
      </c>
      <c r="N9171">
        <v>1.94698812803039</v>
      </c>
      <c r="O9171">
        <v>4.9450213028293097</v>
      </c>
      <c r="P9171">
        <v>4.1223010781171299</v>
      </c>
      <c r="Q9171">
        <v>0</v>
      </c>
      <c r="R9171">
        <v>0</v>
      </c>
      <c r="S9171">
        <v>0</v>
      </c>
    </row>
    <row r="9172" spans="1:19" hidden="1" x14ac:dyDescent="0.35">
      <c r="A9172">
        <v>9170</v>
      </c>
      <c r="B9172">
        <v>2030</v>
      </c>
      <c r="C9172">
        <v>5</v>
      </c>
      <c r="D9172">
        <v>0.41365380408332603</v>
      </c>
      <c r="E9172">
        <v>1.18736670654521</v>
      </c>
      <c r="F9172">
        <v>0.94190914257606995</v>
      </c>
      <c r="G9172">
        <v>34263.367283124899</v>
      </c>
      <c r="H9172">
        <v>0.47771751401849</v>
      </c>
      <c r="I9172">
        <v>8.8590967449986902E-2</v>
      </c>
      <c r="J9172">
        <v>0.56560491100968302</v>
      </c>
      <c r="K9172">
        <v>0.102368709469005</v>
      </c>
      <c r="L9172">
        <v>0.29600038699981401</v>
      </c>
      <c r="M9172">
        <v>8.1555957479914704E-2</v>
      </c>
      <c r="N9172">
        <v>1.9358911407316199</v>
      </c>
      <c r="O9172">
        <v>5.3439487679293904</v>
      </c>
      <c r="P9172">
        <v>4.1060035409927798</v>
      </c>
      <c r="Q9172">
        <v>0</v>
      </c>
      <c r="R9172">
        <v>0</v>
      </c>
      <c r="S9172">
        <v>0</v>
      </c>
    </row>
    <row r="9173" spans="1:19" hidden="1" x14ac:dyDescent="0.35">
      <c r="A9173">
        <v>9171</v>
      </c>
      <c r="B9173">
        <v>2030</v>
      </c>
      <c r="C9173">
        <v>5</v>
      </c>
      <c r="D9173">
        <v>0.408176005267124</v>
      </c>
      <c r="E9173">
        <v>1.30906883764159</v>
      </c>
      <c r="F9173">
        <v>0.92861501170653704</v>
      </c>
      <c r="G9173">
        <v>34423.998395639603</v>
      </c>
      <c r="H9173">
        <v>0.47402758610286</v>
      </c>
      <c r="I9173">
        <v>8.7726493985982895E-2</v>
      </c>
      <c r="J9173">
        <v>0.57839377970695505</v>
      </c>
      <c r="K9173">
        <v>0.10680912874542001</v>
      </c>
      <c r="L9173">
        <v>0.283275984134222</v>
      </c>
      <c r="M9173">
        <v>7.9525704206570097E-2</v>
      </c>
      <c r="N9173">
        <v>1.91808484576462</v>
      </c>
      <c r="O9173">
        <v>5.7548561174286501</v>
      </c>
      <c r="P9173">
        <v>4.0851851767402296</v>
      </c>
      <c r="Q9173">
        <v>0</v>
      </c>
      <c r="R9173">
        <v>0</v>
      </c>
      <c r="S9173">
        <v>0</v>
      </c>
    </row>
    <row r="9174" spans="1:19" hidden="1" x14ac:dyDescent="0.35">
      <c r="A9174">
        <v>9172</v>
      </c>
      <c r="B9174">
        <v>2030</v>
      </c>
      <c r="C9174">
        <v>5</v>
      </c>
      <c r="D9174">
        <v>0.40267790165948503</v>
      </c>
      <c r="E9174">
        <v>1.43135884725949</v>
      </c>
      <c r="F9174">
        <v>0.91549374093024105</v>
      </c>
      <c r="G9174">
        <v>35730.550571981403</v>
      </c>
      <c r="H9174">
        <v>0.472869593719557</v>
      </c>
      <c r="I9174">
        <v>8.8395240520489596E-2</v>
      </c>
      <c r="J9174">
        <v>0.58718726423946299</v>
      </c>
      <c r="K9174">
        <v>0.11338663096328799</v>
      </c>
      <c r="L9174">
        <v>0.27487070508046502</v>
      </c>
      <c r="M9174">
        <v>7.9084750115742605E-2</v>
      </c>
      <c r="N9174">
        <v>1.9001763866671899</v>
      </c>
      <c r="O9174">
        <v>6.1747679818729404</v>
      </c>
      <c r="P9174">
        <v>4.0653249946003802</v>
      </c>
      <c r="Q9174">
        <v>0</v>
      </c>
      <c r="R9174">
        <v>0</v>
      </c>
      <c r="S9174">
        <v>0</v>
      </c>
    </row>
    <row r="9175" spans="1:19" hidden="1" x14ac:dyDescent="0.35">
      <c r="A9175">
        <v>9173</v>
      </c>
      <c r="B9175">
        <v>2030</v>
      </c>
      <c r="C9175">
        <v>5</v>
      </c>
      <c r="D9175">
        <v>0.40447643681759898</v>
      </c>
      <c r="E9175">
        <v>1.5226644261186</v>
      </c>
      <c r="F9175">
        <v>0.92121601446562695</v>
      </c>
      <c r="G9175">
        <v>38806.610508379199</v>
      </c>
      <c r="H9175">
        <v>0.47401526591402898</v>
      </c>
      <c r="I9175">
        <v>8.7325257308897702E-2</v>
      </c>
      <c r="J9175">
        <v>0.59382987342305404</v>
      </c>
      <c r="K9175">
        <v>0.115908340299676</v>
      </c>
      <c r="L9175">
        <v>0.26786196112157101</v>
      </c>
      <c r="M9175">
        <v>8.0045776005890398E-2</v>
      </c>
      <c r="N9175">
        <v>1.90418105834171</v>
      </c>
      <c r="O9175">
        <v>6.5873559643212998</v>
      </c>
      <c r="P9175">
        <v>4.0858770120207799</v>
      </c>
      <c r="Q9175">
        <v>0</v>
      </c>
      <c r="R9175">
        <v>0</v>
      </c>
      <c r="S9175">
        <v>0</v>
      </c>
    </row>
    <row r="9176" spans="1:19" hidden="1" x14ac:dyDescent="0.35">
      <c r="A9176">
        <v>9174</v>
      </c>
      <c r="B9176">
        <v>2030</v>
      </c>
      <c r="C9176">
        <v>5</v>
      </c>
      <c r="D9176">
        <v>0.40454804706442898</v>
      </c>
      <c r="E9176">
        <v>1.61164533724711</v>
      </c>
      <c r="F9176">
        <v>0.92260468354995795</v>
      </c>
      <c r="G9176">
        <v>42793.980964811097</v>
      </c>
      <c r="H9176">
        <v>0.47454815551072299</v>
      </c>
      <c r="I9176">
        <v>8.7463126066547506E-2</v>
      </c>
      <c r="J9176">
        <v>0.59647470220862298</v>
      </c>
      <c r="K9176">
        <v>0.121465581550859</v>
      </c>
      <c r="L9176">
        <v>0.264271885483851</v>
      </c>
      <c r="M9176">
        <v>8.2714800131297297E-2</v>
      </c>
      <c r="N9176">
        <v>1.90344899536032</v>
      </c>
      <c r="O9176">
        <v>6.9850285573204598</v>
      </c>
      <c r="P9176">
        <v>4.0803065701238204</v>
      </c>
      <c r="Q9176">
        <v>4.0288380419833004E-3</v>
      </c>
      <c r="R9176">
        <v>9.4774010921907896E-3</v>
      </c>
      <c r="S9176">
        <v>6.9501134470277396E-4</v>
      </c>
    </row>
    <row r="9177" spans="1:19" hidden="1" x14ac:dyDescent="0.35">
      <c r="A9177">
        <v>9175</v>
      </c>
      <c r="B9177">
        <v>2030</v>
      </c>
      <c r="C9177">
        <v>5</v>
      </c>
      <c r="D9177">
        <v>0.40439608527745102</v>
      </c>
      <c r="E9177">
        <v>1.7015320443741699</v>
      </c>
      <c r="F9177">
        <v>0.92395621838509701</v>
      </c>
      <c r="G9177">
        <v>46686.849512393797</v>
      </c>
      <c r="H9177">
        <v>0.47463156227759401</v>
      </c>
      <c r="I9177">
        <v>8.8761463450258204E-2</v>
      </c>
      <c r="J9177">
        <v>0.59662693269820799</v>
      </c>
      <c r="K9177">
        <v>0.12931362489432899</v>
      </c>
      <c r="L9177">
        <v>0.26391812536062897</v>
      </c>
      <c r="M9177">
        <v>8.7263753852719603E-2</v>
      </c>
      <c r="N9177">
        <v>1.9017602490044501</v>
      </c>
      <c r="O9177">
        <v>7.3822943356887798</v>
      </c>
      <c r="P9177">
        <v>4.0750820597174098</v>
      </c>
      <c r="Q9177">
        <v>0.15131964911085499</v>
      </c>
      <c r="R9177">
        <v>0.140641073471623</v>
      </c>
      <c r="S9177">
        <v>0.10183007531992901</v>
      </c>
    </row>
    <row r="9178" spans="1:19" hidden="1" x14ac:dyDescent="0.35">
      <c r="A9178">
        <v>9176</v>
      </c>
      <c r="B9178">
        <v>2030</v>
      </c>
      <c r="C9178">
        <v>5</v>
      </c>
      <c r="D9178">
        <v>0.405643453442735</v>
      </c>
      <c r="E9178">
        <v>1.7762184021463401</v>
      </c>
      <c r="F9178">
        <v>0.92880977438381296</v>
      </c>
      <c r="G9178">
        <v>48350.0322881873</v>
      </c>
      <c r="H9178">
        <v>0.47618433601690702</v>
      </c>
      <c r="I9178">
        <v>9.4185380472912306E-2</v>
      </c>
      <c r="J9178">
        <v>0.60121979962705696</v>
      </c>
      <c r="K9178">
        <v>0.14747477484358601</v>
      </c>
      <c r="L9178">
        <v>0.25067182090805601</v>
      </c>
      <c r="M9178">
        <v>9.7731300902156704E-2</v>
      </c>
      <c r="N9178">
        <v>1.90336603291222</v>
      </c>
      <c r="O9178">
        <v>7.7441608727746996</v>
      </c>
      <c r="P9178">
        <v>4.0847073870410098</v>
      </c>
      <c r="Q9178">
        <v>0.241238573439639</v>
      </c>
      <c r="R9178">
        <v>0.18431893982105699</v>
      </c>
      <c r="S9178">
        <v>0.16772843371499199</v>
      </c>
    </row>
    <row r="9179" spans="1:19" hidden="1" x14ac:dyDescent="0.35">
      <c r="A9179">
        <v>9177</v>
      </c>
      <c r="B9179">
        <v>2030</v>
      </c>
      <c r="C9179">
        <v>5</v>
      </c>
      <c r="D9179">
        <v>0.407498850030175</v>
      </c>
      <c r="E9179">
        <v>1.88261507976042</v>
      </c>
      <c r="F9179">
        <v>0.93281460526684701</v>
      </c>
      <c r="G9179">
        <v>48556.694212447197</v>
      </c>
      <c r="H9179">
        <v>0.47983411287069799</v>
      </c>
      <c r="I9179">
        <v>0.103284306688026</v>
      </c>
      <c r="J9179">
        <v>0.60040923589147899</v>
      </c>
      <c r="K9179">
        <v>0.17152451513665701</v>
      </c>
      <c r="L9179">
        <v>0.24120343892948601</v>
      </c>
      <c r="M9179">
        <v>0.112222448559767</v>
      </c>
      <c r="N9179">
        <v>1.9086865554446899</v>
      </c>
      <c r="O9179">
        <v>8.1671065834222194</v>
      </c>
      <c r="P9179">
        <v>4.0934630260555602</v>
      </c>
      <c r="Q9179">
        <v>0.317201356469476</v>
      </c>
      <c r="R9179">
        <v>0.24231064683725101</v>
      </c>
      <c r="S9179">
        <v>0.24947810284222699</v>
      </c>
    </row>
    <row r="9180" spans="1:19" hidden="1" x14ac:dyDescent="0.35">
      <c r="A9180">
        <v>9178</v>
      </c>
      <c r="B9180">
        <v>2030</v>
      </c>
      <c r="C9180">
        <v>5</v>
      </c>
      <c r="D9180">
        <v>0.40925842424501202</v>
      </c>
      <c r="E9180">
        <v>1.9902875697194899</v>
      </c>
      <c r="F9180">
        <v>0.93679923487783001</v>
      </c>
      <c r="G9180">
        <v>48497.842037490504</v>
      </c>
      <c r="H9180">
        <v>0.483838504618891</v>
      </c>
      <c r="I9180">
        <v>0.116156597049368</v>
      </c>
      <c r="J9180">
        <v>0.59778924215560303</v>
      </c>
      <c r="K9180">
        <v>0.20219011139367499</v>
      </c>
      <c r="L9180">
        <v>0.236023467137188</v>
      </c>
      <c r="M9180">
        <v>0.13089839487149699</v>
      </c>
      <c r="N9180">
        <v>1.9130450160578201</v>
      </c>
      <c r="O9180">
        <v>8.5876250148383306</v>
      </c>
      <c r="P9180">
        <v>4.0981115606721703</v>
      </c>
      <c r="Q9180">
        <v>0.392844335429687</v>
      </c>
      <c r="R9180">
        <v>0.303683771062361</v>
      </c>
      <c r="S9180">
        <v>0.33958928526496301</v>
      </c>
    </row>
    <row r="9181" spans="1:19" hidden="1" x14ac:dyDescent="0.35">
      <c r="A9181">
        <v>9179</v>
      </c>
      <c r="B9181">
        <v>2030</v>
      </c>
      <c r="C9181">
        <v>5</v>
      </c>
      <c r="D9181">
        <v>0.41526252453587498</v>
      </c>
      <c r="E9181">
        <v>1.9890519697145499</v>
      </c>
      <c r="F9181">
        <v>0.94466272546800101</v>
      </c>
      <c r="G9181">
        <v>47631.5541528131</v>
      </c>
      <c r="H9181">
        <v>0.47766753204374901</v>
      </c>
      <c r="I9181">
        <v>0.124580215736707</v>
      </c>
      <c r="J9181">
        <v>0.59822336070537696</v>
      </c>
      <c r="K9181">
        <v>0.22127131856972301</v>
      </c>
      <c r="L9181">
        <v>0.222377462541511</v>
      </c>
      <c r="M9181">
        <v>0.131948796968275</v>
      </c>
      <c r="N9181">
        <v>1.92864039250276</v>
      </c>
      <c r="O9181">
        <v>8.5757283546756007</v>
      </c>
      <c r="P9181">
        <v>4.1146639251166803</v>
      </c>
      <c r="Q9181">
        <v>0.47911312175340698</v>
      </c>
      <c r="R9181">
        <v>0.37160089447346101</v>
      </c>
      <c r="S9181">
        <v>0.43731716443143298</v>
      </c>
    </row>
    <row r="9182" spans="1:19" hidden="1" x14ac:dyDescent="0.35">
      <c r="A9182">
        <v>9180</v>
      </c>
      <c r="B9182">
        <v>2030</v>
      </c>
      <c r="C9182">
        <v>5</v>
      </c>
      <c r="D9182">
        <v>0.421652843135363</v>
      </c>
      <c r="E9182">
        <v>1.99277514771885</v>
      </c>
      <c r="F9182">
        <v>0.950951586986715</v>
      </c>
      <c r="G9182">
        <v>47433.973328082699</v>
      </c>
      <c r="H9182">
        <v>0.468366800748378</v>
      </c>
      <c r="I9182">
        <v>0.13684897342267099</v>
      </c>
      <c r="J9182">
        <v>0.596960401664549</v>
      </c>
      <c r="K9182">
        <v>0.245681939311204</v>
      </c>
      <c r="L9182">
        <v>0.21473230011290301</v>
      </c>
      <c r="M9182">
        <v>0.13575596171314899</v>
      </c>
      <c r="N9182">
        <v>1.9468857533064401</v>
      </c>
      <c r="O9182">
        <v>8.5902629776689192</v>
      </c>
      <c r="P9182">
        <v>4.14302481561137</v>
      </c>
      <c r="Q9182">
        <v>0.49367904787690198</v>
      </c>
      <c r="R9182">
        <v>0.38021442606171102</v>
      </c>
      <c r="S9182">
        <v>0.46253004831130701</v>
      </c>
    </row>
    <row r="9183" spans="1:19" hidden="1" x14ac:dyDescent="0.35">
      <c r="A9183">
        <v>9181</v>
      </c>
      <c r="B9183">
        <v>2030</v>
      </c>
      <c r="C9183">
        <v>5</v>
      </c>
      <c r="D9183">
        <v>0.42798484954545302</v>
      </c>
      <c r="E9183">
        <v>1.99495310112316</v>
      </c>
      <c r="F9183">
        <v>0.95714963606000703</v>
      </c>
      <c r="G9183">
        <v>47882.902320243498</v>
      </c>
      <c r="H9183">
        <v>0.459818925040065</v>
      </c>
      <c r="I9183">
        <v>0.15311640936364501</v>
      </c>
      <c r="J9183">
        <v>0.592383654541353</v>
      </c>
      <c r="K9183">
        <v>0.275627859037753</v>
      </c>
      <c r="L9183">
        <v>0.213059250518539</v>
      </c>
      <c r="M9183">
        <v>0.14239671158662001</v>
      </c>
      <c r="N9183">
        <v>1.9653816407829601</v>
      </c>
      <c r="O9183">
        <v>8.6189551997161793</v>
      </c>
      <c r="P9183">
        <v>4.1750462749422299</v>
      </c>
      <c r="Q9183">
        <v>0.44079362339495098</v>
      </c>
      <c r="R9183">
        <v>0.33228247000501898</v>
      </c>
      <c r="S9183">
        <v>0.41951901092146998</v>
      </c>
    </row>
    <row r="9184" spans="1:19" hidden="1" x14ac:dyDescent="0.35">
      <c r="A9184">
        <v>9182</v>
      </c>
      <c r="B9184">
        <v>2030</v>
      </c>
      <c r="C9184">
        <v>5</v>
      </c>
      <c r="D9184">
        <v>0.43288384037963701</v>
      </c>
      <c r="E9184">
        <v>2.00336231304912</v>
      </c>
      <c r="F9184">
        <v>0.96074294490463796</v>
      </c>
      <c r="G9184">
        <v>48718.113513104799</v>
      </c>
      <c r="H9184">
        <v>0.461636757224481</v>
      </c>
      <c r="I9184">
        <v>0.153930273187046</v>
      </c>
      <c r="J9184">
        <v>0.592662823224411</v>
      </c>
      <c r="K9184">
        <v>0.26542652602952699</v>
      </c>
      <c r="L9184">
        <v>0.21726573665769</v>
      </c>
      <c r="M9184">
        <v>0.14162464233241501</v>
      </c>
      <c r="N9184">
        <v>1.9744400844260099</v>
      </c>
      <c r="O9184">
        <v>8.6430474025509998</v>
      </c>
      <c r="P9184">
        <v>4.1801858481577696</v>
      </c>
      <c r="Q9184">
        <v>0.404558269506196</v>
      </c>
      <c r="R9184">
        <v>0.29516736679856898</v>
      </c>
      <c r="S9184">
        <v>0.39381721991691798</v>
      </c>
    </row>
    <row r="9185" spans="1:19" hidden="1" x14ac:dyDescent="0.35">
      <c r="A9185">
        <v>9183</v>
      </c>
      <c r="B9185">
        <v>2030</v>
      </c>
      <c r="C9185">
        <v>5</v>
      </c>
      <c r="D9185">
        <v>0.43880653312294399</v>
      </c>
      <c r="E9185">
        <v>1.98557116250984</v>
      </c>
      <c r="F9185">
        <v>0.96467736512900304</v>
      </c>
      <c r="G9185">
        <v>48735.341207801401</v>
      </c>
      <c r="H9185">
        <v>0.463237088004957</v>
      </c>
      <c r="I9185">
        <v>0.15730837101781001</v>
      </c>
      <c r="J9185">
        <v>0.58859559365223602</v>
      </c>
      <c r="K9185">
        <v>0.25812768940853897</v>
      </c>
      <c r="L9185">
        <v>0.22748046886826501</v>
      </c>
      <c r="M9185">
        <v>0.14350970513898401</v>
      </c>
      <c r="N9185">
        <v>1.9859337777094499</v>
      </c>
      <c r="O9185">
        <v>8.6384761349579193</v>
      </c>
      <c r="P9185">
        <v>4.18538734787316</v>
      </c>
      <c r="Q9185">
        <v>0.33867257438420201</v>
      </c>
      <c r="R9185">
        <v>0.239763998663832</v>
      </c>
      <c r="S9185">
        <v>0.329091372494484</v>
      </c>
    </row>
    <row r="9186" spans="1:19" hidden="1" x14ac:dyDescent="0.35">
      <c r="A9186">
        <v>9184</v>
      </c>
      <c r="B9186">
        <v>2030</v>
      </c>
      <c r="C9186">
        <v>5</v>
      </c>
      <c r="D9186">
        <v>0.44480770836952099</v>
      </c>
      <c r="E9186">
        <v>1.9706748222267201</v>
      </c>
      <c r="F9186">
        <v>0.96893609663247504</v>
      </c>
      <c r="G9186">
        <v>47947.084667279101</v>
      </c>
      <c r="H9186">
        <v>0.46520807362973599</v>
      </c>
      <c r="I9186">
        <v>0.163163082887055</v>
      </c>
      <c r="J9186">
        <v>0.58070160799437698</v>
      </c>
      <c r="K9186">
        <v>0.25270436315551797</v>
      </c>
      <c r="L9186">
        <v>0.24307122700196099</v>
      </c>
      <c r="M9186">
        <v>0.147872878461659</v>
      </c>
      <c r="N9186">
        <v>2.00017365369433</v>
      </c>
      <c r="O9186">
        <v>8.6379050990598092</v>
      </c>
      <c r="P9186">
        <v>4.1966435638353001</v>
      </c>
      <c r="Q9186">
        <v>0.232439823101071</v>
      </c>
      <c r="R9186">
        <v>0.16359196752653801</v>
      </c>
      <c r="S9186">
        <v>0.21747972039758101</v>
      </c>
    </row>
    <row r="9187" spans="1:19" hidden="1" x14ac:dyDescent="0.35">
      <c r="A9187">
        <v>9185</v>
      </c>
      <c r="B9187">
        <v>2030</v>
      </c>
      <c r="C9187">
        <v>5</v>
      </c>
      <c r="D9187">
        <v>0.43940996301620699</v>
      </c>
      <c r="E9187">
        <v>1.8858527657812001</v>
      </c>
      <c r="F9187">
        <v>0.93788070760754905</v>
      </c>
      <c r="G9187">
        <v>48238.159415037502</v>
      </c>
      <c r="H9187">
        <v>0.47425578074438801</v>
      </c>
      <c r="I9187">
        <v>0.143783898892173</v>
      </c>
      <c r="J9187">
        <v>0.58070431111852805</v>
      </c>
      <c r="K9187">
        <v>0.211951846560228</v>
      </c>
      <c r="L9187">
        <v>0.25079045402803901</v>
      </c>
      <c r="M9187">
        <v>0.124192733859302</v>
      </c>
      <c r="N9187">
        <v>1.98674409089613</v>
      </c>
      <c r="O9187">
        <v>8.3836302020763895</v>
      </c>
      <c r="P9187">
        <v>4.1145530897992302</v>
      </c>
      <c r="Q9187">
        <v>0.111983119912059</v>
      </c>
      <c r="R9187">
        <v>8.6134672421828304E-2</v>
      </c>
      <c r="S9187">
        <v>9.2112301628562807E-2</v>
      </c>
    </row>
    <row r="9188" spans="1:19" hidden="1" x14ac:dyDescent="0.35">
      <c r="A9188">
        <v>9186</v>
      </c>
      <c r="B9188">
        <v>2030</v>
      </c>
      <c r="C9188">
        <v>5</v>
      </c>
      <c r="D9188">
        <v>0.43503477965765203</v>
      </c>
      <c r="E9188">
        <v>1.8064541840344299</v>
      </c>
      <c r="F9188">
        <v>0.91025526453130801</v>
      </c>
      <c r="G9188">
        <v>48536.694794951101</v>
      </c>
      <c r="H9188">
        <v>0.48376371012575597</v>
      </c>
      <c r="I9188">
        <v>0.12901950532513601</v>
      </c>
      <c r="J9188">
        <v>0.576882678491631</v>
      </c>
      <c r="K9188">
        <v>0.177901584652636</v>
      </c>
      <c r="L9188">
        <v>0.26366799895663601</v>
      </c>
      <c r="M9188">
        <v>0.106016717662284</v>
      </c>
      <c r="N9188">
        <v>1.97519291294984</v>
      </c>
      <c r="O9188">
        <v>8.1646959923796203</v>
      </c>
      <c r="P9188">
        <v>4.0401169341937004</v>
      </c>
      <c r="Q9188">
        <v>5.20878582474731E-3</v>
      </c>
      <c r="R9188">
        <v>7.5764630296536401E-3</v>
      </c>
      <c r="S9188">
        <v>2.8544934099773299E-3</v>
      </c>
    </row>
    <row r="9189" spans="1:19" hidden="1" x14ac:dyDescent="0.35">
      <c r="A9189">
        <v>9187</v>
      </c>
      <c r="B9189">
        <v>2030</v>
      </c>
      <c r="C9189">
        <v>5</v>
      </c>
      <c r="D9189">
        <v>0.43081235973086601</v>
      </c>
      <c r="E9189">
        <v>1.7285287428240601</v>
      </c>
      <c r="F9189">
        <v>0.88250466295685603</v>
      </c>
      <c r="G9189">
        <v>46998.875023227803</v>
      </c>
      <c r="H9189">
        <v>0.495083317395418</v>
      </c>
      <c r="I9189">
        <v>0.11874054553109301</v>
      </c>
      <c r="J9189">
        <v>0.57162084552995596</v>
      </c>
      <c r="K9189">
        <v>0.15081128568025001</v>
      </c>
      <c r="L9189">
        <v>0.28175052186712501</v>
      </c>
      <c r="M9189">
        <v>9.3070175157245E-2</v>
      </c>
      <c r="N9189">
        <v>1.9634705686404399</v>
      </c>
      <c r="O9189">
        <v>7.9338278858295697</v>
      </c>
      <c r="P9189">
        <v>3.9674199897618201</v>
      </c>
      <c r="Q9189">
        <v>0</v>
      </c>
      <c r="R9189" s="7">
        <v>5.5496463109800203E-7</v>
      </c>
      <c r="S9189">
        <v>0</v>
      </c>
    </row>
    <row r="9190" spans="1:19" hidden="1" x14ac:dyDescent="0.35">
      <c r="A9190">
        <v>9188</v>
      </c>
      <c r="B9190">
        <v>2030</v>
      </c>
      <c r="C9190">
        <v>5</v>
      </c>
      <c r="D9190">
        <v>0.426339220913804</v>
      </c>
      <c r="E9190">
        <v>1.6822630038701001</v>
      </c>
      <c r="F9190">
        <v>0.85617363833971305</v>
      </c>
      <c r="G9190">
        <v>44359.867597444201</v>
      </c>
      <c r="H9190">
        <v>0.50061445983050601</v>
      </c>
      <c r="I9190">
        <v>0.11030672726633201</v>
      </c>
      <c r="J9190">
        <v>0.57316499727529102</v>
      </c>
      <c r="K9190">
        <v>0.13868695677658399</v>
      </c>
      <c r="L9190">
        <v>0.28309479533958198</v>
      </c>
      <c r="M9190">
        <v>8.8928298782510795E-2</v>
      </c>
      <c r="N9190">
        <v>1.95543085793135</v>
      </c>
      <c r="O9190">
        <v>7.76504401927739</v>
      </c>
      <c r="P9190">
        <v>3.90621743406144</v>
      </c>
      <c r="Q9190">
        <v>0</v>
      </c>
      <c r="R9190">
        <v>0</v>
      </c>
      <c r="S9190">
        <v>0</v>
      </c>
    </row>
    <row r="9191" spans="1:19" hidden="1" x14ac:dyDescent="0.35">
      <c r="A9191">
        <v>9189</v>
      </c>
      <c r="B9191">
        <v>2030</v>
      </c>
      <c r="C9191">
        <v>5</v>
      </c>
      <c r="D9191">
        <v>0.42270916421952798</v>
      </c>
      <c r="E9191">
        <v>1.60012364382804</v>
      </c>
      <c r="F9191">
        <v>0.83223027793476101</v>
      </c>
      <c r="G9191">
        <v>41544.819250157903</v>
      </c>
      <c r="H9191">
        <v>0.50498444619625904</v>
      </c>
      <c r="I9191">
        <v>0.10549275600593599</v>
      </c>
      <c r="J9191">
        <v>0.57471564143774101</v>
      </c>
      <c r="K9191">
        <v>0.12936361203374699</v>
      </c>
      <c r="L9191">
        <v>0.28993109449294102</v>
      </c>
      <c r="M9191">
        <v>8.8153009246889E-2</v>
      </c>
      <c r="N9191">
        <v>1.9490540426712899</v>
      </c>
      <c r="O9191">
        <v>7.5074355779751896</v>
      </c>
      <c r="P9191">
        <v>3.8496494052849699</v>
      </c>
      <c r="Q9191">
        <v>0</v>
      </c>
      <c r="R9191">
        <v>0</v>
      </c>
      <c r="S9191">
        <v>0</v>
      </c>
    </row>
    <row r="9192" spans="1:19" hidden="1" x14ac:dyDescent="0.35">
      <c r="A9192">
        <v>9190</v>
      </c>
      <c r="B9192">
        <v>2030</v>
      </c>
      <c r="C9192">
        <v>5</v>
      </c>
      <c r="D9192">
        <v>0.41916140974487698</v>
      </c>
      <c r="E9192">
        <v>1.51083578287784</v>
      </c>
      <c r="F9192">
        <v>0.80799276681959498</v>
      </c>
      <c r="G9192">
        <v>39070.099043663999</v>
      </c>
      <c r="H9192">
        <v>0.50981050424822405</v>
      </c>
      <c r="I9192">
        <v>0.10418195466692901</v>
      </c>
      <c r="J9192">
        <v>0.57301953556530005</v>
      </c>
      <c r="K9192">
        <v>0.123231360951045</v>
      </c>
      <c r="L9192">
        <v>0.299517725597162</v>
      </c>
      <c r="M9192">
        <v>9.0782033483169405E-2</v>
      </c>
      <c r="N9192">
        <v>1.9420513049541299</v>
      </c>
      <c r="O9192">
        <v>7.2553403202447697</v>
      </c>
      <c r="P9192">
        <v>3.7912693445461501</v>
      </c>
      <c r="Q9192">
        <v>0</v>
      </c>
      <c r="R9192">
        <v>0</v>
      </c>
      <c r="S9192">
        <v>0</v>
      </c>
    </row>
    <row r="9193" spans="1:19" hidden="1" x14ac:dyDescent="0.35">
      <c r="A9193">
        <v>9191</v>
      </c>
      <c r="B9193">
        <v>2030</v>
      </c>
      <c r="C9193">
        <v>5</v>
      </c>
      <c r="D9193">
        <v>0.424884804975729</v>
      </c>
      <c r="E9193">
        <v>1.57231152585861</v>
      </c>
      <c r="F9193">
        <v>0.79886487870520195</v>
      </c>
      <c r="G9193">
        <v>36761.391863200901</v>
      </c>
      <c r="H9193">
        <v>0.51351201677993996</v>
      </c>
      <c r="I9193">
        <v>0.104793792214651</v>
      </c>
      <c r="J9193">
        <v>0.57470084591016701</v>
      </c>
      <c r="K9193">
        <v>0.117138285194302</v>
      </c>
      <c r="L9193">
        <v>0.29593546054502101</v>
      </c>
      <c r="M9193">
        <v>8.7899579169472997E-2</v>
      </c>
      <c r="N9193">
        <v>1.9606668200751201</v>
      </c>
      <c r="O9193">
        <v>7.4423027742915098</v>
      </c>
      <c r="P9193">
        <v>3.77511750490627</v>
      </c>
      <c r="Q9193">
        <v>0</v>
      </c>
      <c r="R9193">
        <v>0</v>
      </c>
      <c r="S9193">
        <v>0</v>
      </c>
    </row>
    <row r="9194" spans="1:19" hidden="1" x14ac:dyDescent="0.35">
      <c r="A9194">
        <v>9192</v>
      </c>
      <c r="B9194">
        <v>2030</v>
      </c>
      <c r="C9194">
        <v>5</v>
      </c>
      <c r="D9194">
        <v>0.43113108231554098</v>
      </c>
      <c r="E9194">
        <v>1.6257766794873201</v>
      </c>
      <c r="F9194">
        <v>0.79084344025281506</v>
      </c>
      <c r="G9194">
        <v>35675.030223077199</v>
      </c>
      <c r="H9194">
        <v>0.51164340476314396</v>
      </c>
      <c r="I9194">
        <v>0.107615673624221</v>
      </c>
      <c r="J9194">
        <v>0.57354573102339401</v>
      </c>
      <c r="K9194">
        <v>0.11373589957725</v>
      </c>
      <c r="L9194">
        <v>0.29746877029505903</v>
      </c>
      <c r="M9194">
        <v>8.7096506775860699E-2</v>
      </c>
      <c r="N9194">
        <v>1.9801328095703099</v>
      </c>
      <c r="O9194">
        <v>7.61552807855462</v>
      </c>
      <c r="P9194">
        <v>3.7596502217504102</v>
      </c>
      <c r="Q9194">
        <v>0</v>
      </c>
      <c r="R9194">
        <v>0</v>
      </c>
      <c r="S9194">
        <v>0</v>
      </c>
    </row>
    <row r="9195" spans="1:19" hidden="1" x14ac:dyDescent="0.35">
      <c r="A9195">
        <v>9193</v>
      </c>
      <c r="B9195">
        <v>2030</v>
      </c>
      <c r="C9195">
        <v>5</v>
      </c>
      <c r="D9195">
        <v>0.58523527591875402</v>
      </c>
      <c r="E9195">
        <v>0.60626262042338697</v>
      </c>
      <c r="F9195">
        <v>1.2224432944924</v>
      </c>
      <c r="G9195">
        <v>33699.976186116699</v>
      </c>
      <c r="H9195">
        <v>0.288130084361918</v>
      </c>
      <c r="I9195">
        <v>6.78777191721852E-2</v>
      </c>
      <c r="J9195">
        <v>0.37142593188596701</v>
      </c>
      <c r="K9195">
        <v>6.99540142131128E-2</v>
      </c>
      <c r="L9195">
        <v>0.650236043753327</v>
      </c>
      <c r="M9195">
        <v>0.21446364662589401</v>
      </c>
      <c r="N9195">
        <v>2.6438953704009198</v>
      </c>
      <c r="O9195">
        <v>3.3229263039349402</v>
      </c>
      <c r="P9195">
        <v>5.15707582295106</v>
      </c>
      <c r="Q9195">
        <v>0</v>
      </c>
      <c r="R9195">
        <v>0</v>
      </c>
      <c r="S9195">
        <v>0</v>
      </c>
    </row>
    <row r="9196" spans="1:19" hidden="1" x14ac:dyDescent="0.35">
      <c r="A9196">
        <v>9194</v>
      </c>
      <c r="B9196">
        <v>2030</v>
      </c>
      <c r="C9196">
        <v>5</v>
      </c>
      <c r="D9196">
        <v>0.57490929149884695</v>
      </c>
      <c r="E9196">
        <v>0.63204090231538002</v>
      </c>
      <c r="F9196">
        <v>1.22404895764306</v>
      </c>
      <c r="G9196">
        <v>33367.550308977203</v>
      </c>
      <c r="H9196">
        <v>0.27701142233786402</v>
      </c>
      <c r="I9196">
        <v>6.7343167157573602E-2</v>
      </c>
      <c r="J9196">
        <v>0.37187949749709198</v>
      </c>
      <c r="K9196">
        <v>6.9184188229574201E-2</v>
      </c>
      <c r="L9196">
        <v>0.64393720046680003</v>
      </c>
      <c r="M9196">
        <v>0.20802209755267401</v>
      </c>
      <c r="N9196">
        <v>2.6179989345837198</v>
      </c>
      <c r="O9196">
        <v>3.3969015142696999</v>
      </c>
      <c r="P9196">
        <v>5.1569959720956398</v>
      </c>
      <c r="Q9196">
        <v>0</v>
      </c>
      <c r="R9196">
        <v>0</v>
      </c>
      <c r="S9196">
        <v>0</v>
      </c>
    </row>
    <row r="9197" spans="1:19" hidden="1" x14ac:dyDescent="0.35">
      <c r="A9197">
        <v>9195</v>
      </c>
      <c r="B9197">
        <v>2030</v>
      </c>
      <c r="C9197">
        <v>5</v>
      </c>
      <c r="D9197">
        <v>0.56212697856288596</v>
      </c>
      <c r="E9197">
        <v>0.64895490230532404</v>
      </c>
      <c r="F9197">
        <v>1.2231114288828999</v>
      </c>
      <c r="G9197">
        <v>33474.840274790797</v>
      </c>
      <c r="H9197">
        <v>0.27203321615619502</v>
      </c>
      <c r="I9197">
        <v>6.7885122389712907E-2</v>
      </c>
      <c r="J9197">
        <v>0.37517508839679098</v>
      </c>
      <c r="K9197">
        <v>6.9441735038485997E-2</v>
      </c>
      <c r="L9197">
        <v>0.638319367081987</v>
      </c>
      <c r="M9197">
        <v>0.20440083005474599</v>
      </c>
      <c r="N9197">
        <v>2.5872892385686099</v>
      </c>
      <c r="O9197">
        <v>3.4530764085487502</v>
      </c>
      <c r="P9197">
        <v>5.1572289679832402</v>
      </c>
      <c r="Q9197">
        <v>0</v>
      </c>
      <c r="R9197">
        <v>0</v>
      </c>
      <c r="S9197">
        <v>0</v>
      </c>
    </row>
    <row r="9198" spans="1:19" hidden="1" x14ac:dyDescent="0.35">
      <c r="A9198">
        <v>9196</v>
      </c>
      <c r="B9198">
        <v>2030</v>
      </c>
      <c r="C9198">
        <v>5</v>
      </c>
      <c r="D9198">
        <v>0.54959312323462395</v>
      </c>
      <c r="E9198">
        <v>0.66658036461038095</v>
      </c>
      <c r="F9198">
        <v>1.22179244771414</v>
      </c>
      <c r="G9198">
        <v>34574.2977341773</v>
      </c>
      <c r="H9198">
        <v>0.27261713770563301</v>
      </c>
      <c r="I9198">
        <v>6.9492817593439504E-2</v>
      </c>
      <c r="J9198">
        <v>0.379949383355769</v>
      </c>
      <c r="K9198">
        <v>7.0802817420437703E-2</v>
      </c>
      <c r="L9198">
        <v>0.63183919976094904</v>
      </c>
      <c r="M9198">
        <v>0.20414302050345001</v>
      </c>
      <c r="N9198">
        <v>2.5550335458914</v>
      </c>
      <c r="O9198">
        <v>3.5012600342623799</v>
      </c>
      <c r="P9198">
        <v>5.1475350548613799</v>
      </c>
      <c r="Q9198">
        <v>0</v>
      </c>
      <c r="R9198">
        <v>0</v>
      </c>
      <c r="S9198">
        <v>0</v>
      </c>
    </row>
    <row r="9199" spans="1:19" hidden="1" x14ac:dyDescent="0.35">
      <c r="A9199">
        <v>9197</v>
      </c>
      <c r="B9199">
        <v>2030</v>
      </c>
      <c r="C9199">
        <v>5</v>
      </c>
      <c r="D9199">
        <v>0.55464236519201404</v>
      </c>
      <c r="E9199">
        <v>0.74333701474057301</v>
      </c>
      <c r="F9199">
        <v>1.2383706501182199</v>
      </c>
      <c r="G9199">
        <v>36752.270686231401</v>
      </c>
      <c r="H9199">
        <v>0.26871139669292998</v>
      </c>
      <c r="I9199">
        <v>6.8694843887620996E-2</v>
      </c>
      <c r="J9199">
        <v>0.37750817397005498</v>
      </c>
      <c r="K9199">
        <v>7.0196113749769404E-2</v>
      </c>
      <c r="L9199">
        <v>0.63537384329805102</v>
      </c>
      <c r="M9199">
        <v>0.20702096199556899</v>
      </c>
      <c r="N9199">
        <v>2.5676640450214698</v>
      </c>
      <c r="O9199">
        <v>3.7105539504859002</v>
      </c>
      <c r="P9199">
        <v>5.1701084147492704</v>
      </c>
      <c r="Q9199">
        <v>0</v>
      </c>
      <c r="R9199">
        <v>1.32226246473849E-4</v>
      </c>
      <c r="S9199">
        <v>0</v>
      </c>
    </row>
    <row r="9200" spans="1:19" hidden="1" x14ac:dyDescent="0.35">
      <c r="A9200">
        <v>9198</v>
      </c>
      <c r="B9200">
        <v>2030</v>
      </c>
      <c r="C9200">
        <v>5</v>
      </c>
      <c r="D9200">
        <v>0.55843581391885</v>
      </c>
      <c r="E9200">
        <v>0.81306184879045296</v>
      </c>
      <c r="F9200">
        <v>1.2516575498607101</v>
      </c>
      <c r="G9200">
        <v>39405.387448259098</v>
      </c>
      <c r="H9200">
        <v>0.27013433439375401</v>
      </c>
      <c r="I9200">
        <v>6.8941685201845904E-2</v>
      </c>
      <c r="J9200">
        <v>0.37716951083283401</v>
      </c>
      <c r="K9200">
        <v>7.0823184477761994E-2</v>
      </c>
      <c r="L9200">
        <v>0.63759560201824605</v>
      </c>
      <c r="M9200">
        <v>0.212493380908162</v>
      </c>
      <c r="N9200">
        <v>2.5719628462305302</v>
      </c>
      <c r="O9200">
        <v>3.8985604441142598</v>
      </c>
      <c r="P9200">
        <v>5.1860997716839297</v>
      </c>
      <c r="Q9200">
        <v>4.4044238334017202E-3</v>
      </c>
      <c r="R9200">
        <v>1.5973273942463E-2</v>
      </c>
      <c r="S9200">
        <v>5.2979703626086902E-4</v>
      </c>
    </row>
    <row r="9201" spans="1:19" hidden="1" x14ac:dyDescent="0.35">
      <c r="A9201">
        <v>9199</v>
      </c>
      <c r="B9201">
        <v>2030</v>
      </c>
      <c r="C9201">
        <v>5</v>
      </c>
      <c r="D9201">
        <v>0.56249056214499205</v>
      </c>
      <c r="E9201">
        <v>0.88097536893282702</v>
      </c>
      <c r="F9201">
        <v>1.26418287186703</v>
      </c>
      <c r="G9201">
        <v>42140.4881846793</v>
      </c>
      <c r="H9201">
        <v>0.27701891217719599</v>
      </c>
      <c r="I9201">
        <v>7.0300045605142303E-2</v>
      </c>
      <c r="J9201">
        <v>0.378168918119071</v>
      </c>
      <c r="K9201">
        <v>7.2680080452685897E-2</v>
      </c>
      <c r="L9201">
        <v>0.63896637262218903</v>
      </c>
      <c r="M9201">
        <v>0.22041724228547599</v>
      </c>
      <c r="N9201">
        <v>2.5765566536387201</v>
      </c>
      <c r="O9201">
        <v>4.0950576687562599</v>
      </c>
      <c r="P9201">
        <v>5.1987797590446601</v>
      </c>
      <c r="Q9201">
        <v>0.14970136083091301</v>
      </c>
      <c r="R9201">
        <v>0.16910919483861001</v>
      </c>
      <c r="S9201">
        <v>9.9058892557261594E-2</v>
      </c>
    </row>
    <row r="9202" spans="1:19" hidden="1" x14ac:dyDescent="0.35">
      <c r="A9202">
        <v>9200</v>
      </c>
      <c r="B9202">
        <v>2030</v>
      </c>
      <c r="C9202">
        <v>5</v>
      </c>
      <c r="D9202">
        <v>0.56699804137085497</v>
      </c>
      <c r="E9202">
        <v>0.94432892536771196</v>
      </c>
      <c r="F9202">
        <v>1.2721433470263399</v>
      </c>
      <c r="G9202">
        <v>43934.996245243703</v>
      </c>
      <c r="H9202">
        <v>0.27002628251676802</v>
      </c>
      <c r="I9202">
        <v>7.2671355151313705E-2</v>
      </c>
      <c r="J9202">
        <v>0.37611099564147399</v>
      </c>
      <c r="K9202">
        <v>8.6770119641584403E-2</v>
      </c>
      <c r="L9202">
        <v>0.637549196059361</v>
      </c>
      <c r="M9202">
        <v>0.25119181607919899</v>
      </c>
      <c r="N9202">
        <v>2.5864282708603001</v>
      </c>
      <c r="O9202">
        <v>4.2289911066885901</v>
      </c>
      <c r="P9202">
        <v>5.2022359573872299</v>
      </c>
      <c r="Q9202">
        <v>0.25109229849493298</v>
      </c>
      <c r="R9202">
        <v>0.23093030295306499</v>
      </c>
      <c r="S9202">
        <v>0.17938214355339299</v>
      </c>
    </row>
    <row r="9203" spans="1:19" hidden="1" x14ac:dyDescent="0.35">
      <c r="A9203">
        <v>9201</v>
      </c>
      <c r="B9203">
        <v>2030</v>
      </c>
      <c r="C9203">
        <v>5</v>
      </c>
      <c r="D9203">
        <v>0.57229860384822795</v>
      </c>
      <c r="E9203">
        <v>1.0153845808830899</v>
      </c>
      <c r="F9203">
        <v>1.2773685556975001</v>
      </c>
      <c r="G9203">
        <v>44931.899840030899</v>
      </c>
      <c r="H9203">
        <v>0.266835387223536</v>
      </c>
      <c r="I9203">
        <v>7.8534414063128694E-2</v>
      </c>
      <c r="J9203">
        <v>0.37569894156280897</v>
      </c>
      <c r="K9203">
        <v>0.106873086045686</v>
      </c>
      <c r="L9203">
        <v>0.63225645815701403</v>
      </c>
      <c r="M9203">
        <v>0.28976285180900102</v>
      </c>
      <c r="N9203">
        <v>2.5979825762058302</v>
      </c>
      <c r="O9203">
        <v>4.3734552125888797</v>
      </c>
      <c r="P9203">
        <v>5.2079270180944004</v>
      </c>
      <c r="Q9203">
        <v>0.33540958946368499</v>
      </c>
      <c r="R9203">
        <v>0.30506434008275402</v>
      </c>
      <c r="S9203">
        <v>0.26411996105688301</v>
      </c>
    </row>
    <row r="9204" spans="1:19" hidden="1" x14ac:dyDescent="0.35">
      <c r="A9204">
        <v>9202</v>
      </c>
      <c r="B9204">
        <v>2030</v>
      </c>
      <c r="C9204">
        <v>5</v>
      </c>
      <c r="D9204">
        <v>0.57744505883402997</v>
      </c>
      <c r="E9204">
        <v>1.08609136829993</v>
      </c>
      <c r="F9204">
        <v>1.28342120102714</v>
      </c>
      <c r="G9204">
        <v>45558.770792949399</v>
      </c>
      <c r="H9204">
        <v>0.26781786164420102</v>
      </c>
      <c r="I9204">
        <v>8.8010411620039697E-2</v>
      </c>
      <c r="J9204">
        <v>0.37563767492748001</v>
      </c>
      <c r="K9204">
        <v>0.13348441349664</v>
      </c>
      <c r="L9204">
        <v>0.62388948023850599</v>
      </c>
      <c r="M9204">
        <v>0.334451495965984</v>
      </c>
      <c r="N9204">
        <v>2.6068476208320899</v>
      </c>
      <c r="O9204">
        <v>4.5287256877012299</v>
      </c>
      <c r="P9204">
        <v>5.2203783520324096</v>
      </c>
      <c r="Q9204">
        <v>0.41510457872991502</v>
      </c>
      <c r="R9204">
        <v>0.38295669511564101</v>
      </c>
      <c r="S9204">
        <v>0.35350904058778898</v>
      </c>
    </row>
    <row r="9205" spans="1:19" hidden="1" x14ac:dyDescent="0.35">
      <c r="A9205">
        <v>9203</v>
      </c>
      <c r="B9205">
        <v>2030</v>
      </c>
      <c r="C9205">
        <v>5</v>
      </c>
      <c r="D9205">
        <v>0.58699949160437204</v>
      </c>
      <c r="E9205">
        <v>1.05579169578252</v>
      </c>
      <c r="F9205">
        <v>1.2865078331011</v>
      </c>
      <c r="G9205">
        <v>45255.453194105801</v>
      </c>
      <c r="H9205">
        <v>0.26072707776092502</v>
      </c>
      <c r="I9205">
        <v>9.5084747243510501E-2</v>
      </c>
      <c r="J9205">
        <v>0.37610161490215299</v>
      </c>
      <c r="K9205">
        <v>0.14803108854472799</v>
      </c>
      <c r="L9205">
        <v>0.62310048743010304</v>
      </c>
      <c r="M9205">
        <v>0.34354627846149499</v>
      </c>
      <c r="N9205">
        <v>2.6336667295843701</v>
      </c>
      <c r="O9205">
        <v>4.4368152906427296</v>
      </c>
      <c r="P9205">
        <v>5.25890526242675</v>
      </c>
      <c r="Q9205">
        <v>0.50494109880596005</v>
      </c>
      <c r="R9205">
        <v>0.46702048175601701</v>
      </c>
      <c r="S9205">
        <v>0.44926529763101702</v>
      </c>
    </row>
    <row r="9206" spans="1:19" hidden="1" x14ac:dyDescent="0.35">
      <c r="A9206">
        <v>9204</v>
      </c>
      <c r="B9206">
        <v>2030</v>
      </c>
      <c r="C9206">
        <v>5</v>
      </c>
      <c r="D9206">
        <v>0.596937462321251</v>
      </c>
      <c r="E9206">
        <v>1.03012757310605</v>
      </c>
      <c r="F9206">
        <v>1.28921948028961</v>
      </c>
      <c r="G9206">
        <v>45273.571852525303</v>
      </c>
      <c r="H9206">
        <v>0.259103655655607</v>
      </c>
      <c r="I9206">
        <v>0.106312762894837</v>
      </c>
      <c r="J9206">
        <v>0.37688228534717</v>
      </c>
      <c r="K9206">
        <v>0.167717492968639</v>
      </c>
      <c r="L9206">
        <v>0.62108572129388895</v>
      </c>
      <c r="M9206">
        <v>0.35573623033305102</v>
      </c>
      <c r="N9206">
        <v>2.6646326744539501</v>
      </c>
      <c r="O9206">
        <v>4.37180652023007</v>
      </c>
      <c r="P9206">
        <v>5.2961973873929198</v>
      </c>
      <c r="Q9206">
        <v>0.52081803574713403</v>
      </c>
      <c r="R9206">
        <v>0.48154309992167899</v>
      </c>
      <c r="S9206">
        <v>0.47523948992811199</v>
      </c>
    </row>
    <row r="9207" spans="1:19" hidden="1" x14ac:dyDescent="0.35">
      <c r="A9207">
        <v>9205</v>
      </c>
      <c r="B9207">
        <v>2030</v>
      </c>
      <c r="C9207">
        <v>5</v>
      </c>
      <c r="D9207">
        <v>0.60645188016564699</v>
      </c>
      <c r="E9207">
        <v>1.0046878475724501</v>
      </c>
      <c r="F9207">
        <v>1.29228640410357</v>
      </c>
      <c r="G9207">
        <v>45628.617740091402</v>
      </c>
      <c r="H9207">
        <v>0.26317934926092401</v>
      </c>
      <c r="I9207">
        <v>0.12158420695448401</v>
      </c>
      <c r="J9207">
        <v>0.37870814804728697</v>
      </c>
      <c r="K9207">
        <v>0.19228201051947699</v>
      </c>
      <c r="L9207">
        <v>0.61891114750853704</v>
      </c>
      <c r="M9207">
        <v>0.37116123436519499</v>
      </c>
      <c r="N9207">
        <v>2.6957426097051602</v>
      </c>
      <c r="O9207">
        <v>4.3077798076452796</v>
      </c>
      <c r="P9207">
        <v>5.3370594399627098</v>
      </c>
      <c r="Q9207">
        <v>0.46732610140345199</v>
      </c>
      <c r="R9207">
        <v>0.43022200444737202</v>
      </c>
      <c r="S9207">
        <v>0.43590038931516401</v>
      </c>
    </row>
    <row r="9208" spans="1:19" hidden="1" x14ac:dyDescent="0.35">
      <c r="A9208">
        <v>9206</v>
      </c>
      <c r="B9208">
        <v>2030</v>
      </c>
      <c r="C9208">
        <v>5</v>
      </c>
      <c r="D9208">
        <v>0.61269134062090003</v>
      </c>
      <c r="E9208">
        <v>0.97364608235747896</v>
      </c>
      <c r="F9208">
        <v>1.2910723730064899</v>
      </c>
      <c r="G9208">
        <v>46362.0529215516</v>
      </c>
      <c r="H9208">
        <v>0.26297740951745102</v>
      </c>
      <c r="I9208">
        <v>0.120464698382346</v>
      </c>
      <c r="J9208">
        <v>0.37962011103395299</v>
      </c>
      <c r="K9208">
        <v>0.187132380171142</v>
      </c>
      <c r="L9208">
        <v>0.62947224783345901</v>
      </c>
      <c r="M9208">
        <v>0.36182528726729501</v>
      </c>
      <c r="N9208">
        <v>2.7156674052577898</v>
      </c>
      <c r="O9208">
        <v>4.2418351835499504</v>
      </c>
      <c r="P9208">
        <v>5.3672696790256902</v>
      </c>
      <c r="Q9208">
        <v>0.42992419767003298</v>
      </c>
      <c r="R9208">
        <v>0.39179562799919199</v>
      </c>
      <c r="S9208">
        <v>0.412216732725594</v>
      </c>
    </row>
    <row r="9209" spans="1:19" hidden="1" x14ac:dyDescent="0.35">
      <c r="A9209">
        <v>9207</v>
      </c>
      <c r="B9209">
        <v>2030</v>
      </c>
      <c r="C9209">
        <v>5</v>
      </c>
      <c r="D9209">
        <v>0.61979002095601299</v>
      </c>
      <c r="E9209">
        <v>0.95056133454474501</v>
      </c>
      <c r="F9209">
        <v>1.29870709327106</v>
      </c>
      <c r="G9209">
        <v>46573.884563814201</v>
      </c>
      <c r="H9209">
        <v>0.26883709637796099</v>
      </c>
      <c r="I9209">
        <v>0.12184163876969099</v>
      </c>
      <c r="J9209">
        <v>0.38382009561592301</v>
      </c>
      <c r="K9209">
        <v>0.184619934754785</v>
      </c>
      <c r="L9209">
        <v>0.63466138335796496</v>
      </c>
      <c r="M9209">
        <v>0.35444427951990598</v>
      </c>
      <c r="N9209">
        <v>2.7358414410277798</v>
      </c>
      <c r="O9209">
        <v>4.1903401743343496</v>
      </c>
      <c r="P9209">
        <v>5.4089961529070996</v>
      </c>
      <c r="Q9209">
        <v>0.36059106797179402</v>
      </c>
      <c r="R9209">
        <v>0.32494909347798201</v>
      </c>
      <c r="S9209">
        <v>0.34619390059843103</v>
      </c>
    </row>
    <row r="9210" spans="1:19" hidden="1" x14ac:dyDescent="0.35">
      <c r="A9210">
        <v>9208</v>
      </c>
      <c r="B9210">
        <v>2030</v>
      </c>
      <c r="C9210">
        <v>5</v>
      </c>
      <c r="D9210">
        <v>0.62683233489007595</v>
      </c>
      <c r="E9210">
        <v>0.928714411177607</v>
      </c>
      <c r="F9210">
        <v>1.30547519262037</v>
      </c>
      <c r="G9210">
        <v>44285.818860586201</v>
      </c>
      <c r="H9210">
        <v>0.27783609287608402</v>
      </c>
      <c r="I9210">
        <v>0.12564871238274</v>
      </c>
      <c r="J9210">
        <v>0.38998520830531402</v>
      </c>
      <c r="K9210">
        <v>0.18467576145376399</v>
      </c>
      <c r="L9210">
        <v>0.63495714629273003</v>
      </c>
      <c r="M9210">
        <v>0.349805419599587</v>
      </c>
      <c r="N9210">
        <v>2.7587002855081102</v>
      </c>
      <c r="O9210">
        <v>4.1486783166778602</v>
      </c>
      <c r="P9210">
        <v>5.45446389768657</v>
      </c>
      <c r="Q9210">
        <v>0.248299325687689</v>
      </c>
      <c r="R9210">
        <v>0.22647989829106899</v>
      </c>
      <c r="S9210">
        <v>0.23020910443274101</v>
      </c>
    </row>
    <row r="9211" spans="1:19" hidden="1" x14ac:dyDescent="0.35">
      <c r="A9211">
        <v>9209</v>
      </c>
      <c r="B9211">
        <v>2030</v>
      </c>
      <c r="C9211">
        <v>5</v>
      </c>
      <c r="D9211">
        <v>0.60831307626206399</v>
      </c>
      <c r="E9211">
        <v>0.86182176786781195</v>
      </c>
      <c r="F9211">
        <v>1.2750068553017899</v>
      </c>
      <c r="G9211">
        <v>44770.324516641696</v>
      </c>
      <c r="H9211">
        <v>0.27397596918985101</v>
      </c>
      <c r="I9211">
        <v>0.105323159113583</v>
      </c>
      <c r="J9211">
        <v>0.39526360824886198</v>
      </c>
      <c r="K9211">
        <v>0.146178850914366</v>
      </c>
      <c r="L9211">
        <v>0.64161989401056396</v>
      </c>
      <c r="M9211">
        <v>0.296417428469606</v>
      </c>
      <c r="N9211">
        <v>2.7109291061448002</v>
      </c>
      <c r="O9211">
        <v>3.97659269031274</v>
      </c>
      <c r="P9211">
        <v>5.3752040997788901</v>
      </c>
      <c r="Q9211">
        <v>0.122847344825461</v>
      </c>
      <c r="R9211">
        <v>0.12218070479585499</v>
      </c>
      <c r="S9211">
        <v>0.102691923567826</v>
      </c>
    </row>
    <row r="9212" spans="1:19" hidden="1" x14ac:dyDescent="0.35">
      <c r="A9212">
        <v>9210</v>
      </c>
      <c r="B9212">
        <v>2030</v>
      </c>
      <c r="C9212">
        <v>5</v>
      </c>
      <c r="D9212">
        <v>0.58988616984570796</v>
      </c>
      <c r="E9212">
        <v>0.80219989846833595</v>
      </c>
      <c r="F9212">
        <v>1.24692432520521</v>
      </c>
      <c r="G9212">
        <v>45111.893139760003</v>
      </c>
      <c r="H9212">
        <v>0.27447292795301498</v>
      </c>
      <c r="I9212">
        <v>8.9645339324216297E-2</v>
      </c>
      <c r="J9212">
        <v>0.40362203739421998</v>
      </c>
      <c r="K9212">
        <v>0.115614543739663</v>
      </c>
      <c r="L9212">
        <v>0.64501029811580002</v>
      </c>
      <c r="M9212">
        <v>0.25037151401146301</v>
      </c>
      <c r="N9212">
        <v>2.66496661491274</v>
      </c>
      <c r="O9212">
        <v>3.8327479069550998</v>
      </c>
      <c r="P9212">
        <v>5.2935721795019797</v>
      </c>
      <c r="Q9212">
        <v>1.1312044396835599E-2</v>
      </c>
      <c r="R9212">
        <v>2.1234468998186699E-2</v>
      </c>
      <c r="S9212">
        <v>7.0508622331387398E-3</v>
      </c>
    </row>
    <row r="9213" spans="1:19" hidden="1" x14ac:dyDescent="0.35">
      <c r="A9213">
        <v>9211</v>
      </c>
      <c r="B9213">
        <v>2030</v>
      </c>
      <c r="C9213">
        <v>5</v>
      </c>
      <c r="D9213">
        <v>0.57148650623939101</v>
      </c>
      <c r="E9213">
        <v>0.743409595877496</v>
      </c>
      <c r="F9213">
        <v>1.2185449326156299</v>
      </c>
      <c r="G9213">
        <v>44123.253363226497</v>
      </c>
      <c r="H9213">
        <v>0.280952986863714</v>
      </c>
      <c r="I9213">
        <v>7.8693926659909694E-2</v>
      </c>
      <c r="J9213">
        <v>0.41192822755689701</v>
      </c>
      <c r="K9213">
        <v>9.2502979698093193E-2</v>
      </c>
      <c r="L9213">
        <v>0.64491449603964501</v>
      </c>
      <c r="M9213">
        <v>0.214199184466138</v>
      </c>
      <c r="N9213">
        <v>2.6202649104639502</v>
      </c>
      <c r="O9213">
        <v>3.6976428283527301</v>
      </c>
      <c r="P9213">
        <v>5.2065711699302799</v>
      </c>
      <c r="Q9213" s="7">
        <v>4.0610064475658902E-7</v>
      </c>
      <c r="R9213">
        <v>1.3189198334255399E-3</v>
      </c>
      <c r="S9213">
        <v>0</v>
      </c>
    </row>
    <row r="9214" spans="1:19" hidden="1" x14ac:dyDescent="0.35">
      <c r="A9214">
        <v>9212</v>
      </c>
      <c r="B9214">
        <v>2030</v>
      </c>
      <c r="C9214">
        <v>5</v>
      </c>
      <c r="D9214">
        <v>0.55457804191716198</v>
      </c>
      <c r="E9214">
        <v>0.68975282961990103</v>
      </c>
      <c r="F9214">
        <v>1.1910107542293</v>
      </c>
      <c r="G9214">
        <v>42007.329218935804</v>
      </c>
      <c r="H9214">
        <v>0.28015765249543401</v>
      </c>
      <c r="I9214">
        <v>6.9214447953173899E-2</v>
      </c>
      <c r="J9214">
        <v>0.40749790211132803</v>
      </c>
      <c r="K9214">
        <v>8.5574960975702205E-2</v>
      </c>
      <c r="L9214">
        <v>0.65093985442000102</v>
      </c>
      <c r="M9214">
        <v>0.203397590119032</v>
      </c>
      <c r="N9214">
        <v>2.5753114853880201</v>
      </c>
      <c r="O9214">
        <v>3.5749670978217298</v>
      </c>
      <c r="P9214">
        <v>5.1264562716393396</v>
      </c>
      <c r="Q9214">
        <v>0</v>
      </c>
      <c r="R9214">
        <v>0</v>
      </c>
      <c r="S9214">
        <v>0</v>
      </c>
    </row>
    <row r="9215" spans="1:19" hidden="1" x14ac:dyDescent="0.35">
      <c r="A9215">
        <v>9213</v>
      </c>
      <c r="B9215">
        <v>2030</v>
      </c>
      <c r="C9215">
        <v>5</v>
      </c>
      <c r="D9215">
        <v>0.538738032465366</v>
      </c>
      <c r="E9215">
        <v>0.629910239774642</v>
      </c>
      <c r="F9215">
        <v>1.15964038227519</v>
      </c>
      <c r="G9215">
        <v>39577.208131244101</v>
      </c>
      <c r="H9215">
        <v>0.28307601344032102</v>
      </c>
      <c r="I9215">
        <v>6.2736740621457704E-2</v>
      </c>
      <c r="J9215">
        <v>0.403899289299609</v>
      </c>
      <c r="K9215">
        <v>8.0602472813214601E-2</v>
      </c>
      <c r="L9215">
        <v>0.65478971805306196</v>
      </c>
      <c r="M9215">
        <v>0.19688134898544299</v>
      </c>
      <c r="N9215">
        <v>2.5335558108907299</v>
      </c>
      <c r="O9215">
        <v>3.4413050480959799</v>
      </c>
      <c r="P9215">
        <v>5.0374170441194499</v>
      </c>
      <c r="Q9215">
        <v>0</v>
      </c>
      <c r="R9215">
        <v>0</v>
      </c>
      <c r="S9215">
        <v>0</v>
      </c>
    </row>
    <row r="9216" spans="1:19" hidden="1" x14ac:dyDescent="0.35">
      <c r="A9216">
        <v>9214</v>
      </c>
      <c r="B9216">
        <v>2030</v>
      </c>
      <c r="C9216">
        <v>5</v>
      </c>
      <c r="D9216">
        <v>0.52294140183748605</v>
      </c>
      <c r="E9216">
        <v>0.56852240195006898</v>
      </c>
      <c r="F9216">
        <v>1.12886909954375</v>
      </c>
      <c r="G9216">
        <v>37422.663772717096</v>
      </c>
      <c r="H9216">
        <v>0.28883513104277297</v>
      </c>
      <c r="I9216">
        <v>5.9610586010128003E-2</v>
      </c>
      <c r="J9216">
        <v>0.40177082957801002</v>
      </c>
      <c r="K9216">
        <v>7.7639067596824304E-2</v>
      </c>
      <c r="L9216">
        <v>0.65399017668312098</v>
      </c>
      <c r="M9216">
        <v>0.19436543628468</v>
      </c>
      <c r="N9216">
        <v>2.4912786543205501</v>
      </c>
      <c r="O9216">
        <v>3.2953227664183502</v>
      </c>
      <c r="P9216">
        <v>4.9454352336016099</v>
      </c>
      <c r="Q9216">
        <v>0</v>
      </c>
      <c r="R9216">
        <v>0</v>
      </c>
      <c r="S9216">
        <v>0</v>
      </c>
    </row>
    <row r="9217" spans="1:19" hidden="1" x14ac:dyDescent="0.35">
      <c r="A9217">
        <v>9215</v>
      </c>
      <c r="B9217">
        <v>2030</v>
      </c>
      <c r="C9217">
        <v>5</v>
      </c>
      <c r="D9217">
        <v>0.52083218351264904</v>
      </c>
      <c r="E9217">
        <v>0.58229504064895599</v>
      </c>
      <c r="F9217">
        <v>1.1218002742019</v>
      </c>
      <c r="G9217">
        <v>35224.257474650403</v>
      </c>
      <c r="H9217">
        <v>0.28567473958235601</v>
      </c>
      <c r="I9217">
        <v>5.88892478639573E-2</v>
      </c>
      <c r="J9217">
        <v>0.39871046074505301</v>
      </c>
      <c r="K9217">
        <v>7.5790598571423604E-2</v>
      </c>
      <c r="L9217">
        <v>0.64592579018059404</v>
      </c>
      <c r="M9217">
        <v>0.18450589081362501</v>
      </c>
      <c r="N9217">
        <v>2.48365843539416</v>
      </c>
      <c r="O9217">
        <v>3.3262956408497</v>
      </c>
      <c r="P9217">
        <v>4.9225357125840601</v>
      </c>
      <c r="Q9217">
        <v>0</v>
      </c>
      <c r="R9217">
        <v>0</v>
      </c>
      <c r="S9217">
        <v>0</v>
      </c>
    </row>
    <row r="9218" spans="1:19" hidden="1" x14ac:dyDescent="0.35">
      <c r="A9218">
        <v>9216</v>
      </c>
      <c r="B9218">
        <v>2030</v>
      </c>
      <c r="C9218">
        <v>5</v>
      </c>
      <c r="D9218">
        <v>0.51963026857562999</v>
      </c>
      <c r="E9218">
        <v>0.59015208194646496</v>
      </c>
      <c r="F9218">
        <v>1.1155837826749899</v>
      </c>
      <c r="G9218">
        <v>34329.2780267997</v>
      </c>
      <c r="H9218">
        <v>0.28816032688260301</v>
      </c>
      <c r="I9218">
        <v>5.9743294482126098E-2</v>
      </c>
      <c r="J9218">
        <v>0.39628548284648502</v>
      </c>
      <c r="K9218">
        <v>7.51196060213839E-2</v>
      </c>
      <c r="L9218">
        <v>0.63341170733047503</v>
      </c>
      <c r="M9218">
        <v>0.177751828184394</v>
      </c>
      <c r="N9218">
        <v>2.4792129251872002</v>
      </c>
      <c r="O9218">
        <v>3.31552011299588</v>
      </c>
      <c r="P9218">
        <v>4.9054169105368697</v>
      </c>
      <c r="Q9218">
        <v>0</v>
      </c>
      <c r="R9218">
        <v>0</v>
      </c>
      <c r="S9218">
        <v>0</v>
      </c>
    </row>
    <row r="9219" spans="1:19" hidden="1" x14ac:dyDescent="0.35">
      <c r="A9219">
        <v>9217</v>
      </c>
      <c r="B9219">
        <v>2030</v>
      </c>
      <c r="C9219">
        <v>5</v>
      </c>
      <c r="D9219">
        <v>0.16567826699999999</v>
      </c>
      <c r="E9219">
        <v>0.176186276</v>
      </c>
      <c r="F9219">
        <v>0.13635299400000001</v>
      </c>
      <c r="G9219">
        <v>33071.543879999997</v>
      </c>
      <c r="H9219">
        <v>0.68607025099999996</v>
      </c>
      <c r="I9219">
        <v>0.19518401799999999</v>
      </c>
      <c r="J9219">
        <v>0.66476148300000004</v>
      </c>
      <c r="K9219">
        <v>0.30741697400000001</v>
      </c>
      <c r="L9219">
        <v>0.69902901299999998</v>
      </c>
      <c r="M9219">
        <v>0.22940903400000001</v>
      </c>
      <c r="N9219">
        <v>1.3207783239999999</v>
      </c>
      <c r="O9219">
        <v>1.4611347459999999</v>
      </c>
      <c r="P9219">
        <v>2.1008324780000001</v>
      </c>
      <c r="Q9219">
        <v>0</v>
      </c>
      <c r="R9219">
        <v>0</v>
      </c>
      <c r="S9219">
        <v>0</v>
      </c>
    </row>
    <row r="9220" spans="1:19" hidden="1" x14ac:dyDescent="0.35">
      <c r="A9220">
        <v>9218</v>
      </c>
      <c r="B9220">
        <v>2030</v>
      </c>
      <c r="C9220">
        <v>5</v>
      </c>
      <c r="D9220">
        <v>0.16530500000000001</v>
      </c>
      <c r="E9220">
        <v>0.17773556300000001</v>
      </c>
      <c r="F9220">
        <v>0.136737312</v>
      </c>
      <c r="G9220">
        <v>31329.18172</v>
      </c>
      <c r="H9220">
        <v>0.72159503400000002</v>
      </c>
      <c r="I9220">
        <v>0.19855362099999899</v>
      </c>
      <c r="J9220">
        <v>0.696659688</v>
      </c>
      <c r="K9220">
        <v>0.32824863100000001</v>
      </c>
      <c r="L9220">
        <v>0.73491011399999995</v>
      </c>
      <c r="M9220">
        <v>0.24428487400000001</v>
      </c>
      <c r="N9220">
        <v>1.3016401289999999</v>
      </c>
      <c r="O9220">
        <v>1.482324623</v>
      </c>
      <c r="P9220">
        <v>2.1143241700000002</v>
      </c>
      <c r="Q9220">
        <v>0</v>
      </c>
      <c r="R9220">
        <v>0</v>
      </c>
      <c r="S9220">
        <v>0</v>
      </c>
    </row>
    <row r="9221" spans="1:19" hidden="1" x14ac:dyDescent="0.35">
      <c r="A9221">
        <v>9219</v>
      </c>
      <c r="B9221">
        <v>2030</v>
      </c>
      <c r="C9221">
        <v>5</v>
      </c>
      <c r="D9221">
        <v>0.160510823</v>
      </c>
      <c r="E9221">
        <v>0.166600109</v>
      </c>
      <c r="F9221">
        <v>0.13639100300000001</v>
      </c>
      <c r="G9221">
        <v>30978.54896</v>
      </c>
      <c r="H9221">
        <v>0.74812928700000003</v>
      </c>
      <c r="I9221">
        <v>0.206325282</v>
      </c>
      <c r="J9221">
        <v>0.72524887800000004</v>
      </c>
      <c r="K9221">
        <v>0.35047768699999998</v>
      </c>
      <c r="L9221">
        <v>0.77460214699999996</v>
      </c>
      <c r="M9221">
        <v>0.26221690399999997</v>
      </c>
      <c r="N9221">
        <v>1.25580739599999</v>
      </c>
      <c r="O9221">
        <v>1.463187792</v>
      </c>
      <c r="P9221">
        <v>2.1192422309999999</v>
      </c>
      <c r="Q9221">
        <v>0</v>
      </c>
      <c r="R9221">
        <v>0</v>
      </c>
      <c r="S9221">
        <v>0</v>
      </c>
    </row>
    <row r="9222" spans="1:19" hidden="1" x14ac:dyDescent="0.35">
      <c r="A9222">
        <v>9220</v>
      </c>
      <c r="B9222">
        <v>2030</v>
      </c>
      <c r="C9222">
        <v>5</v>
      </c>
      <c r="D9222">
        <v>0.15530479</v>
      </c>
      <c r="E9222">
        <v>0.155415417</v>
      </c>
      <c r="F9222">
        <v>0.136438474</v>
      </c>
      <c r="G9222">
        <v>46111.544289999998</v>
      </c>
      <c r="H9222">
        <v>0.76044475600000005</v>
      </c>
      <c r="I9222">
        <v>0.218357041</v>
      </c>
      <c r="J9222">
        <v>0.74287150099999999</v>
      </c>
      <c r="K9222">
        <v>0.36980752500000003</v>
      </c>
      <c r="L9222">
        <v>0.80945134399999996</v>
      </c>
      <c r="M9222">
        <v>0.28227123700000001</v>
      </c>
      <c r="N9222">
        <v>1.205811301</v>
      </c>
      <c r="O9222">
        <v>1.449195789</v>
      </c>
      <c r="P9222">
        <v>2.1231757920000001</v>
      </c>
      <c r="Q9222">
        <v>0</v>
      </c>
      <c r="R9222">
        <v>0</v>
      </c>
      <c r="S9222">
        <v>0</v>
      </c>
    </row>
    <row r="9223" spans="1:19" hidden="1" x14ac:dyDescent="0.35">
      <c r="A9223">
        <v>9221</v>
      </c>
      <c r="B9223">
        <v>2030</v>
      </c>
      <c r="C9223">
        <v>5</v>
      </c>
      <c r="D9223">
        <v>0.16356873799999999</v>
      </c>
      <c r="E9223">
        <v>0.15028996999999999</v>
      </c>
      <c r="F9223">
        <v>0.139116609</v>
      </c>
      <c r="G9223">
        <v>69804.013500000001</v>
      </c>
      <c r="H9223">
        <v>0.77636789500000003</v>
      </c>
      <c r="I9223">
        <v>0.211554933</v>
      </c>
      <c r="J9223">
        <v>0.78501571599999997</v>
      </c>
      <c r="K9223">
        <v>0.37681973699999999</v>
      </c>
      <c r="L9223">
        <v>0.81452394500000003</v>
      </c>
      <c r="M9223">
        <v>0.28497810200000001</v>
      </c>
      <c r="N9223">
        <v>1.263618178</v>
      </c>
      <c r="O9223">
        <v>1.4632082420000001</v>
      </c>
      <c r="P9223">
        <v>2.1412177240000001</v>
      </c>
      <c r="Q9223">
        <v>0</v>
      </c>
      <c r="R9223">
        <v>0</v>
      </c>
      <c r="S9223">
        <v>0</v>
      </c>
    </row>
    <row r="9224" spans="1:19" hidden="1" x14ac:dyDescent="0.35">
      <c r="A9224">
        <v>9222</v>
      </c>
      <c r="B9224">
        <v>2030</v>
      </c>
      <c r="C9224">
        <v>5</v>
      </c>
      <c r="D9224">
        <v>0.17154540400000001</v>
      </c>
      <c r="E9224">
        <v>0.14225861000000001</v>
      </c>
      <c r="F9224">
        <v>0.14182525100000001</v>
      </c>
      <c r="G9224">
        <v>69930.179910000006</v>
      </c>
      <c r="H9224">
        <v>0.78142302200000002</v>
      </c>
      <c r="I9224">
        <v>0.206878752</v>
      </c>
      <c r="J9224">
        <v>0.81422209000000001</v>
      </c>
      <c r="K9224">
        <v>0.38734750800000001</v>
      </c>
      <c r="L9224">
        <v>0.81443697699999995</v>
      </c>
      <c r="M9224">
        <v>0.29066627099999998</v>
      </c>
      <c r="N9224">
        <v>1.3201180029999999</v>
      </c>
      <c r="O9224">
        <v>1.4543854709999999</v>
      </c>
      <c r="P9224">
        <v>2.14696576699999</v>
      </c>
      <c r="Q9224">
        <v>0</v>
      </c>
      <c r="R9224">
        <v>0</v>
      </c>
      <c r="S9224">
        <v>0</v>
      </c>
    </row>
    <row r="9225" spans="1:19" hidden="1" x14ac:dyDescent="0.35">
      <c r="A9225">
        <v>9223</v>
      </c>
      <c r="B9225">
        <v>2030</v>
      </c>
      <c r="C9225">
        <v>5</v>
      </c>
      <c r="D9225">
        <v>0.18013834500000001</v>
      </c>
      <c r="E9225">
        <v>0.13414007</v>
      </c>
      <c r="F9225">
        <v>0.14449284700000001</v>
      </c>
      <c r="G9225">
        <v>71811.732019999996</v>
      </c>
      <c r="H9225">
        <v>0.78263385900000004</v>
      </c>
      <c r="I9225">
        <v>0.204757091</v>
      </c>
      <c r="J9225">
        <v>0.836928793</v>
      </c>
      <c r="K9225">
        <v>0.40081756200000002</v>
      </c>
      <c r="L9225">
        <v>0.81174226800000004</v>
      </c>
      <c r="M9225">
        <v>0.29899287200000002</v>
      </c>
      <c r="N9225">
        <v>1.38453822499999</v>
      </c>
      <c r="O9225">
        <v>1.4503028739999999</v>
      </c>
      <c r="P9225">
        <v>2.1544444500000002</v>
      </c>
      <c r="Q9225">
        <v>1.7788201999999999E-2</v>
      </c>
      <c r="R9225">
        <v>1.6217731999999999E-2</v>
      </c>
      <c r="S9225">
        <v>1.528858E-2</v>
      </c>
    </row>
    <row r="9226" spans="1:19" hidden="1" x14ac:dyDescent="0.35">
      <c r="A9226">
        <v>9224</v>
      </c>
      <c r="B9226">
        <v>2030</v>
      </c>
      <c r="C9226">
        <v>5</v>
      </c>
      <c r="D9226">
        <v>0.19190125099999999</v>
      </c>
      <c r="E9226">
        <v>0.131027264</v>
      </c>
      <c r="F9226">
        <v>0.14534572700000001</v>
      </c>
      <c r="G9226">
        <v>72718.419930000004</v>
      </c>
      <c r="H9226">
        <v>0.77634623400000002</v>
      </c>
      <c r="I9226">
        <v>0.21515557099999999</v>
      </c>
      <c r="J9226">
        <v>0.86416617200000001</v>
      </c>
      <c r="K9226">
        <v>0.43193769500000001</v>
      </c>
      <c r="L9226">
        <v>0.82597251900000002</v>
      </c>
      <c r="M9226">
        <v>0.32790392499999998</v>
      </c>
      <c r="N9226">
        <v>1.463162541</v>
      </c>
      <c r="O9226">
        <v>1.4556378590000001</v>
      </c>
      <c r="P9226">
        <v>2.1508708479999998</v>
      </c>
      <c r="Q9226">
        <v>0.16260887800000001</v>
      </c>
      <c r="R9226">
        <v>0.20039552799999899</v>
      </c>
      <c r="S9226">
        <v>0.19040774799999999</v>
      </c>
    </row>
    <row r="9227" spans="1:19" hidden="1" x14ac:dyDescent="0.35">
      <c r="A9227">
        <v>9225</v>
      </c>
      <c r="B9227">
        <v>2030</v>
      </c>
      <c r="C9227">
        <v>5</v>
      </c>
      <c r="D9227">
        <v>0.199929512</v>
      </c>
      <c r="E9227">
        <v>0.13728063900000001</v>
      </c>
      <c r="F9227">
        <v>0.146875587</v>
      </c>
      <c r="G9227">
        <v>70313.525670000003</v>
      </c>
      <c r="H9227">
        <v>0.77084222199999997</v>
      </c>
      <c r="I9227">
        <v>0.23271304900000001</v>
      </c>
      <c r="J9227">
        <v>0.890757146</v>
      </c>
      <c r="K9227">
        <v>0.464524936</v>
      </c>
      <c r="L9227">
        <v>0.836510058</v>
      </c>
      <c r="M9227">
        <v>0.36284635999999998</v>
      </c>
      <c r="N9227">
        <v>1.520507909</v>
      </c>
      <c r="O9227">
        <v>1.491380419</v>
      </c>
      <c r="P9227">
        <v>2.1450682780000001</v>
      </c>
      <c r="Q9227">
        <v>0.17426852900000001</v>
      </c>
      <c r="R9227">
        <v>0.21819371500000001</v>
      </c>
      <c r="S9227">
        <v>0.22918575699999999</v>
      </c>
    </row>
    <row r="9228" spans="1:19" hidden="1" x14ac:dyDescent="0.35">
      <c r="A9228">
        <v>9226</v>
      </c>
      <c r="B9228">
        <v>2030</v>
      </c>
      <c r="C9228">
        <v>5</v>
      </c>
      <c r="D9228">
        <v>0.20846805099999999</v>
      </c>
      <c r="E9228">
        <v>0.143469969</v>
      </c>
      <c r="F9228">
        <v>0.14849069600000001</v>
      </c>
      <c r="G9228">
        <v>66907.688609999997</v>
      </c>
      <c r="H9228">
        <v>0.76569585200000001</v>
      </c>
      <c r="I9228">
        <v>0.25672967299999999</v>
      </c>
      <c r="J9228">
        <v>0.90953374300000001</v>
      </c>
      <c r="K9228">
        <v>0.49652022200000001</v>
      </c>
      <c r="L9228">
        <v>0.84363658100000005</v>
      </c>
      <c r="M9228">
        <v>0.40677489</v>
      </c>
      <c r="N9228">
        <v>1.579095387</v>
      </c>
      <c r="O9228">
        <v>1.525385083</v>
      </c>
      <c r="P9228">
        <v>2.14177238399999</v>
      </c>
      <c r="Q9228">
        <v>0.23439782100000001</v>
      </c>
      <c r="R9228">
        <v>0.32697758500000002</v>
      </c>
      <c r="S9228">
        <v>0.32847607499999998</v>
      </c>
    </row>
    <row r="9229" spans="1:19" hidden="1" x14ac:dyDescent="0.35">
      <c r="A9229">
        <v>9227</v>
      </c>
      <c r="B9229">
        <v>2030</v>
      </c>
      <c r="C9229">
        <v>5</v>
      </c>
      <c r="D9229">
        <v>0.222849929</v>
      </c>
      <c r="E9229">
        <v>0.15280444600000001</v>
      </c>
      <c r="F9229">
        <v>0.14804266099999999</v>
      </c>
      <c r="G9229">
        <v>63156.011469999998</v>
      </c>
      <c r="H9229">
        <v>0.78851000100000002</v>
      </c>
      <c r="I9229">
        <v>0.279484016</v>
      </c>
      <c r="J9229">
        <v>0.90284807899999997</v>
      </c>
      <c r="K9229">
        <v>0.50996124200000004</v>
      </c>
      <c r="L9229">
        <v>0.86213427499999995</v>
      </c>
      <c r="M9229">
        <v>0.40962473900000002</v>
      </c>
      <c r="N9229">
        <v>1.6249099890000001</v>
      </c>
      <c r="O9229">
        <v>1.5888564839999999</v>
      </c>
      <c r="P9229">
        <v>2.151542869</v>
      </c>
      <c r="Q9229">
        <v>0.31088992599999998</v>
      </c>
      <c r="R9229">
        <v>0.44647381400000002</v>
      </c>
      <c r="S9229">
        <v>0.44617269700000001</v>
      </c>
    </row>
    <row r="9230" spans="1:19" hidden="1" x14ac:dyDescent="0.35">
      <c r="A9230">
        <v>9228</v>
      </c>
      <c r="B9230">
        <v>2030</v>
      </c>
      <c r="C9230">
        <v>5</v>
      </c>
      <c r="D9230">
        <v>0.23457687299999999</v>
      </c>
      <c r="E9230">
        <v>0.164264622</v>
      </c>
      <c r="F9230">
        <v>0.14740281099999999</v>
      </c>
      <c r="G9230">
        <v>60042.583619999998</v>
      </c>
      <c r="H9230">
        <v>0.81177871499999998</v>
      </c>
      <c r="I9230">
        <v>0.31466346000000001</v>
      </c>
      <c r="J9230">
        <v>0.88381417399999995</v>
      </c>
      <c r="K9230">
        <v>0.52544558399999997</v>
      </c>
      <c r="L9230">
        <v>0.86462439999999996</v>
      </c>
      <c r="M9230">
        <v>0.42079266299999901</v>
      </c>
      <c r="N9230">
        <v>1.6445375579999899</v>
      </c>
      <c r="O9230">
        <v>1.6691362509999901</v>
      </c>
      <c r="P9230">
        <v>2.1676953430000001</v>
      </c>
      <c r="Q9230">
        <v>0.31839491599999997</v>
      </c>
      <c r="R9230">
        <v>0.47755282500000001</v>
      </c>
      <c r="S9230">
        <v>0.46904340700000002</v>
      </c>
    </row>
    <row r="9231" spans="1:19" hidden="1" x14ac:dyDescent="0.35">
      <c r="A9231">
        <v>9229</v>
      </c>
      <c r="B9231">
        <v>2030</v>
      </c>
      <c r="C9231">
        <v>5</v>
      </c>
      <c r="D9231">
        <v>0.24449400399999999</v>
      </c>
      <c r="E9231">
        <v>0.17570622899999999</v>
      </c>
      <c r="F9231">
        <v>0.146565111</v>
      </c>
      <c r="G9231">
        <v>58229.827279999998</v>
      </c>
      <c r="H9231">
        <v>0.83254603199999999</v>
      </c>
      <c r="I9231">
        <v>0.35438328200000002</v>
      </c>
      <c r="J9231">
        <v>0.85992061900000005</v>
      </c>
      <c r="K9231">
        <v>0.54373434700000001</v>
      </c>
      <c r="L9231">
        <v>0.84760163799999999</v>
      </c>
      <c r="M9231">
        <v>0.44076833700000001</v>
      </c>
      <c r="N9231">
        <v>1.6528169020000001</v>
      </c>
      <c r="O9231">
        <v>1.7551708699999999</v>
      </c>
      <c r="P9231">
        <v>2.1869428339999999</v>
      </c>
      <c r="Q9231">
        <v>0.26404482800000001</v>
      </c>
      <c r="R9231">
        <v>0.42959240500000001</v>
      </c>
      <c r="S9231">
        <v>0.40813811999999999</v>
      </c>
    </row>
    <row r="9232" spans="1:19" hidden="1" x14ac:dyDescent="0.35">
      <c r="A9232">
        <v>9230</v>
      </c>
      <c r="B9232">
        <v>2030</v>
      </c>
      <c r="C9232">
        <v>5</v>
      </c>
      <c r="D9232">
        <v>0.243997252999999</v>
      </c>
      <c r="E9232">
        <v>0.17510580000000001</v>
      </c>
      <c r="F9232">
        <v>0.14647616499999999</v>
      </c>
      <c r="G9232">
        <v>57996.036549999997</v>
      </c>
      <c r="H9232">
        <v>0.87266284100000002</v>
      </c>
      <c r="I9232">
        <v>0.36059529999999901</v>
      </c>
      <c r="J9232">
        <v>0.84153614600000004</v>
      </c>
      <c r="K9232">
        <v>0.51888495300000004</v>
      </c>
      <c r="L9232">
        <v>0.87763199599999997</v>
      </c>
      <c r="M9232">
        <v>0.41414331300000001</v>
      </c>
      <c r="N9232">
        <v>1.6326966460000001</v>
      </c>
      <c r="O9232">
        <v>1.7951570939999999</v>
      </c>
      <c r="P9232">
        <v>2.2122707080000001</v>
      </c>
      <c r="Q9232">
        <v>0.22894883399999999</v>
      </c>
      <c r="R9232">
        <v>0.40713830000000001</v>
      </c>
      <c r="S9232">
        <v>0.37738592900000001</v>
      </c>
    </row>
    <row r="9233" spans="1:19" hidden="1" x14ac:dyDescent="0.35">
      <c r="A9233">
        <v>9231</v>
      </c>
      <c r="B9233">
        <v>2030</v>
      </c>
      <c r="C9233">
        <v>5</v>
      </c>
      <c r="D9233">
        <v>0.24838063199999999</v>
      </c>
      <c r="E9233">
        <v>0.17831355099999999</v>
      </c>
      <c r="F9233">
        <v>0.146755622</v>
      </c>
      <c r="G9233">
        <v>69728.596520000006</v>
      </c>
      <c r="H9233">
        <v>0.90829964699999999</v>
      </c>
      <c r="I9233">
        <v>0.373620542</v>
      </c>
      <c r="J9233">
        <v>0.81630950899999999</v>
      </c>
      <c r="K9233">
        <v>0.49150720199999998</v>
      </c>
      <c r="L9233">
        <v>0.90501083299999996</v>
      </c>
      <c r="M9233">
        <v>0.39425014600000002</v>
      </c>
      <c r="N9233">
        <v>1.63397774</v>
      </c>
      <c r="O9233">
        <v>1.830205045</v>
      </c>
      <c r="P9233">
        <v>2.240606374</v>
      </c>
      <c r="Q9233">
        <v>0.18064817799999899</v>
      </c>
      <c r="R9233">
        <v>0.348604091</v>
      </c>
      <c r="S9233">
        <v>0.31286120299999998</v>
      </c>
    </row>
    <row r="9234" spans="1:19" hidden="1" x14ac:dyDescent="0.35">
      <c r="A9234">
        <v>9232</v>
      </c>
      <c r="B9234">
        <v>2030</v>
      </c>
      <c r="C9234">
        <v>5</v>
      </c>
      <c r="D9234">
        <v>0.25363119000000001</v>
      </c>
      <c r="E9234">
        <v>0.18157595100000001</v>
      </c>
      <c r="F9234">
        <v>0.147322236</v>
      </c>
      <c r="G9234">
        <v>67572.888430000006</v>
      </c>
      <c r="H9234">
        <v>0.93725138799999996</v>
      </c>
      <c r="I9234">
        <v>0.39202224099999999</v>
      </c>
      <c r="J9234">
        <v>0.78359227300000001</v>
      </c>
      <c r="K9234">
        <v>0.46658231</v>
      </c>
      <c r="L9234">
        <v>0.907309637</v>
      </c>
      <c r="M9234">
        <v>0.38043023399999998</v>
      </c>
      <c r="N9234">
        <v>1.630518898</v>
      </c>
      <c r="O9234">
        <v>1.876920148</v>
      </c>
      <c r="P9234">
        <v>2.2718970459999999</v>
      </c>
      <c r="Q9234">
        <v>0.111638179999999</v>
      </c>
      <c r="R9234">
        <v>0.24458940800000001</v>
      </c>
      <c r="S9234">
        <v>0.204626115999999</v>
      </c>
    </row>
    <row r="9235" spans="1:19" hidden="1" x14ac:dyDescent="0.35">
      <c r="A9235">
        <v>9233</v>
      </c>
      <c r="B9235">
        <v>2030</v>
      </c>
      <c r="C9235">
        <v>5</v>
      </c>
      <c r="D9235">
        <v>0.23800273899999999</v>
      </c>
      <c r="E9235">
        <v>0.16945426299999999</v>
      </c>
      <c r="F9235">
        <v>0.14383902300000001</v>
      </c>
      <c r="G9235">
        <v>67861.150479999997</v>
      </c>
      <c r="H9235">
        <v>0.94867173699999996</v>
      </c>
      <c r="I9235">
        <v>0.36288359999999997</v>
      </c>
      <c r="J9235">
        <v>0.787626037</v>
      </c>
      <c r="K9235">
        <v>0.420516946</v>
      </c>
      <c r="L9235">
        <v>0.92934711000000003</v>
      </c>
      <c r="M9235">
        <v>0.30608749400000002</v>
      </c>
      <c r="N9235">
        <v>1.544890264</v>
      </c>
      <c r="O9235">
        <v>1.79621321599999</v>
      </c>
      <c r="P9235">
        <v>2.226614235</v>
      </c>
      <c r="Q9235">
        <v>7.2284906999999995E-2</v>
      </c>
      <c r="R9235">
        <v>0.18884183099999999</v>
      </c>
      <c r="S9235">
        <v>0.12726061399999999</v>
      </c>
    </row>
    <row r="9236" spans="1:19" hidden="1" x14ac:dyDescent="0.35">
      <c r="A9236">
        <v>9234</v>
      </c>
      <c r="B9236">
        <v>2030</v>
      </c>
      <c r="C9236">
        <v>5</v>
      </c>
      <c r="D9236">
        <v>0.22411050599999999</v>
      </c>
      <c r="E9236">
        <v>0.157916368</v>
      </c>
      <c r="F9236">
        <v>0.140524711</v>
      </c>
      <c r="G9236">
        <v>64471.492769999997</v>
      </c>
      <c r="H9236">
        <v>0.94541401599999997</v>
      </c>
      <c r="I9236">
        <v>0.33885617499999998</v>
      </c>
      <c r="J9236">
        <v>0.79008779799999995</v>
      </c>
      <c r="K9236">
        <v>0.38116022100000002</v>
      </c>
      <c r="L9236">
        <v>0.93969554600000005</v>
      </c>
      <c r="M9236">
        <v>0.24580993100000001</v>
      </c>
      <c r="N9236">
        <v>1.483405393</v>
      </c>
      <c r="O9236">
        <v>1.7197038870000001</v>
      </c>
      <c r="P9236">
        <v>2.1827408240000001</v>
      </c>
      <c r="Q9236">
        <v>0</v>
      </c>
      <c r="R9236">
        <v>0</v>
      </c>
      <c r="S9236">
        <v>0</v>
      </c>
    </row>
    <row r="9237" spans="1:19" hidden="1" x14ac:dyDescent="0.35">
      <c r="A9237">
        <v>9235</v>
      </c>
      <c r="B9237">
        <v>2030</v>
      </c>
      <c r="C9237">
        <v>5</v>
      </c>
      <c r="D9237">
        <v>0.210882347</v>
      </c>
      <c r="E9237">
        <v>0.14642498600000001</v>
      </c>
      <c r="F9237">
        <v>0.13735593099999999</v>
      </c>
      <c r="G9237">
        <v>69433.631689999995</v>
      </c>
      <c r="H9237">
        <v>0.93426268700000004</v>
      </c>
      <c r="I9237">
        <v>0.32027384800000003</v>
      </c>
      <c r="J9237">
        <v>0.78779080700000004</v>
      </c>
      <c r="K9237">
        <v>0.34967887600000003</v>
      </c>
      <c r="L9237">
        <v>0.92843202999999996</v>
      </c>
      <c r="M9237">
        <v>0.19794975000000001</v>
      </c>
      <c r="N9237">
        <v>1.4246974100000001</v>
      </c>
      <c r="O9237">
        <v>1.6377693689999999</v>
      </c>
      <c r="P9237">
        <v>2.1359415259999999</v>
      </c>
      <c r="Q9237">
        <v>0</v>
      </c>
      <c r="R9237">
        <v>0</v>
      </c>
      <c r="S9237">
        <v>0</v>
      </c>
    </row>
    <row r="9238" spans="1:19" hidden="1" x14ac:dyDescent="0.35">
      <c r="A9238">
        <v>9236</v>
      </c>
      <c r="B9238">
        <v>2030</v>
      </c>
      <c r="C9238">
        <v>5</v>
      </c>
      <c r="D9238">
        <v>0.20125015399999999</v>
      </c>
      <c r="E9238">
        <v>0.14179950599999999</v>
      </c>
      <c r="F9238">
        <v>0.13426700899999999</v>
      </c>
      <c r="G9238">
        <v>69533.544720000005</v>
      </c>
      <c r="H9238">
        <v>0.92570188600000003</v>
      </c>
      <c r="I9238">
        <v>0.31169175700000001</v>
      </c>
      <c r="J9238">
        <v>0.79836164600000004</v>
      </c>
      <c r="K9238">
        <v>0.34111313999999998</v>
      </c>
      <c r="L9238">
        <v>0.91646270500000004</v>
      </c>
      <c r="M9238">
        <v>0.193235403</v>
      </c>
      <c r="N9238">
        <v>1.3763033950000001</v>
      </c>
      <c r="O9238">
        <v>1.5821131020000001</v>
      </c>
      <c r="P9238">
        <v>2.0846189239999999</v>
      </c>
      <c r="Q9238">
        <v>0</v>
      </c>
      <c r="R9238">
        <v>0</v>
      </c>
      <c r="S9238">
        <v>0</v>
      </c>
    </row>
    <row r="9239" spans="1:19" hidden="1" x14ac:dyDescent="0.35">
      <c r="A9239">
        <v>9237</v>
      </c>
      <c r="B9239">
        <v>2030</v>
      </c>
      <c r="C9239">
        <v>5</v>
      </c>
      <c r="D9239">
        <v>0.19302024000000001</v>
      </c>
      <c r="E9239">
        <v>0.135643603</v>
      </c>
      <c r="F9239">
        <v>0.13130278200000001</v>
      </c>
      <c r="G9239">
        <v>58766.625290000004</v>
      </c>
      <c r="H9239">
        <v>0.90557087999999997</v>
      </c>
      <c r="I9239">
        <v>0.30763021200000001</v>
      </c>
      <c r="J9239">
        <v>0.80566890400000002</v>
      </c>
      <c r="K9239">
        <v>0.33142679400000002</v>
      </c>
      <c r="L9239">
        <v>0.89036184299999999</v>
      </c>
      <c r="M9239">
        <v>0.19212321399999999</v>
      </c>
      <c r="N9239">
        <v>1.3284087280000001</v>
      </c>
      <c r="O9239">
        <v>1.53844667399999</v>
      </c>
      <c r="P9239">
        <v>2.0392025299999998</v>
      </c>
      <c r="Q9239">
        <v>0</v>
      </c>
      <c r="R9239">
        <v>0</v>
      </c>
      <c r="S9239">
        <v>0</v>
      </c>
    </row>
    <row r="9240" spans="1:19" hidden="1" x14ac:dyDescent="0.35">
      <c r="A9240">
        <v>9238</v>
      </c>
      <c r="B9240">
        <v>2030</v>
      </c>
      <c r="C9240">
        <v>5</v>
      </c>
      <c r="D9240">
        <v>0.182916676</v>
      </c>
      <c r="E9240">
        <v>0.129491776</v>
      </c>
      <c r="F9240">
        <v>0.127787178</v>
      </c>
      <c r="G9240">
        <v>40705.351430000002</v>
      </c>
      <c r="H9240">
        <v>0.88221722499999999</v>
      </c>
      <c r="I9240">
        <v>0.30757524000000003</v>
      </c>
      <c r="J9240">
        <v>0.79482164899999996</v>
      </c>
      <c r="K9240">
        <v>0.320747748</v>
      </c>
      <c r="L9240">
        <v>0.848223528</v>
      </c>
      <c r="M9240">
        <v>0.19502951699999899</v>
      </c>
      <c r="N9240">
        <v>1.2866961640000001</v>
      </c>
      <c r="O9240">
        <v>1.4795177159999999</v>
      </c>
      <c r="P9240">
        <v>1.985945962</v>
      </c>
      <c r="Q9240">
        <v>0</v>
      </c>
      <c r="R9240">
        <v>0</v>
      </c>
      <c r="S9240">
        <v>0</v>
      </c>
    </row>
    <row r="9241" spans="1:19" hidden="1" x14ac:dyDescent="0.35">
      <c r="A9241">
        <v>9239</v>
      </c>
      <c r="B9241">
        <v>2030</v>
      </c>
      <c r="C9241">
        <v>5</v>
      </c>
      <c r="D9241">
        <v>0.177636978</v>
      </c>
      <c r="E9241">
        <v>0.131239041</v>
      </c>
      <c r="F9241">
        <v>0.127696534</v>
      </c>
      <c r="G9241">
        <v>37464.783100000001</v>
      </c>
      <c r="H9241">
        <v>0.87018828199999998</v>
      </c>
      <c r="I9241">
        <v>0.31678934800000003</v>
      </c>
      <c r="J9241">
        <v>0.80243985200000001</v>
      </c>
      <c r="K9241">
        <v>0.31763716600000003</v>
      </c>
      <c r="L9241">
        <v>0.81081281500000002</v>
      </c>
      <c r="M9241">
        <v>0.18876715099999999</v>
      </c>
      <c r="N9241">
        <v>1.280180987</v>
      </c>
      <c r="O9241">
        <v>1.49406751</v>
      </c>
      <c r="P9241">
        <v>1.9871744440000001</v>
      </c>
      <c r="Q9241">
        <v>0</v>
      </c>
      <c r="R9241">
        <v>0</v>
      </c>
      <c r="S9241">
        <v>0</v>
      </c>
    </row>
    <row r="9242" spans="1:19" hidden="1" x14ac:dyDescent="0.35">
      <c r="A9242">
        <v>9240</v>
      </c>
      <c r="B9242">
        <v>2030</v>
      </c>
      <c r="C9242">
        <v>5</v>
      </c>
      <c r="D9242">
        <v>0.17250127300000001</v>
      </c>
      <c r="E9242">
        <v>0.13267182299999999</v>
      </c>
      <c r="F9242">
        <v>0.127537599</v>
      </c>
      <c r="G9242">
        <v>35393.032870000003</v>
      </c>
      <c r="H9242">
        <v>0.85516981599999997</v>
      </c>
      <c r="I9242">
        <v>0.32688729300000002</v>
      </c>
      <c r="J9242">
        <v>0.79989127599999998</v>
      </c>
      <c r="K9242">
        <v>0.31385615100000003</v>
      </c>
      <c r="L9242">
        <v>0.76188503500000004</v>
      </c>
      <c r="M9242">
        <v>0.18648630899999999</v>
      </c>
      <c r="N9242">
        <v>1.2834792349999999</v>
      </c>
      <c r="O9242">
        <v>1.505419214</v>
      </c>
      <c r="P9242">
        <v>1.9901500320000001</v>
      </c>
      <c r="Q9242">
        <v>0</v>
      </c>
      <c r="R9242">
        <v>0</v>
      </c>
      <c r="S9242">
        <v>0</v>
      </c>
    </row>
    <row r="9243" spans="1:19" hidden="1" x14ac:dyDescent="0.35">
      <c r="A9243">
        <v>9241</v>
      </c>
      <c r="B9243">
        <v>2030</v>
      </c>
      <c r="C9243">
        <v>6</v>
      </c>
      <c r="D9243">
        <v>0.40766311351666901</v>
      </c>
      <c r="E9243">
        <v>1.01029877198125</v>
      </c>
      <c r="F9243">
        <v>0.98101610286576701</v>
      </c>
      <c r="G9243">
        <v>36418.694550010499</v>
      </c>
      <c r="H9243">
        <v>0.420992486678331</v>
      </c>
      <c r="I9243">
        <v>8.3962858032133394E-2</v>
      </c>
      <c r="J9243">
        <v>0.43101348436652198</v>
      </c>
      <c r="K9243">
        <v>9.6040004951964103E-2</v>
      </c>
      <c r="L9243">
        <v>0.71868334658683197</v>
      </c>
      <c r="M9243">
        <v>0.21432704520585</v>
      </c>
      <c r="N9243">
        <v>2.5602551875016601</v>
      </c>
      <c r="O9243">
        <v>5.8907884231086802</v>
      </c>
      <c r="P9243">
        <v>5.84650542836299</v>
      </c>
      <c r="Q9243">
        <v>0</v>
      </c>
      <c r="R9243">
        <v>0</v>
      </c>
      <c r="S9243">
        <v>0</v>
      </c>
    </row>
    <row r="9244" spans="1:19" hidden="1" x14ac:dyDescent="0.35">
      <c r="A9244">
        <v>9242</v>
      </c>
      <c r="B9244">
        <v>2030</v>
      </c>
      <c r="C9244">
        <v>6</v>
      </c>
      <c r="D9244">
        <v>0.41341824964498203</v>
      </c>
      <c r="E9244">
        <v>0.98008514964113802</v>
      </c>
      <c r="F9244">
        <v>0.98289258574151095</v>
      </c>
      <c r="G9244">
        <v>35664.5021358296</v>
      </c>
      <c r="H9244">
        <v>0.40526466466068101</v>
      </c>
      <c r="I9244">
        <v>8.1647224349809103E-2</v>
      </c>
      <c r="J9244">
        <v>0.430912012078284</v>
      </c>
      <c r="K9244">
        <v>9.2845201967352797E-2</v>
      </c>
      <c r="L9244">
        <v>0.72879894959343605</v>
      </c>
      <c r="M9244">
        <v>0.21239942915384299</v>
      </c>
      <c r="N9244">
        <v>2.56571447947741</v>
      </c>
      <c r="O9244">
        <v>5.8574093455446299</v>
      </c>
      <c r="P9244">
        <v>5.8451240828150599</v>
      </c>
      <c r="Q9244">
        <v>0</v>
      </c>
      <c r="R9244">
        <v>0</v>
      </c>
      <c r="S9244">
        <v>0</v>
      </c>
    </row>
    <row r="9245" spans="1:19" hidden="1" x14ac:dyDescent="0.35">
      <c r="A9245">
        <v>9243</v>
      </c>
      <c r="B9245">
        <v>2030</v>
      </c>
      <c r="C9245">
        <v>6</v>
      </c>
      <c r="D9245">
        <v>0.41700904325044202</v>
      </c>
      <c r="E9245">
        <v>0.95728423916705696</v>
      </c>
      <c r="F9245">
        <v>0.98249989899002199</v>
      </c>
      <c r="G9245">
        <v>35283.273582647998</v>
      </c>
      <c r="H9245">
        <v>0.39211933161536799</v>
      </c>
      <c r="I9245">
        <v>7.9927052632422599E-2</v>
      </c>
      <c r="J9245">
        <v>0.43058967355983302</v>
      </c>
      <c r="K9245">
        <v>9.1310999670426093E-2</v>
      </c>
      <c r="L9245">
        <v>0.73541910856851</v>
      </c>
      <c r="M9245">
        <v>0.21310476338471099</v>
      </c>
      <c r="N9245">
        <v>2.56742208039095</v>
      </c>
      <c r="O9245">
        <v>5.8531996456946098</v>
      </c>
      <c r="P9245">
        <v>5.8458942617852498</v>
      </c>
      <c r="Q9245">
        <v>0</v>
      </c>
      <c r="R9245">
        <v>0</v>
      </c>
      <c r="S9245">
        <v>0</v>
      </c>
    </row>
    <row r="9246" spans="1:19" hidden="1" x14ac:dyDescent="0.35">
      <c r="A9246">
        <v>9244</v>
      </c>
      <c r="B9246">
        <v>2030</v>
      </c>
      <c r="C9246">
        <v>6</v>
      </c>
      <c r="D9246">
        <v>0.42061039496511499</v>
      </c>
      <c r="E9246">
        <v>0.93569814791110195</v>
      </c>
      <c r="F9246">
        <v>0.98161832696945495</v>
      </c>
      <c r="G9246">
        <v>35161.880674684697</v>
      </c>
      <c r="H9246">
        <v>0.381968127335924</v>
      </c>
      <c r="I9246">
        <v>7.8922064403474601E-2</v>
      </c>
      <c r="J9246">
        <v>0.43052199140765202</v>
      </c>
      <c r="K9246">
        <v>9.1338637997821895E-2</v>
      </c>
      <c r="L9246">
        <v>0.73941142049480302</v>
      </c>
      <c r="M9246">
        <v>0.21677562329623601</v>
      </c>
      <c r="N9246">
        <v>2.5644010301881099</v>
      </c>
      <c r="O9246">
        <v>5.8185990464498296</v>
      </c>
      <c r="P9246">
        <v>5.8405616283159896</v>
      </c>
      <c r="Q9246">
        <v>0</v>
      </c>
      <c r="R9246">
        <v>0</v>
      </c>
      <c r="S9246">
        <v>0</v>
      </c>
    </row>
    <row r="9247" spans="1:19" hidden="1" x14ac:dyDescent="0.35">
      <c r="A9247">
        <v>9245</v>
      </c>
      <c r="B9247">
        <v>2030</v>
      </c>
      <c r="C9247">
        <v>6</v>
      </c>
      <c r="D9247">
        <v>0.43973520816789702</v>
      </c>
      <c r="E9247">
        <v>0.969456797765058</v>
      </c>
      <c r="F9247">
        <v>0.99943640087286501</v>
      </c>
      <c r="G9247">
        <v>37607.89285697</v>
      </c>
      <c r="H9247">
        <v>0.36372626266564001</v>
      </c>
      <c r="I9247">
        <v>7.6574823947125101E-2</v>
      </c>
      <c r="J9247">
        <v>0.42675935606116699</v>
      </c>
      <c r="K9247">
        <v>8.7900804127096693E-2</v>
      </c>
      <c r="L9247">
        <v>0.74526042708135598</v>
      </c>
      <c r="M9247">
        <v>0.21782509778690301</v>
      </c>
      <c r="N9247">
        <v>2.6021811035831499</v>
      </c>
      <c r="O9247">
        <v>5.9517737824679697</v>
      </c>
      <c r="P9247">
        <v>5.8730257618041204</v>
      </c>
      <c r="Q9247">
        <v>0</v>
      </c>
      <c r="R9247">
        <v>2.4394868514575799E-4</v>
      </c>
      <c r="S9247">
        <v>0</v>
      </c>
    </row>
    <row r="9248" spans="1:19" hidden="1" x14ac:dyDescent="0.35">
      <c r="A9248">
        <v>9246</v>
      </c>
      <c r="B9248">
        <v>2030</v>
      </c>
      <c r="C9248">
        <v>6</v>
      </c>
      <c r="D9248">
        <v>0.45666594517745701</v>
      </c>
      <c r="E9248">
        <v>0.99755257295753297</v>
      </c>
      <c r="F9248">
        <v>1.0138377298755701</v>
      </c>
      <c r="G9248">
        <v>43589.105102556598</v>
      </c>
      <c r="H9248">
        <v>0.34960232508592998</v>
      </c>
      <c r="I9248">
        <v>7.5491878458000802E-2</v>
      </c>
      <c r="J9248">
        <v>0.42536221406911301</v>
      </c>
      <c r="K9248">
        <v>8.5889616339232297E-2</v>
      </c>
      <c r="L9248">
        <v>0.74794462592668498</v>
      </c>
      <c r="M9248">
        <v>0.222143639376682</v>
      </c>
      <c r="N9248">
        <v>2.6310913525125499</v>
      </c>
      <c r="O9248">
        <v>6.0439514035822102</v>
      </c>
      <c r="P9248">
        <v>5.8984877905399999</v>
      </c>
      <c r="Q9248">
        <v>1.8771713998866201E-3</v>
      </c>
      <c r="R9248">
        <v>7.0346962983208697E-3</v>
      </c>
      <c r="S9248">
        <v>1.20604037295554E-4</v>
      </c>
    </row>
    <row r="9249" spans="1:19" hidden="1" x14ac:dyDescent="0.35">
      <c r="A9249">
        <v>9247</v>
      </c>
      <c r="B9249">
        <v>2030</v>
      </c>
      <c r="C9249">
        <v>6</v>
      </c>
      <c r="D9249">
        <v>0.47341428433494698</v>
      </c>
      <c r="E9249">
        <v>1.02578176886552</v>
      </c>
      <c r="F9249">
        <v>1.0278846646619999</v>
      </c>
      <c r="G9249">
        <v>47043.998054183598</v>
      </c>
      <c r="H9249">
        <v>0.340217590426862</v>
      </c>
      <c r="I9249">
        <v>7.54322890108792E-2</v>
      </c>
      <c r="J9249">
        <v>0.42612064417231299</v>
      </c>
      <c r="K9249">
        <v>8.5212946825949903E-2</v>
      </c>
      <c r="L9249">
        <v>0.74647103156299399</v>
      </c>
      <c r="M9249">
        <v>0.22984798027794101</v>
      </c>
      <c r="N9249">
        <v>2.65862172144432</v>
      </c>
      <c r="O9249">
        <v>6.1525410240312297</v>
      </c>
      <c r="P9249">
        <v>5.9322631004925697</v>
      </c>
      <c r="Q9249">
        <v>7.6447639654392205E-2</v>
      </c>
      <c r="R9249">
        <v>6.8573337007458504E-2</v>
      </c>
      <c r="S9249">
        <v>5.8119154867033403E-2</v>
      </c>
    </row>
    <row r="9250" spans="1:19" hidden="1" x14ac:dyDescent="0.35">
      <c r="A9250">
        <v>9248</v>
      </c>
      <c r="B9250">
        <v>2030</v>
      </c>
      <c r="C9250">
        <v>6</v>
      </c>
      <c r="D9250">
        <v>0.48463525100424698</v>
      </c>
      <c r="E9250">
        <v>1.0479014973079399</v>
      </c>
      <c r="F9250">
        <v>1.04132523457385</v>
      </c>
      <c r="G9250">
        <v>49491.169320772598</v>
      </c>
      <c r="H9250">
        <v>0.33196847678367802</v>
      </c>
      <c r="I9250">
        <v>7.6849135606869998E-2</v>
      </c>
      <c r="J9250">
        <v>0.42508227084160299</v>
      </c>
      <c r="K9250">
        <v>9.0369290864320995E-2</v>
      </c>
      <c r="L9250">
        <v>0.74786516203056796</v>
      </c>
      <c r="M9250">
        <v>0.259314716373863</v>
      </c>
      <c r="N9250">
        <v>2.68110283211433</v>
      </c>
      <c r="O9250">
        <v>6.2203758703916199</v>
      </c>
      <c r="P9250">
        <v>5.9678886636122002</v>
      </c>
      <c r="Q9250">
        <v>0.25978365727220498</v>
      </c>
      <c r="R9250">
        <v>0.15026662084220799</v>
      </c>
      <c r="S9250">
        <v>0.14323545249820299</v>
      </c>
    </row>
    <row r="9251" spans="1:19" hidden="1" x14ac:dyDescent="0.35">
      <c r="A9251">
        <v>9249</v>
      </c>
      <c r="B9251">
        <v>2030</v>
      </c>
      <c r="C9251">
        <v>6</v>
      </c>
      <c r="D9251">
        <v>0.49937738955043998</v>
      </c>
      <c r="E9251">
        <v>1.07112399889236</v>
      </c>
      <c r="F9251">
        <v>1.05577034476138</v>
      </c>
      <c r="G9251">
        <v>50284.126284135098</v>
      </c>
      <c r="H9251">
        <v>0.32606949872288299</v>
      </c>
      <c r="I9251">
        <v>8.1238448095260596E-2</v>
      </c>
      <c r="J9251">
        <v>0.42640369331464301</v>
      </c>
      <c r="K9251">
        <v>9.8373840560829998E-2</v>
      </c>
      <c r="L9251">
        <v>0.74419872400490705</v>
      </c>
      <c r="M9251">
        <v>0.29498570503727001</v>
      </c>
      <c r="N9251">
        <v>2.70631905280286</v>
      </c>
      <c r="O9251">
        <v>6.2726006990313596</v>
      </c>
      <c r="P9251">
        <v>6.0031085976050296</v>
      </c>
      <c r="Q9251">
        <v>0.281551100969052</v>
      </c>
      <c r="R9251">
        <v>0.15465711145331701</v>
      </c>
      <c r="S9251">
        <v>0.159507801161546</v>
      </c>
    </row>
    <row r="9252" spans="1:19" hidden="1" x14ac:dyDescent="0.35">
      <c r="A9252">
        <v>9250</v>
      </c>
      <c r="B9252">
        <v>2030</v>
      </c>
      <c r="C9252">
        <v>6</v>
      </c>
      <c r="D9252">
        <v>0.51423039611327603</v>
      </c>
      <c r="E9252">
        <v>1.0966552312439599</v>
      </c>
      <c r="F9252">
        <v>1.0707623600603</v>
      </c>
      <c r="G9252">
        <v>49725.792276689797</v>
      </c>
      <c r="H9252">
        <v>0.32334598194180703</v>
      </c>
      <c r="I9252">
        <v>8.8258947474596297E-2</v>
      </c>
      <c r="J9252">
        <v>0.42966638479473102</v>
      </c>
      <c r="K9252">
        <v>0.109315069553532</v>
      </c>
      <c r="L9252">
        <v>0.73756503886967295</v>
      </c>
      <c r="M9252">
        <v>0.33558900906775302</v>
      </c>
      <c r="N9252">
        <v>2.7337543186839901</v>
      </c>
      <c r="O9252">
        <v>6.3503899657085299</v>
      </c>
      <c r="P9252">
        <v>6.0399691649191096</v>
      </c>
      <c r="Q9252">
        <v>0.34859808868730802</v>
      </c>
      <c r="R9252">
        <v>0.210266619796564</v>
      </c>
      <c r="S9252">
        <v>0.23957669264095199</v>
      </c>
    </row>
    <row r="9253" spans="1:19" hidden="1" x14ac:dyDescent="0.35">
      <c r="A9253">
        <v>9251</v>
      </c>
      <c r="B9253">
        <v>2030</v>
      </c>
      <c r="C9253">
        <v>6</v>
      </c>
      <c r="D9253">
        <v>0.52334745560024198</v>
      </c>
      <c r="E9253">
        <v>1.07975863049248</v>
      </c>
      <c r="F9253">
        <v>1.06928671564319</v>
      </c>
      <c r="G9253">
        <v>49176.574907379203</v>
      </c>
      <c r="H9253">
        <v>0.31783044153405399</v>
      </c>
      <c r="I9253">
        <v>9.3925564377935297E-2</v>
      </c>
      <c r="J9253">
        <v>0.42724515048325301</v>
      </c>
      <c r="K9253">
        <v>0.12028682951111801</v>
      </c>
      <c r="L9253">
        <v>0.75121377055472804</v>
      </c>
      <c r="M9253">
        <v>0.35645654706804097</v>
      </c>
      <c r="N9253">
        <v>2.7741425043815799</v>
      </c>
      <c r="O9253">
        <v>6.3574656465004704</v>
      </c>
      <c r="P9253">
        <v>6.0396082581251704</v>
      </c>
      <c r="Q9253">
        <v>0.44124335489756</v>
      </c>
      <c r="R9253">
        <v>0.27446727245653701</v>
      </c>
      <c r="S9253">
        <v>0.33469182942043701</v>
      </c>
    </row>
    <row r="9254" spans="1:19" hidden="1" x14ac:dyDescent="0.35">
      <c r="A9254">
        <v>9252</v>
      </c>
      <c r="B9254">
        <v>2030</v>
      </c>
      <c r="C9254">
        <v>6</v>
      </c>
      <c r="D9254">
        <v>0.53367241852361902</v>
      </c>
      <c r="E9254">
        <v>1.06876843149012</v>
      </c>
      <c r="F9254">
        <v>1.06892442751283</v>
      </c>
      <c r="G9254">
        <v>48137.200906471997</v>
      </c>
      <c r="H9254">
        <v>0.31743150940721698</v>
      </c>
      <c r="I9254">
        <v>0.103021996732425</v>
      </c>
      <c r="J9254">
        <v>0.42748608563365798</v>
      </c>
      <c r="K9254">
        <v>0.13529159683001399</v>
      </c>
      <c r="L9254">
        <v>0.75932043665426496</v>
      </c>
      <c r="M9254">
        <v>0.38225449695729302</v>
      </c>
      <c r="N9254">
        <v>2.81884897162253</v>
      </c>
      <c r="O9254">
        <v>6.3913561108607198</v>
      </c>
      <c r="P9254">
        <v>6.0499656861759403</v>
      </c>
      <c r="Q9254">
        <v>0.44743490548748799</v>
      </c>
      <c r="R9254">
        <v>0.283133498660254</v>
      </c>
      <c r="S9254">
        <v>0.357660176224113</v>
      </c>
    </row>
    <row r="9255" spans="1:19" hidden="1" x14ac:dyDescent="0.35">
      <c r="A9255">
        <v>9253</v>
      </c>
      <c r="B9255">
        <v>2030</v>
      </c>
      <c r="C9255">
        <v>6</v>
      </c>
      <c r="D9255">
        <v>0.54402084980691301</v>
      </c>
      <c r="E9255">
        <v>1.0577509183285501</v>
      </c>
      <c r="F9255">
        <v>1.0680493442224099</v>
      </c>
      <c r="G9255">
        <v>48032.866846823403</v>
      </c>
      <c r="H9255">
        <v>0.320620005203962</v>
      </c>
      <c r="I9255">
        <v>0.115842910463794</v>
      </c>
      <c r="J9255">
        <v>0.42948888428516402</v>
      </c>
      <c r="K9255">
        <v>0.154641111840816</v>
      </c>
      <c r="L9255">
        <v>0.76191559291227695</v>
      </c>
      <c r="M9255">
        <v>0.41189581559792299</v>
      </c>
      <c r="N9255">
        <v>2.8626283880206</v>
      </c>
      <c r="O9255">
        <v>6.4097590341665498</v>
      </c>
      <c r="P9255">
        <v>6.0632557790289203</v>
      </c>
      <c r="Q9255">
        <v>0.37376500514456001</v>
      </c>
      <c r="R9255">
        <v>0.23964527552474399</v>
      </c>
      <c r="S9255">
        <v>0.31436669261740702</v>
      </c>
    </row>
    <row r="9256" spans="1:19" hidden="1" x14ac:dyDescent="0.35">
      <c r="A9256">
        <v>9254</v>
      </c>
      <c r="B9256">
        <v>2030</v>
      </c>
      <c r="C9256">
        <v>6</v>
      </c>
      <c r="D9256">
        <v>0.55205372346756498</v>
      </c>
      <c r="E9256">
        <v>1.04450372952413</v>
      </c>
      <c r="F9256">
        <v>1.0674747133573901</v>
      </c>
      <c r="G9256">
        <v>48746.476753959498</v>
      </c>
      <c r="H9256">
        <v>0.32375074903755702</v>
      </c>
      <c r="I9256">
        <v>0.113240419482022</v>
      </c>
      <c r="J9256">
        <v>0.426394227706551</v>
      </c>
      <c r="K9256">
        <v>0.14491624420396401</v>
      </c>
      <c r="L9256">
        <v>0.775871754455563</v>
      </c>
      <c r="M9256">
        <v>0.39260535339203601</v>
      </c>
      <c r="N9256">
        <v>2.8960225277847602</v>
      </c>
      <c r="O9256">
        <v>6.4353980215781501</v>
      </c>
      <c r="P9256">
        <v>6.0563791519926697</v>
      </c>
      <c r="Q9256">
        <v>0.32876076268599502</v>
      </c>
      <c r="R9256">
        <v>0.20920825495579301</v>
      </c>
      <c r="S9256">
        <v>0.29790885222732599</v>
      </c>
    </row>
    <row r="9257" spans="1:19" hidden="1" x14ac:dyDescent="0.35">
      <c r="A9257">
        <v>9255</v>
      </c>
      <c r="B9257">
        <v>2030</v>
      </c>
      <c r="C9257">
        <v>6</v>
      </c>
      <c r="D9257">
        <v>0.56384652215438102</v>
      </c>
      <c r="E9257">
        <v>1.0439792437562301</v>
      </c>
      <c r="F9257">
        <v>1.0693649240218801</v>
      </c>
      <c r="G9257">
        <v>49223.0271636951</v>
      </c>
      <c r="H9257">
        <v>0.33300817083740802</v>
      </c>
      <c r="I9257">
        <v>0.11268626615520599</v>
      </c>
      <c r="J9257">
        <v>0.42601984736501503</v>
      </c>
      <c r="K9257">
        <v>0.13830218161586999</v>
      </c>
      <c r="L9257">
        <v>0.78581055987602</v>
      </c>
      <c r="M9257">
        <v>0.37624780073612701</v>
      </c>
      <c r="N9257">
        <v>2.9337836085579201</v>
      </c>
      <c r="O9257">
        <v>6.4879187535252001</v>
      </c>
      <c r="P9257">
        <v>6.0511440493937503</v>
      </c>
      <c r="Q9257">
        <v>0.28768004071793701</v>
      </c>
      <c r="R9257">
        <v>0.176427778725118</v>
      </c>
      <c r="S9257">
        <v>0.26191132188590799</v>
      </c>
    </row>
    <row r="9258" spans="1:19" hidden="1" x14ac:dyDescent="0.35">
      <c r="A9258">
        <v>9256</v>
      </c>
      <c r="B9258">
        <v>2030</v>
      </c>
      <c r="C9258">
        <v>6</v>
      </c>
      <c r="D9258">
        <v>0.57548190986825098</v>
      </c>
      <c r="E9258">
        <v>1.0435439768038299</v>
      </c>
      <c r="F9258">
        <v>1.0713146143911201</v>
      </c>
      <c r="G9258">
        <v>49835.860890764699</v>
      </c>
      <c r="H9258">
        <v>0.34584786272871998</v>
      </c>
      <c r="I9258">
        <v>0.11410661613091801</v>
      </c>
      <c r="J9258">
        <v>0.42748223946646502</v>
      </c>
      <c r="K9258">
        <v>0.134708940398828</v>
      </c>
      <c r="L9258">
        <v>0.79008179229182596</v>
      </c>
      <c r="M9258">
        <v>0.363553191629921</v>
      </c>
      <c r="N9258">
        <v>2.9725687600956201</v>
      </c>
      <c r="O9258">
        <v>6.54492494351262</v>
      </c>
      <c r="P9258">
        <v>6.0564162125669396</v>
      </c>
      <c r="Q9258">
        <v>0.22593249315283001</v>
      </c>
      <c r="R9258">
        <v>0.17325070570618201</v>
      </c>
      <c r="S9258">
        <v>0.20205796634623699</v>
      </c>
    </row>
    <row r="9259" spans="1:19" hidden="1" x14ac:dyDescent="0.35">
      <c r="A9259">
        <v>9257</v>
      </c>
      <c r="B9259">
        <v>2030</v>
      </c>
      <c r="C9259">
        <v>6</v>
      </c>
      <c r="D9259">
        <v>0.55469978151669597</v>
      </c>
      <c r="E9259">
        <v>0.983070219187131</v>
      </c>
      <c r="F9259">
        <v>1.0452371629567201</v>
      </c>
      <c r="G9259">
        <v>51205.602102933</v>
      </c>
      <c r="H9259">
        <v>0.35079870343491398</v>
      </c>
      <c r="I9259">
        <v>0.102062344418827</v>
      </c>
      <c r="J9259">
        <v>0.42899417777048598</v>
      </c>
      <c r="K9259">
        <v>0.11994490397825799</v>
      </c>
      <c r="L9259">
        <v>0.79886574781723296</v>
      </c>
      <c r="M9259">
        <v>0.320769501984568</v>
      </c>
      <c r="N9259">
        <v>2.9208220776535101</v>
      </c>
      <c r="O9259">
        <v>6.3008107787477803</v>
      </c>
      <c r="P9259">
        <v>5.9983294398367901</v>
      </c>
      <c r="Q9259">
        <v>3.5205375360292002E-2</v>
      </c>
      <c r="R9259">
        <v>3.0882068810837899E-2</v>
      </c>
      <c r="S9259">
        <v>3.1934793073234699E-2</v>
      </c>
    </row>
    <row r="9260" spans="1:19" hidden="1" x14ac:dyDescent="0.35">
      <c r="A9260">
        <v>9258</v>
      </c>
      <c r="B9260">
        <v>2030</v>
      </c>
      <c r="C9260">
        <v>6</v>
      </c>
      <c r="D9260">
        <v>0.53560656586970701</v>
      </c>
      <c r="E9260">
        <v>0.93187347021933997</v>
      </c>
      <c r="F9260">
        <v>1.0210229545881599</v>
      </c>
      <c r="G9260">
        <v>51045.053547224001</v>
      </c>
      <c r="H9260">
        <v>0.36162040574976601</v>
      </c>
      <c r="I9260">
        <v>9.3208699271174103E-2</v>
      </c>
      <c r="J9260">
        <v>0.43202712186028103</v>
      </c>
      <c r="K9260">
        <v>0.108832657777229</v>
      </c>
      <c r="L9260">
        <v>0.80455897746548899</v>
      </c>
      <c r="M9260">
        <v>0.28565696314215799</v>
      </c>
      <c r="N9260">
        <v>2.8782029240385198</v>
      </c>
      <c r="O9260">
        <v>6.1047047569073403</v>
      </c>
      <c r="P9260">
        <v>5.9434652061506004</v>
      </c>
      <c r="Q9260">
        <v>4.4140058300943296E-3</v>
      </c>
      <c r="R9260">
        <v>9.1215164871562195E-3</v>
      </c>
      <c r="S9260">
        <v>2.3712224968029999E-3</v>
      </c>
    </row>
    <row r="9261" spans="1:19" hidden="1" x14ac:dyDescent="0.35">
      <c r="A9261">
        <v>9259</v>
      </c>
      <c r="B9261">
        <v>2030</v>
      </c>
      <c r="C9261">
        <v>6</v>
      </c>
      <c r="D9261">
        <v>0.51673064708749405</v>
      </c>
      <c r="E9261">
        <v>0.880576493190804</v>
      </c>
      <c r="F9261">
        <v>0.99721245208327502</v>
      </c>
      <c r="G9261">
        <v>49976.091596860497</v>
      </c>
      <c r="H9261">
        <v>0.37652174240009201</v>
      </c>
      <c r="I9261">
        <v>8.7506735701081903E-2</v>
      </c>
      <c r="J9261">
        <v>0.43535887603753698</v>
      </c>
      <c r="K9261">
        <v>0.10132279284573301</v>
      </c>
      <c r="L9261">
        <v>0.80170970503587102</v>
      </c>
      <c r="M9261">
        <v>0.258895627415624</v>
      </c>
      <c r="N9261">
        <v>2.8391777842160102</v>
      </c>
      <c r="O9261">
        <v>5.9095701651250501</v>
      </c>
      <c r="P9261">
        <v>5.88589110168573</v>
      </c>
      <c r="Q9261" s="7">
        <v>9.9495379658371593E-7</v>
      </c>
      <c r="R9261">
        <v>9.1832193700692696E-4</v>
      </c>
      <c r="S9261">
        <v>0</v>
      </c>
    </row>
    <row r="9262" spans="1:19" hidden="1" x14ac:dyDescent="0.35">
      <c r="A9262">
        <v>9260</v>
      </c>
      <c r="B9262">
        <v>2030</v>
      </c>
      <c r="C9262">
        <v>6</v>
      </c>
      <c r="D9262">
        <v>0.50295594270472299</v>
      </c>
      <c r="E9262">
        <v>0.83030318781631296</v>
      </c>
      <c r="F9262">
        <v>0.97438035476242402</v>
      </c>
      <c r="G9262">
        <v>47443.544508190796</v>
      </c>
      <c r="H9262">
        <v>0.38422234380307801</v>
      </c>
      <c r="I9262">
        <v>8.65327809559822E-2</v>
      </c>
      <c r="J9262">
        <v>0.436155175268228</v>
      </c>
      <c r="K9262">
        <v>9.7036526462293701E-2</v>
      </c>
      <c r="L9262">
        <v>0.803737993175205</v>
      </c>
      <c r="M9262">
        <v>0.250697790838531</v>
      </c>
      <c r="N9262">
        <v>2.8056136746125402</v>
      </c>
      <c r="O9262">
        <v>5.7028615380384897</v>
      </c>
      <c r="P9262">
        <v>5.8325825865174696</v>
      </c>
      <c r="Q9262">
        <v>0</v>
      </c>
      <c r="R9262">
        <v>0</v>
      </c>
      <c r="S9262">
        <v>0</v>
      </c>
    </row>
    <row r="9263" spans="1:19" hidden="1" x14ac:dyDescent="0.35">
      <c r="A9263">
        <v>9261</v>
      </c>
      <c r="B9263">
        <v>2030</v>
      </c>
      <c r="C9263">
        <v>6</v>
      </c>
      <c r="D9263">
        <v>0.48439385463363099</v>
      </c>
      <c r="E9263">
        <v>0.77383518644981697</v>
      </c>
      <c r="F9263">
        <v>0.95160402313579195</v>
      </c>
      <c r="G9263">
        <v>44396.076442272897</v>
      </c>
      <c r="H9263">
        <v>0.39464070459809802</v>
      </c>
      <c r="I9263">
        <v>8.8027700899712999E-2</v>
      </c>
      <c r="J9263">
        <v>0.43775677140561098</v>
      </c>
      <c r="K9263">
        <v>9.4954165237521898E-2</v>
      </c>
      <c r="L9263">
        <v>0.80120047900046598</v>
      </c>
      <c r="M9263">
        <v>0.24602204048374099</v>
      </c>
      <c r="N9263">
        <v>2.76864393565016</v>
      </c>
      <c r="O9263">
        <v>5.4767788007904796</v>
      </c>
      <c r="P9263">
        <v>5.7815838742602796</v>
      </c>
      <c r="Q9263">
        <v>0</v>
      </c>
      <c r="R9263">
        <v>0</v>
      </c>
      <c r="S9263">
        <v>0</v>
      </c>
    </row>
    <row r="9264" spans="1:19" hidden="1" x14ac:dyDescent="0.35">
      <c r="A9264">
        <v>9262</v>
      </c>
      <c r="B9264">
        <v>2030</v>
      </c>
      <c r="C9264">
        <v>6</v>
      </c>
      <c r="D9264">
        <v>0.466038310229824</v>
      </c>
      <c r="E9264">
        <v>0.71693354323969105</v>
      </c>
      <c r="F9264">
        <v>0.92846734387599805</v>
      </c>
      <c r="G9264">
        <v>41927.671165600703</v>
      </c>
      <c r="H9264">
        <v>0.40768624303954498</v>
      </c>
      <c r="I9264">
        <v>9.1489082555859899E-2</v>
      </c>
      <c r="J9264">
        <v>0.43976263787719799</v>
      </c>
      <c r="K9264">
        <v>9.4959086986074998E-2</v>
      </c>
      <c r="L9264">
        <v>0.79392515165222599</v>
      </c>
      <c r="M9264">
        <v>0.24491877724449601</v>
      </c>
      <c r="N9264">
        <v>2.7320098469237499</v>
      </c>
      <c r="O9264">
        <v>5.2417436934053798</v>
      </c>
      <c r="P9264">
        <v>5.7254944674332799</v>
      </c>
      <c r="Q9264">
        <v>0</v>
      </c>
      <c r="R9264">
        <v>0</v>
      </c>
      <c r="S9264">
        <v>0</v>
      </c>
    </row>
    <row r="9265" spans="1:19" hidden="1" x14ac:dyDescent="0.35">
      <c r="A9265">
        <v>9263</v>
      </c>
      <c r="B9265">
        <v>2030</v>
      </c>
      <c r="C9265">
        <v>6</v>
      </c>
      <c r="D9265">
        <v>0.46342620851654898</v>
      </c>
      <c r="E9265">
        <v>0.70554885367478104</v>
      </c>
      <c r="F9265">
        <v>0.92909042761427496</v>
      </c>
      <c r="G9265">
        <v>39648.765504016999</v>
      </c>
      <c r="H9265">
        <v>0.411694975806699</v>
      </c>
      <c r="I9265">
        <v>9.0679487787640595E-2</v>
      </c>
      <c r="J9265">
        <v>0.44336784973073701</v>
      </c>
      <c r="K9265">
        <v>9.3200764931078803E-2</v>
      </c>
      <c r="L9265">
        <v>0.79994867867096198</v>
      </c>
      <c r="M9265">
        <v>0.23618836610351801</v>
      </c>
      <c r="N9265">
        <v>2.7092007231902002</v>
      </c>
      <c r="O9265">
        <v>5.1675137078357798</v>
      </c>
      <c r="P9265">
        <v>5.7274484255974203</v>
      </c>
      <c r="Q9265">
        <v>0</v>
      </c>
      <c r="R9265">
        <v>0</v>
      </c>
      <c r="S9265">
        <v>0</v>
      </c>
    </row>
    <row r="9266" spans="1:19" hidden="1" x14ac:dyDescent="0.35">
      <c r="A9266">
        <v>9264</v>
      </c>
      <c r="B9266">
        <v>2030</v>
      </c>
      <c r="C9266">
        <v>6</v>
      </c>
      <c r="D9266">
        <v>0.45997695220808699</v>
      </c>
      <c r="E9266">
        <v>0.684895177004195</v>
      </c>
      <c r="F9266">
        <v>0.93068722538903703</v>
      </c>
      <c r="G9266">
        <v>37715.635920619199</v>
      </c>
      <c r="H9266">
        <v>0.41935012487344497</v>
      </c>
      <c r="I9266">
        <v>9.1395453228106202E-2</v>
      </c>
      <c r="J9266">
        <v>0.44478267619267098</v>
      </c>
      <c r="K9266">
        <v>9.3213044508138596E-2</v>
      </c>
      <c r="L9266">
        <v>0.799466469878786</v>
      </c>
      <c r="M9266">
        <v>0.23072620924873499</v>
      </c>
      <c r="N9266">
        <v>2.6838932745270498</v>
      </c>
      <c r="O9266">
        <v>5.0492337159392697</v>
      </c>
      <c r="P9266">
        <v>5.7355514350502297</v>
      </c>
      <c r="Q9266">
        <v>0</v>
      </c>
      <c r="R9266">
        <v>0</v>
      </c>
      <c r="S9266">
        <v>0</v>
      </c>
    </row>
    <row r="9267" spans="1:19" hidden="1" x14ac:dyDescent="0.35">
      <c r="A9267">
        <v>9265</v>
      </c>
      <c r="B9267">
        <v>2030</v>
      </c>
      <c r="C9267">
        <v>6</v>
      </c>
      <c r="D9267">
        <v>0.32504699797624798</v>
      </c>
      <c r="E9267">
        <v>0.90153267648513802</v>
      </c>
      <c r="F9267">
        <v>1.1346195133763799</v>
      </c>
      <c r="G9267">
        <v>35851.190883807198</v>
      </c>
      <c r="H9267">
        <v>0.34416200438729799</v>
      </c>
      <c r="I9267">
        <v>7.5261009535644796E-2</v>
      </c>
      <c r="J9267">
        <v>0.51275394644993899</v>
      </c>
      <c r="K9267">
        <v>0.12700421961311201</v>
      </c>
      <c r="L9267">
        <v>0.44044455937060101</v>
      </c>
      <c r="M9267">
        <v>0.11838168740568999</v>
      </c>
      <c r="N9267">
        <v>2.34834664401532</v>
      </c>
      <c r="O9267">
        <v>4.4309866257241897</v>
      </c>
      <c r="P9267">
        <v>6.9449212409634002</v>
      </c>
      <c r="Q9267">
        <v>0</v>
      </c>
      <c r="R9267">
        <v>0</v>
      </c>
      <c r="S9267">
        <v>0</v>
      </c>
    </row>
    <row r="9268" spans="1:19" hidden="1" x14ac:dyDescent="0.35">
      <c r="A9268">
        <v>9266</v>
      </c>
      <c r="B9268">
        <v>2030</v>
      </c>
      <c r="C9268">
        <v>6</v>
      </c>
      <c r="D9268">
        <v>0.32266383521285602</v>
      </c>
      <c r="E9268">
        <v>0.89367328050921402</v>
      </c>
      <c r="F9268">
        <v>1.1305951601476101</v>
      </c>
      <c r="G9268">
        <v>35033.909918816098</v>
      </c>
      <c r="H9268">
        <v>0.33906083704550699</v>
      </c>
      <c r="I9268">
        <v>7.3390158484367501E-2</v>
      </c>
      <c r="J9268">
        <v>0.52471576808263798</v>
      </c>
      <c r="K9268">
        <v>0.12399545289919001</v>
      </c>
      <c r="L9268">
        <v>0.42780231945462499</v>
      </c>
      <c r="M9268">
        <v>0.112492823348209</v>
      </c>
      <c r="N9268">
        <v>2.3302739049702899</v>
      </c>
      <c r="O9268">
        <v>4.4529388010573898</v>
      </c>
      <c r="P9268">
        <v>6.9342905170842801</v>
      </c>
      <c r="Q9268">
        <v>0</v>
      </c>
      <c r="R9268">
        <v>0</v>
      </c>
      <c r="S9268">
        <v>0</v>
      </c>
    </row>
    <row r="9269" spans="1:19" hidden="1" x14ac:dyDescent="0.35">
      <c r="A9269">
        <v>9267</v>
      </c>
      <c r="B9269">
        <v>2030</v>
      </c>
      <c r="C9269">
        <v>6</v>
      </c>
      <c r="D9269">
        <v>0.31534334613284698</v>
      </c>
      <c r="E9269">
        <v>0.90665864133201102</v>
      </c>
      <c r="F9269">
        <v>1.1230556282678399</v>
      </c>
      <c r="G9269">
        <v>34726.573683391303</v>
      </c>
      <c r="H9269">
        <v>0.33663615561002702</v>
      </c>
      <c r="I9269">
        <v>7.2851643983312703E-2</v>
      </c>
      <c r="J9269">
        <v>0.53536539973698904</v>
      </c>
      <c r="K9269">
        <v>0.122789249194074</v>
      </c>
      <c r="L9269">
        <v>0.41654565210296601</v>
      </c>
      <c r="M9269">
        <v>0.10854355634976399</v>
      </c>
      <c r="N9269">
        <v>2.30201435213512</v>
      </c>
      <c r="O9269">
        <v>4.5245667358142603</v>
      </c>
      <c r="P9269">
        <v>6.9086912301254904</v>
      </c>
      <c r="Q9269">
        <v>0</v>
      </c>
      <c r="R9269">
        <v>0</v>
      </c>
      <c r="S9269">
        <v>0</v>
      </c>
    </row>
    <row r="9270" spans="1:19" hidden="1" x14ac:dyDescent="0.35">
      <c r="A9270">
        <v>9268</v>
      </c>
      <c r="B9270">
        <v>2030</v>
      </c>
      <c r="C9270">
        <v>6</v>
      </c>
      <c r="D9270">
        <v>0.30821541093325899</v>
      </c>
      <c r="E9270">
        <v>0.91811543127248496</v>
      </c>
      <c r="F9270">
        <v>1.1156139220697501</v>
      </c>
      <c r="G9270">
        <v>34866.557855693703</v>
      </c>
      <c r="H9270">
        <v>0.33769503829883502</v>
      </c>
      <c r="I9270">
        <v>7.3769555388418506E-2</v>
      </c>
      <c r="J9270">
        <v>0.54238387167577196</v>
      </c>
      <c r="K9270">
        <v>0.123596148460453</v>
      </c>
      <c r="L9270">
        <v>0.40759923088920802</v>
      </c>
      <c r="M9270">
        <v>0.106392404446938</v>
      </c>
      <c r="N9270">
        <v>2.2704560486662499</v>
      </c>
      <c r="O9270">
        <v>4.59419962432173</v>
      </c>
      <c r="P9270">
        <v>6.8765980036924104</v>
      </c>
      <c r="Q9270">
        <v>0</v>
      </c>
      <c r="R9270">
        <v>0</v>
      </c>
      <c r="S9270">
        <v>0</v>
      </c>
    </row>
    <row r="9271" spans="1:19" hidden="1" x14ac:dyDescent="0.35">
      <c r="A9271">
        <v>9269</v>
      </c>
      <c r="B9271">
        <v>2030</v>
      </c>
      <c r="C9271">
        <v>6</v>
      </c>
      <c r="D9271">
        <v>0.31167100214243099</v>
      </c>
      <c r="E9271">
        <v>0.95756272924860697</v>
      </c>
      <c r="F9271">
        <v>1.12510950575675</v>
      </c>
      <c r="G9271">
        <v>35940.808201805703</v>
      </c>
      <c r="H9271">
        <v>0.33548616128438702</v>
      </c>
      <c r="I9271">
        <v>7.3700608762549399E-2</v>
      </c>
      <c r="J9271">
        <v>0.54030532567933798</v>
      </c>
      <c r="K9271">
        <v>0.12157904530106101</v>
      </c>
      <c r="L9271">
        <v>0.39019843071313398</v>
      </c>
      <c r="M9271">
        <v>0.10311790367616799</v>
      </c>
      <c r="N9271">
        <v>2.2732760967399099</v>
      </c>
      <c r="O9271">
        <v>4.7815517587416201</v>
      </c>
      <c r="P9271">
        <v>6.9126099619544199</v>
      </c>
      <c r="Q9271">
        <v>0</v>
      </c>
      <c r="R9271">
        <v>0</v>
      </c>
      <c r="S9271">
        <v>0</v>
      </c>
    </row>
    <row r="9272" spans="1:19" hidden="1" x14ac:dyDescent="0.35">
      <c r="A9272">
        <v>9270</v>
      </c>
      <c r="B9272">
        <v>2030</v>
      </c>
      <c r="C9272">
        <v>6</v>
      </c>
      <c r="D9272">
        <v>0.31359763000470398</v>
      </c>
      <c r="E9272">
        <v>0.99520655843663497</v>
      </c>
      <c r="F9272">
        <v>1.1331182762914001</v>
      </c>
      <c r="G9272">
        <v>38569.335489974001</v>
      </c>
      <c r="H9272">
        <v>0.33531562358633299</v>
      </c>
      <c r="I9272">
        <v>7.4856341559064093E-2</v>
      </c>
      <c r="J9272">
        <v>0.535615573928925</v>
      </c>
      <c r="K9272">
        <v>0.121743247461732</v>
      </c>
      <c r="L9272">
        <v>0.37469237526272398</v>
      </c>
      <c r="M9272">
        <v>0.101493937557924</v>
      </c>
      <c r="N9272">
        <v>2.2664481869809499</v>
      </c>
      <c r="O9272">
        <v>4.9656030752914599</v>
      </c>
      <c r="P9272">
        <v>6.9401331711892604</v>
      </c>
      <c r="Q9272">
        <v>1.6791021785522001E-4</v>
      </c>
      <c r="R9272">
        <v>3.50855474541594E-3</v>
      </c>
      <c r="S9272" s="7">
        <v>4.2299621389079598E-5</v>
      </c>
    </row>
    <row r="9273" spans="1:19" hidden="1" x14ac:dyDescent="0.35">
      <c r="A9273">
        <v>9271</v>
      </c>
      <c r="B9273">
        <v>2030</v>
      </c>
      <c r="C9273">
        <v>6</v>
      </c>
      <c r="D9273">
        <v>0.31554492163401199</v>
      </c>
      <c r="E9273">
        <v>1.0332606389485199</v>
      </c>
      <c r="F9273">
        <v>1.14098317016604</v>
      </c>
      <c r="G9273">
        <v>42047.786607312599</v>
      </c>
      <c r="H9273">
        <v>0.33667043187857298</v>
      </c>
      <c r="I9273">
        <v>7.7270010329854505E-2</v>
      </c>
      <c r="J9273">
        <v>0.52927155914330803</v>
      </c>
      <c r="K9273">
        <v>0.123813372989863</v>
      </c>
      <c r="L9273">
        <v>0.36153084810040198</v>
      </c>
      <c r="M9273">
        <v>0.101525291937047</v>
      </c>
      <c r="N9273">
        <v>2.25875350081072</v>
      </c>
      <c r="O9273">
        <v>5.14834002863729</v>
      </c>
      <c r="P9273">
        <v>6.9680366375933804</v>
      </c>
      <c r="Q9273">
        <v>0.10607195234559499</v>
      </c>
      <c r="R9273">
        <v>9.3087074403242001E-2</v>
      </c>
      <c r="S9273">
        <v>8.8176700804257005E-2</v>
      </c>
    </row>
    <row r="9274" spans="1:19" hidden="1" x14ac:dyDescent="0.35">
      <c r="A9274">
        <v>9272</v>
      </c>
      <c r="B9274">
        <v>2030</v>
      </c>
      <c r="C9274">
        <v>6</v>
      </c>
      <c r="D9274">
        <v>0.31981459228749598</v>
      </c>
      <c r="E9274">
        <v>1.0697360732407799</v>
      </c>
      <c r="F9274">
        <v>1.14906790506288</v>
      </c>
      <c r="G9274">
        <v>44831.438323003204</v>
      </c>
      <c r="H9274">
        <v>0.335181074152755</v>
      </c>
      <c r="I9274">
        <v>7.9471979872263995E-2</v>
      </c>
      <c r="J9274">
        <v>0.5269116661787</v>
      </c>
      <c r="K9274">
        <v>0.12982356524328401</v>
      </c>
      <c r="L9274">
        <v>0.34471440351098698</v>
      </c>
      <c r="M9274">
        <v>0.109069601064694</v>
      </c>
      <c r="N9274">
        <v>2.2607855930537899</v>
      </c>
      <c r="O9274">
        <v>5.3059820719546904</v>
      </c>
      <c r="P9274">
        <v>6.9832635287536604</v>
      </c>
      <c r="Q9274">
        <v>0.24440569335053</v>
      </c>
      <c r="R9274">
        <v>0.14593127741098799</v>
      </c>
      <c r="S9274">
        <v>0.14400011548175901</v>
      </c>
    </row>
    <row r="9275" spans="1:19" hidden="1" x14ac:dyDescent="0.35">
      <c r="A9275">
        <v>9273</v>
      </c>
      <c r="B9275">
        <v>2030</v>
      </c>
      <c r="C9275">
        <v>6</v>
      </c>
      <c r="D9275">
        <v>0.32547063829578798</v>
      </c>
      <c r="E9275">
        <v>1.1015789579523501</v>
      </c>
      <c r="F9275">
        <v>1.15876022352875</v>
      </c>
      <c r="G9275">
        <v>46689.380666528603</v>
      </c>
      <c r="H9275">
        <v>0.33666004964630097</v>
      </c>
      <c r="I9275">
        <v>8.4790779227504304E-2</v>
      </c>
      <c r="J9275">
        <v>0.52357372851301498</v>
      </c>
      <c r="K9275">
        <v>0.139153018498963</v>
      </c>
      <c r="L9275">
        <v>0.33056029797465902</v>
      </c>
      <c r="M9275">
        <v>0.11989775263366401</v>
      </c>
      <c r="N9275">
        <v>2.2691912873518398</v>
      </c>
      <c r="O9275">
        <v>5.4462823910087197</v>
      </c>
      <c r="P9275">
        <v>7.0077035575400703</v>
      </c>
      <c r="Q9275">
        <v>0.27870350285003298</v>
      </c>
      <c r="R9275">
        <v>0.17226223778397401</v>
      </c>
      <c r="S9275">
        <v>0.183752263538284</v>
      </c>
    </row>
    <row r="9276" spans="1:19" hidden="1" x14ac:dyDescent="0.35">
      <c r="A9276">
        <v>9274</v>
      </c>
      <c r="B9276">
        <v>2030</v>
      </c>
      <c r="C9276">
        <v>6</v>
      </c>
      <c r="D9276">
        <v>0.33091190358328698</v>
      </c>
      <c r="E9276">
        <v>1.1341017268390301</v>
      </c>
      <c r="F9276">
        <v>1.16827204542554</v>
      </c>
      <c r="G9276">
        <v>47492.158505037602</v>
      </c>
      <c r="H9276">
        <v>0.34094809176251001</v>
      </c>
      <c r="I9276">
        <v>9.3081588610513494E-2</v>
      </c>
      <c r="J9276">
        <v>0.52097636659650703</v>
      </c>
      <c r="K9276">
        <v>0.15133154963266199</v>
      </c>
      <c r="L9276">
        <v>0.31934627014900602</v>
      </c>
      <c r="M9276">
        <v>0.13404329175646901</v>
      </c>
      <c r="N9276">
        <v>2.27649739773869</v>
      </c>
      <c r="O9276">
        <v>5.5921282173413598</v>
      </c>
      <c r="P9276">
        <v>7.0348626954197204</v>
      </c>
      <c r="Q9276">
        <v>0.343379488365118</v>
      </c>
      <c r="R9276">
        <v>0.227754956907567</v>
      </c>
      <c r="S9276">
        <v>0.275315683180961</v>
      </c>
    </row>
    <row r="9277" spans="1:19" hidden="1" x14ac:dyDescent="0.35">
      <c r="A9277">
        <v>9275</v>
      </c>
      <c r="B9277">
        <v>2030</v>
      </c>
      <c r="C9277">
        <v>6</v>
      </c>
      <c r="D9277">
        <v>0.34284217246822701</v>
      </c>
      <c r="E9277">
        <v>1.1187411621571099</v>
      </c>
      <c r="F9277">
        <v>1.16530540421157</v>
      </c>
      <c r="G9277">
        <v>47567.018515543001</v>
      </c>
      <c r="H9277">
        <v>0.341314713767227</v>
      </c>
      <c r="I9277">
        <v>9.9371368362265206E-2</v>
      </c>
      <c r="J9277">
        <v>0.51598794154528504</v>
      </c>
      <c r="K9277">
        <v>0.16802149570702599</v>
      </c>
      <c r="L9277">
        <v>0.31049762057496799</v>
      </c>
      <c r="M9277">
        <v>0.14083893404577</v>
      </c>
      <c r="N9277">
        <v>2.3142177850188599</v>
      </c>
      <c r="O9277">
        <v>5.5561757025364003</v>
      </c>
      <c r="P9277">
        <v>7.0170492799687096</v>
      </c>
      <c r="Q9277">
        <v>0.43076662955047301</v>
      </c>
      <c r="R9277">
        <v>0.290715731653926</v>
      </c>
      <c r="S9277">
        <v>0.37936511908440701</v>
      </c>
    </row>
    <row r="9278" spans="1:19" hidden="1" x14ac:dyDescent="0.35">
      <c r="A9278">
        <v>9276</v>
      </c>
      <c r="B9278">
        <v>2030</v>
      </c>
      <c r="C9278">
        <v>6</v>
      </c>
      <c r="D9278">
        <v>0.35516718374315398</v>
      </c>
      <c r="E9278">
        <v>1.1051839733167499</v>
      </c>
      <c r="F9278">
        <v>1.1622206896249001</v>
      </c>
      <c r="G9278">
        <v>47023.065846808502</v>
      </c>
      <c r="H9278">
        <v>0.34736158122928601</v>
      </c>
      <c r="I9278">
        <v>0.109218226129064</v>
      </c>
      <c r="J9278">
        <v>0.51240200686345605</v>
      </c>
      <c r="K9278">
        <v>0.19106248189115199</v>
      </c>
      <c r="L9278">
        <v>0.306692175102105</v>
      </c>
      <c r="M9278">
        <v>0.15104832857859199</v>
      </c>
      <c r="N9278">
        <v>2.3559637695315798</v>
      </c>
      <c r="O9278">
        <v>5.53212218683211</v>
      </c>
      <c r="P9278">
        <v>6.99592134862419</v>
      </c>
      <c r="Q9278">
        <v>0.437715880187383</v>
      </c>
      <c r="R9278">
        <v>0.299204965047076</v>
      </c>
      <c r="S9278">
        <v>0.40645742613397701</v>
      </c>
    </row>
    <row r="9279" spans="1:19" hidden="1" x14ac:dyDescent="0.35">
      <c r="A9279">
        <v>9277</v>
      </c>
      <c r="B9279">
        <v>2030</v>
      </c>
      <c r="C9279">
        <v>6</v>
      </c>
      <c r="D9279">
        <v>0.36742262296023898</v>
      </c>
      <c r="E9279">
        <v>1.09066659511987</v>
      </c>
      <c r="F9279">
        <v>1.1591681305509001</v>
      </c>
      <c r="G9279">
        <v>46854.011768124197</v>
      </c>
      <c r="H9279">
        <v>0.357305739770025</v>
      </c>
      <c r="I9279">
        <v>0.122711661214964</v>
      </c>
      <c r="J9279">
        <v>0.509929328233509</v>
      </c>
      <c r="K9279">
        <v>0.221057218291246</v>
      </c>
      <c r="L9279">
        <v>0.30707607623488897</v>
      </c>
      <c r="M9279">
        <v>0.16473973494532901</v>
      </c>
      <c r="N9279">
        <v>2.3955813885005299</v>
      </c>
      <c r="O9279">
        <v>5.5204819143966901</v>
      </c>
      <c r="P9279">
        <v>6.9768090134716001</v>
      </c>
      <c r="Q9279">
        <v>0.36954744760492803</v>
      </c>
      <c r="R9279">
        <v>0.25625225341346602</v>
      </c>
      <c r="S9279">
        <v>0.36244165641149301</v>
      </c>
    </row>
    <row r="9280" spans="1:19" hidden="1" x14ac:dyDescent="0.35">
      <c r="A9280">
        <v>9278</v>
      </c>
      <c r="B9280">
        <v>2030</v>
      </c>
      <c r="C9280">
        <v>6</v>
      </c>
      <c r="D9280">
        <v>0.37406735844675998</v>
      </c>
      <c r="E9280">
        <v>1.09664315990713</v>
      </c>
      <c r="F9280">
        <v>1.1540015125566201</v>
      </c>
      <c r="G9280">
        <v>47351.177861384902</v>
      </c>
      <c r="H9280">
        <v>0.36287176796409698</v>
      </c>
      <c r="I9280">
        <v>0.11790392364131901</v>
      </c>
      <c r="J9280">
        <v>0.50525787370512498</v>
      </c>
      <c r="K9280">
        <v>0.20443189756720501</v>
      </c>
      <c r="L9280">
        <v>0.31080142509755099</v>
      </c>
      <c r="M9280">
        <v>0.16204125693798799</v>
      </c>
      <c r="N9280">
        <v>2.41619963082894</v>
      </c>
      <c r="O9280">
        <v>5.5333699184815099</v>
      </c>
      <c r="P9280">
        <v>6.9568352215477098</v>
      </c>
      <c r="Q9280">
        <v>0.32706010440402999</v>
      </c>
      <c r="R9280">
        <v>0.22515501759575399</v>
      </c>
      <c r="S9280">
        <v>0.34585185000423202</v>
      </c>
    </row>
    <row r="9281" spans="1:19" hidden="1" x14ac:dyDescent="0.35">
      <c r="A9281">
        <v>9279</v>
      </c>
      <c r="B9281">
        <v>2030</v>
      </c>
      <c r="C9281">
        <v>6</v>
      </c>
      <c r="D9281">
        <v>0.38217897566623399</v>
      </c>
      <c r="E9281">
        <v>1.0932466449394</v>
      </c>
      <c r="F9281">
        <v>1.1508026140384899</v>
      </c>
      <c r="G9281">
        <v>47256.153221999797</v>
      </c>
      <c r="H9281">
        <v>0.375174297880768</v>
      </c>
      <c r="I9281">
        <v>0.11559259652945</v>
      </c>
      <c r="J9281">
        <v>0.50012617604735199</v>
      </c>
      <c r="K9281">
        <v>0.19191378210333801</v>
      </c>
      <c r="L9281">
        <v>0.32044110224933903</v>
      </c>
      <c r="M9281">
        <v>0.162117799007781</v>
      </c>
      <c r="N9281">
        <v>2.4344982241653099</v>
      </c>
      <c r="O9281">
        <v>5.5335085300984801</v>
      </c>
      <c r="P9281">
        <v>6.9384889548505004</v>
      </c>
      <c r="Q9281">
        <v>0.28333735993401699</v>
      </c>
      <c r="R9281">
        <v>0.18824458680198</v>
      </c>
      <c r="S9281">
        <v>0.30211914212727398</v>
      </c>
    </row>
    <row r="9282" spans="1:19" hidden="1" x14ac:dyDescent="0.35">
      <c r="A9282">
        <v>9280</v>
      </c>
      <c r="B9282">
        <v>2030</v>
      </c>
      <c r="C9282">
        <v>6</v>
      </c>
      <c r="D9282">
        <v>0.39028727572337801</v>
      </c>
      <c r="E9282">
        <v>1.08958934744001</v>
      </c>
      <c r="F9282">
        <v>1.14782030360429</v>
      </c>
      <c r="G9282">
        <v>47163.7320049634</v>
      </c>
      <c r="H9282">
        <v>0.39027058798090503</v>
      </c>
      <c r="I9282">
        <v>0.11577280795155299</v>
      </c>
      <c r="J9282">
        <v>0.49698404375371102</v>
      </c>
      <c r="K9282">
        <v>0.183852157096696</v>
      </c>
      <c r="L9282">
        <v>0.33344858903501101</v>
      </c>
      <c r="M9282">
        <v>0.16507299870387701</v>
      </c>
      <c r="N9282">
        <v>2.4572906325951398</v>
      </c>
      <c r="O9282">
        <v>5.5490474876221203</v>
      </c>
      <c r="P9282">
        <v>6.9199985871995802</v>
      </c>
      <c r="Q9282">
        <v>0.22059770704666501</v>
      </c>
      <c r="R9282">
        <v>0.16776229460108799</v>
      </c>
      <c r="S9282">
        <v>0.220881510995109</v>
      </c>
    </row>
    <row r="9283" spans="1:19" hidden="1" x14ac:dyDescent="0.35">
      <c r="A9283">
        <v>9281</v>
      </c>
      <c r="B9283">
        <v>2030</v>
      </c>
      <c r="C9283">
        <v>6</v>
      </c>
      <c r="D9283">
        <v>0.37731227130332501</v>
      </c>
      <c r="E9283">
        <v>1.04337184774172</v>
      </c>
      <c r="F9283">
        <v>1.1269782036618901</v>
      </c>
      <c r="G9283">
        <v>48480.598011029302</v>
      </c>
      <c r="H9283">
        <v>0.39605384974414298</v>
      </c>
      <c r="I9283">
        <v>0.101230206540759</v>
      </c>
      <c r="J9283">
        <v>0.48685615893052803</v>
      </c>
      <c r="K9283">
        <v>0.159828715291365</v>
      </c>
      <c r="L9283">
        <v>0.34314974644528601</v>
      </c>
      <c r="M9283">
        <v>0.14930351566959599</v>
      </c>
      <c r="N9283">
        <v>2.4076156038855201</v>
      </c>
      <c r="O9283">
        <v>5.3293154772794598</v>
      </c>
      <c r="P9283">
        <v>6.8301022063888102</v>
      </c>
      <c r="Q9283">
        <v>4.600732708283E-2</v>
      </c>
      <c r="R9283">
        <v>4.4613047876758599E-2</v>
      </c>
      <c r="S9283">
        <v>4.8213227428665198E-2</v>
      </c>
    </row>
    <row r="9284" spans="1:19" hidden="1" x14ac:dyDescent="0.35">
      <c r="A9284">
        <v>9282</v>
      </c>
      <c r="B9284">
        <v>2030</v>
      </c>
      <c r="C9284">
        <v>6</v>
      </c>
      <c r="D9284">
        <v>0.36484313025151599</v>
      </c>
      <c r="E9284">
        <v>0.99761507565323804</v>
      </c>
      <c r="F9284">
        <v>1.1083863515022101</v>
      </c>
      <c r="G9284">
        <v>48406.323635694898</v>
      </c>
      <c r="H9284">
        <v>0.403945458422514</v>
      </c>
      <c r="I9284">
        <v>9.0311014684607893E-2</v>
      </c>
      <c r="J9284">
        <v>0.47773926079532097</v>
      </c>
      <c r="K9284">
        <v>0.140716258989495</v>
      </c>
      <c r="L9284">
        <v>0.356324075661271</v>
      </c>
      <c r="M9284">
        <v>0.13759767444134099</v>
      </c>
      <c r="N9284">
        <v>2.3612268000174801</v>
      </c>
      <c r="O9284">
        <v>5.1112633713635702</v>
      </c>
      <c r="P9284">
        <v>6.7551072678291098</v>
      </c>
      <c r="Q9284">
        <v>5.8537911756570303E-3</v>
      </c>
      <c r="R9284">
        <v>1.1079404229165099E-2</v>
      </c>
      <c r="S9284">
        <v>5.8644924683109003E-3</v>
      </c>
    </row>
    <row r="9285" spans="1:19" hidden="1" x14ac:dyDescent="0.35">
      <c r="A9285">
        <v>9283</v>
      </c>
      <c r="B9285">
        <v>2030</v>
      </c>
      <c r="C9285">
        <v>6</v>
      </c>
      <c r="D9285">
        <v>0.35235203002828802</v>
      </c>
      <c r="E9285">
        <v>0.95294089107295399</v>
      </c>
      <c r="F9285">
        <v>1.08983728996193</v>
      </c>
      <c r="G9285">
        <v>47423.194327900201</v>
      </c>
      <c r="H9285">
        <v>0.413152705374911</v>
      </c>
      <c r="I9285">
        <v>8.28240494397849E-2</v>
      </c>
      <c r="J9285">
        <v>0.46703100429810501</v>
      </c>
      <c r="K9285">
        <v>0.126672021983078</v>
      </c>
      <c r="L9285">
        <v>0.37142744575446801</v>
      </c>
      <c r="M9285">
        <v>0.129918416581147</v>
      </c>
      <c r="N9285">
        <v>2.31798691229839</v>
      </c>
      <c r="O9285">
        <v>4.8851353870043104</v>
      </c>
      <c r="P9285">
        <v>6.6787459602444397</v>
      </c>
      <c r="Q9285">
        <v>0</v>
      </c>
      <c r="R9285">
        <v>1.3772043387180299E-3</v>
      </c>
      <c r="S9285">
        <v>0</v>
      </c>
    </row>
    <row r="9286" spans="1:19" hidden="1" x14ac:dyDescent="0.35">
      <c r="A9286">
        <v>9284</v>
      </c>
      <c r="B9286">
        <v>2030</v>
      </c>
      <c r="C9286">
        <v>6</v>
      </c>
      <c r="D9286">
        <v>0.341346096800479</v>
      </c>
      <c r="E9286">
        <v>0.90891708840529495</v>
      </c>
      <c r="F9286">
        <v>1.0739082407738401</v>
      </c>
      <c r="G9286">
        <v>45430.819563877099</v>
      </c>
      <c r="H9286">
        <v>0.41870781034769999</v>
      </c>
      <c r="I9286">
        <v>7.9423347897540006E-2</v>
      </c>
      <c r="J9286">
        <v>0.45121305264927902</v>
      </c>
      <c r="K9286">
        <v>0.11810707413799899</v>
      </c>
      <c r="L9286">
        <v>0.37422205314137702</v>
      </c>
      <c r="M9286">
        <v>0.125255322153213</v>
      </c>
      <c r="N9286">
        <v>2.27794115561281</v>
      </c>
      <c r="O9286">
        <v>4.6762631188395902</v>
      </c>
      <c r="P9286">
        <v>6.60547469821124</v>
      </c>
      <c r="Q9286">
        <v>0</v>
      </c>
      <c r="R9286">
        <v>0</v>
      </c>
      <c r="S9286">
        <v>0</v>
      </c>
    </row>
    <row r="9287" spans="1:19" hidden="1" x14ac:dyDescent="0.35">
      <c r="A9287">
        <v>9285</v>
      </c>
      <c r="B9287">
        <v>2030</v>
      </c>
      <c r="C9287">
        <v>6</v>
      </c>
      <c r="D9287">
        <v>0.33229100072574203</v>
      </c>
      <c r="E9287">
        <v>0.855247199545911</v>
      </c>
      <c r="F9287">
        <v>1.0569613746074999</v>
      </c>
      <c r="G9287">
        <v>43192.040461112701</v>
      </c>
      <c r="H9287">
        <v>0.42502595781397101</v>
      </c>
      <c r="I9287">
        <v>7.8611329156203003E-2</v>
      </c>
      <c r="J9287">
        <v>0.43782045116732698</v>
      </c>
      <c r="K9287">
        <v>0.111987871150459</v>
      </c>
      <c r="L9287">
        <v>0.37977468128477399</v>
      </c>
      <c r="M9287">
        <v>0.12343456761675101</v>
      </c>
      <c r="N9287">
        <v>2.2442173179556901</v>
      </c>
      <c r="O9287">
        <v>4.4408241778616597</v>
      </c>
      <c r="P9287">
        <v>6.53264250625078</v>
      </c>
      <c r="Q9287">
        <v>0</v>
      </c>
      <c r="R9287">
        <v>0</v>
      </c>
      <c r="S9287">
        <v>0</v>
      </c>
    </row>
    <row r="9288" spans="1:19" hidden="1" x14ac:dyDescent="0.35">
      <c r="A9288">
        <v>9286</v>
      </c>
      <c r="B9288">
        <v>2030</v>
      </c>
      <c r="C9288">
        <v>6</v>
      </c>
      <c r="D9288">
        <v>0.32313325811247101</v>
      </c>
      <c r="E9288">
        <v>0.80133598946278795</v>
      </c>
      <c r="F9288">
        <v>1.0398974994957999</v>
      </c>
      <c r="G9288">
        <v>40926.201177703697</v>
      </c>
      <c r="H9288">
        <v>0.43088690957487602</v>
      </c>
      <c r="I9288">
        <v>8.0155215749787498E-2</v>
      </c>
      <c r="J9288">
        <v>0.42645999521262401</v>
      </c>
      <c r="K9288">
        <v>0.108404179483801</v>
      </c>
      <c r="L9288">
        <v>0.387069048657186</v>
      </c>
      <c r="M9288">
        <v>0.124563427917739</v>
      </c>
      <c r="N9288">
        <v>2.2112147978709</v>
      </c>
      <c r="O9288">
        <v>4.1831886727915402</v>
      </c>
      <c r="P9288">
        <v>6.4600986574505299</v>
      </c>
      <c r="Q9288">
        <v>0</v>
      </c>
      <c r="R9288">
        <v>0</v>
      </c>
      <c r="S9288">
        <v>0</v>
      </c>
    </row>
    <row r="9289" spans="1:19" hidden="1" x14ac:dyDescent="0.35">
      <c r="A9289">
        <v>9287</v>
      </c>
      <c r="B9289">
        <v>2030</v>
      </c>
      <c r="C9289">
        <v>6</v>
      </c>
      <c r="D9289">
        <v>0.32151990231958699</v>
      </c>
      <c r="E9289">
        <v>0.79831109906610798</v>
      </c>
      <c r="F9289">
        <v>1.0364828280744001</v>
      </c>
      <c r="G9289">
        <v>38638.966777121997</v>
      </c>
      <c r="H9289">
        <v>0.42976518682374998</v>
      </c>
      <c r="I9289">
        <v>8.0318521565676496E-2</v>
      </c>
      <c r="J9289">
        <v>0.421485568042336</v>
      </c>
      <c r="K9289">
        <v>0.105091601546667</v>
      </c>
      <c r="L9289">
        <v>0.38462162617030798</v>
      </c>
      <c r="M9289">
        <v>0.121158986326933</v>
      </c>
      <c r="N9289">
        <v>2.2058138101036202</v>
      </c>
      <c r="O9289">
        <v>4.1589404633255898</v>
      </c>
      <c r="P9289">
        <v>6.4316294794448199</v>
      </c>
      <c r="Q9289">
        <v>0</v>
      </c>
      <c r="R9289">
        <v>0</v>
      </c>
      <c r="S9289">
        <v>0</v>
      </c>
    </row>
    <row r="9290" spans="1:19" hidden="1" x14ac:dyDescent="0.35">
      <c r="A9290">
        <v>9288</v>
      </c>
      <c r="B9290">
        <v>2030</v>
      </c>
      <c r="C9290">
        <v>6</v>
      </c>
      <c r="D9290">
        <v>0.32054316857592102</v>
      </c>
      <c r="E9290">
        <v>0.79477401166805905</v>
      </c>
      <c r="F9290">
        <v>1.0321650650229499</v>
      </c>
      <c r="G9290">
        <v>36925.693205060103</v>
      </c>
      <c r="H9290">
        <v>0.42910834579770801</v>
      </c>
      <c r="I9290">
        <v>8.2292478129932706E-2</v>
      </c>
      <c r="J9290">
        <v>0.42228202318118901</v>
      </c>
      <c r="K9290">
        <v>0.103645073006843</v>
      </c>
      <c r="L9290">
        <v>0.38286307798563501</v>
      </c>
      <c r="M9290">
        <v>0.12024394595997601</v>
      </c>
      <c r="N9290">
        <v>2.2052579424957401</v>
      </c>
      <c r="O9290">
        <v>4.1311554336781304</v>
      </c>
      <c r="P9290">
        <v>6.3989675350258599</v>
      </c>
      <c r="Q9290">
        <v>0</v>
      </c>
      <c r="R9290">
        <v>0</v>
      </c>
      <c r="S9290">
        <v>0</v>
      </c>
    </row>
    <row r="9291" spans="1:19" hidden="1" x14ac:dyDescent="0.35">
      <c r="A9291">
        <v>9289</v>
      </c>
      <c r="B9291">
        <v>2030</v>
      </c>
      <c r="C9291">
        <v>6</v>
      </c>
      <c r="D9291">
        <v>1.78315828886991</v>
      </c>
      <c r="E9291">
        <v>4.5716334967888699</v>
      </c>
      <c r="F9291">
        <v>3.12576346378868</v>
      </c>
      <c r="G9291">
        <v>33960.558357359499</v>
      </c>
      <c r="H9291">
        <v>0.26391098036306498</v>
      </c>
      <c r="I9291">
        <v>4.6596974386491498E-2</v>
      </c>
      <c r="J9291">
        <v>0.21628106924698801</v>
      </c>
      <c r="K9291">
        <v>4.5625183055877601E-2</v>
      </c>
      <c r="L9291">
        <v>0.23935173880093799</v>
      </c>
      <c r="M9291">
        <v>5.8348835564906901E-2</v>
      </c>
      <c r="N9291">
        <v>6.0628914222713197</v>
      </c>
      <c r="O9291">
        <v>13.8928526496132</v>
      </c>
      <c r="P9291">
        <v>10.196118254322</v>
      </c>
      <c r="Q9291">
        <v>0</v>
      </c>
      <c r="R9291">
        <v>0</v>
      </c>
      <c r="S9291">
        <v>0</v>
      </c>
    </row>
    <row r="9292" spans="1:19" hidden="1" x14ac:dyDescent="0.35">
      <c r="A9292">
        <v>9290</v>
      </c>
      <c r="B9292">
        <v>2030</v>
      </c>
      <c r="C9292">
        <v>6</v>
      </c>
      <c r="D9292">
        <v>1.7693835776076601</v>
      </c>
      <c r="E9292">
        <v>4.7270272487444602</v>
      </c>
      <c r="F9292">
        <v>3.10743727249797</v>
      </c>
      <c r="G9292">
        <v>33684.333972599801</v>
      </c>
      <c r="H9292">
        <v>0.254190724358971</v>
      </c>
      <c r="I9292">
        <v>4.6118344190392999E-2</v>
      </c>
      <c r="J9292">
        <v>0.21904592046610399</v>
      </c>
      <c r="K9292">
        <v>4.7455248201123901E-2</v>
      </c>
      <c r="L9292">
        <v>0.220018401392681</v>
      </c>
      <c r="M9292">
        <v>5.6032206176519599E-2</v>
      </c>
      <c r="N9292">
        <v>6.0378436912866702</v>
      </c>
      <c r="O9292">
        <v>13.9301191213107</v>
      </c>
      <c r="P9292">
        <v>10.241668764225899</v>
      </c>
      <c r="Q9292">
        <v>0</v>
      </c>
      <c r="R9292">
        <v>0</v>
      </c>
      <c r="S9292">
        <v>0</v>
      </c>
    </row>
    <row r="9293" spans="1:19" hidden="1" x14ac:dyDescent="0.35">
      <c r="A9293">
        <v>9291</v>
      </c>
      <c r="B9293">
        <v>2030</v>
      </c>
      <c r="C9293">
        <v>6</v>
      </c>
      <c r="D9293">
        <v>1.7420332244574499</v>
      </c>
      <c r="E9293">
        <v>4.8593370429726397</v>
      </c>
      <c r="F9293">
        <v>3.07011014843446</v>
      </c>
      <c r="G9293">
        <v>33872.906204216597</v>
      </c>
      <c r="H9293">
        <v>0.249466534843682</v>
      </c>
      <c r="I9293">
        <v>4.6554834268113202E-2</v>
      </c>
      <c r="J9293">
        <v>0.226941167017149</v>
      </c>
      <c r="K9293">
        <v>5.0460461520705699E-2</v>
      </c>
      <c r="L9293">
        <v>0.20813206976654999</v>
      </c>
      <c r="M9293">
        <v>5.5160814607093697E-2</v>
      </c>
      <c r="N9293">
        <v>6.0008439570778398</v>
      </c>
      <c r="O9293">
        <v>14.000191310795101</v>
      </c>
      <c r="P9293">
        <v>10.236815295556299</v>
      </c>
      <c r="Q9293">
        <v>0</v>
      </c>
      <c r="R9293">
        <v>0</v>
      </c>
      <c r="S9293">
        <v>0</v>
      </c>
    </row>
    <row r="9294" spans="1:19" hidden="1" x14ac:dyDescent="0.35">
      <c r="A9294">
        <v>9292</v>
      </c>
      <c r="B9294">
        <v>2030</v>
      </c>
      <c r="C9294">
        <v>6</v>
      </c>
      <c r="D9294">
        <v>1.7145474639126199</v>
      </c>
      <c r="E9294">
        <v>4.9953126197701199</v>
      </c>
      <c r="F9294">
        <v>3.0307966206701198</v>
      </c>
      <c r="G9294">
        <v>34717.542755723996</v>
      </c>
      <c r="H9294">
        <v>0.24945756823481799</v>
      </c>
      <c r="I9294">
        <v>4.7931041984677798E-2</v>
      </c>
      <c r="J9294">
        <v>0.23986494810005701</v>
      </c>
      <c r="K9294">
        <v>5.4697782401776598E-2</v>
      </c>
      <c r="L9294">
        <v>0.20428892225749501</v>
      </c>
      <c r="M9294">
        <v>5.5815220202218303E-2</v>
      </c>
      <c r="N9294">
        <v>5.9455566812427803</v>
      </c>
      <c r="O9294">
        <v>14.132274704007999</v>
      </c>
      <c r="P9294">
        <v>10.2216199946446</v>
      </c>
      <c r="Q9294">
        <v>0</v>
      </c>
      <c r="R9294">
        <v>0</v>
      </c>
      <c r="S9294">
        <v>0</v>
      </c>
    </row>
    <row r="9295" spans="1:19" hidden="1" x14ac:dyDescent="0.35">
      <c r="A9295">
        <v>9293</v>
      </c>
      <c r="B9295">
        <v>2030</v>
      </c>
      <c r="C9295">
        <v>6</v>
      </c>
      <c r="D9295">
        <v>1.73474262347868</v>
      </c>
      <c r="E9295">
        <v>4.8567351762181499</v>
      </c>
      <c r="F9295">
        <v>3.1372515735434501</v>
      </c>
      <c r="G9295">
        <v>37454.233113348397</v>
      </c>
      <c r="H9295">
        <v>0.244110679850715</v>
      </c>
      <c r="I9295">
        <v>4.7999791960608197E-2</v>
      </c>
      <c r="J9295">
        <v>0.22577169404643099</v>
      </c>
      <c r="K9295">
        <v>5.6349950303835501E-2</v>
      </c>
      <c r="L9295">
        <v>0.195916497778133</v>
      </c>
      <c r="M9295">
        <v>5.8597616794291797E-2</v>
      </c>
      <c r="N9295">
        <v>5.9637240310528297</v>
      </c>
      <c r="O9295">
        <v>13.848380195214601</v>
      </c>
      <c r="P9295">
        <v>10.3838550783128</v>
      </c>
      <c r="Q9295">
        <v>0</v>
      </c>
      <c r="R9295">
        <v>4.8636953266289603E-3</v>
      </c>
      <c r="S9295" s="7">
        <v>1.1472498805392599E-7</v>
      </c>
    </row>
    <row r="9296" spans="1:19" hidden="1" x14ac:dyDescent="0.35">
      <c r="A9296">
        <v>9294</v>
      </c>
      <c r="B9296">
        <v>2030</v>
      </c>
      <c r="C9296">
        <v>6</v>
      </c>
      <c r="D9296">
        <v>1.7395770474672501</v>
      </c>
      <c r="E9296">
        <v>4.69381321680806</v>
      </c>
      <c r="F9296">
        <v>3.2126289828836998</v>
      </c>
      <c r="G9296">
        <v>41907.484959270601</v>
      </c>
      <c r="H9296">
        <v>0.242075029043815</v>
      </c>
      <c r="I9296">
        <v>4.9503437166401501E-2</v>
      </c>
      <c r="J9296">
        <v>0.21594895400477199</v>
      </c>
      <c r="K9296">
        <v>5.9445695969819003E-2</v>
      </c>
      <c r="L9296">
        <v>0.19312639545442201</v>
      </c>
      <c r="M9296">
        <v>6.3342948109979993E-2</v>
      </c>
      <c r="N9296">
        <v>5.9286285337677898</v>
      </c>
      <c r="O9296">
        <v>13.596580679674201</v>
      </c>
      <c r="P9296">
        <v>10.4263724686217</v>
      </c>
      <c r="Q9296">
        <v>1.5678333956722499E-2</v>
      </c>
      <c r="R9296">
        <v>5.37557960607438E-2</v>
      </c>
      <c r="S9296">
        <v>2.1724632612859398E-3</v>
      </c>
    </row>
    <row r="9297" spans="1:19" hidden="1" x14ac:dyDescent="0.35">
      <c r="A9297">
        <v>9295</v>
      </c>
      <c r="B9297">
        <v>2030</v>
      </c>
      <c r="C9297">
        <v>6</v>
      </c>
      <c r="D9297">
        <v>1.7446732908898901</v>
      </c>
      <c r="E9297">
        <v>4.5321794879872002</v>
      </c>
      <c r="F9297">
        <v>3.2875977864963</v>
      </c>
      <c r="G9297">
        <v>45798.5602969053</v>
      </c>
      <c r="H9297">
        <v>0.24401071005130601</v>
      </c>
      <c r="I9297">
        <v>5.2445002779886701E-2</v>
      </c>
      <c r="J9297">
        <v>0.21114712566791699</v>
      </c>
      <c r="K9297">
        <v>6.4170269454719903E-2</v>
      </c>
      <c r="L9297">
        <v>0.19536732455729999</v>
      </c>
      <c r="M9297">
        <v>7.0157860822839493E-2</v>
      </c>
      <c r="N9297">
        <v>5.8937303505597098</v>
      </c>
      <c r="O9297">
        <v>13.361539035504901</v>
      </c>
      <c r="P9297">
        <v>10.473106777339</v>
      </c>
      <c r="Q9297">
        <v>0.16783601664626499</v>
      </c>
      <c r="R9297">
        <v>0.160318372962481</v>
      </c>
      <c r="S9297">
        <v>0.128832575938405</v>
      </c>
    </row>
    <row r="9298" spans="1:19" hidden="1" x14ac:dyDescent="0.35">
      <c r="A9298">
        <v>9296</v>
      </c>
      <c r="B9298">
        <v>2030</v>
      </c>
      <c r="C9298">
        <v>6</v>
      </c>
      <c r="D9298">
        <v>1.75896249384796</v>
      </c>
      <c r="E9298">
        <v>4.38617632661808</v>
      </c>
      <c r="F9298">
        <v>3.3865399514905699</v>
      </c>
      <c r="G9298">
        <v>47838.4258044745</v>
      </c>
      <c r="H9298">
        <v>0.24179147721507299</v>
      </c>
      <c r="I9298">
        <v>5.8648639890512298E-2</v>
      </c>
      <c r="J9298">
        <v>0.20509115159188801</v>
      </c>
      <c r="K9298">
        <v>7.8646131014770596E-2</v>
      </c>
      <c r="L9298">
        <v>0.18095838547523899</v>
      </c>
      <c r="M9298">
        <v>7.3532230833494097E-2</v>
      </c>
      <c r="N9298">
        <v>5.8851150936101799</v>
      </c>
      <c r="O9298">
        <v>13.2066744964958</v>
      </c>
      <c r="P9298">
        <v>10.572452493126301</v>
      </c>
      <c r="Q9298">
        <v>0.32042119835086502</v>
      </c>
      <c r="R9298">
        <v>0.26687060488110598</v>
      </c>
      <c r="S9298">
        <v>0.27395112410667999</v>
      </c>
    </row>
    <row r="9299" spans="1:19" hidden="1" x14ac:dyDescent="0.35">
      <c r="A9299">
        <v>9297</v>
      </c>
      <c r="B9299">
        <v>2030</v>
      </c>
      <c r="C9299">
        <v>6</v>
      </c>
      <c r="D9299">
        <v>1.7748954418892</v>
      </c>
      <c r="E9299">
        <v>4.2350049182433303</v>
      </c>
      <c r="F9299">
        <v>3.4933145427792298</v>
      </c>
      <c r="G9299">
        <v>50282.261621462399</v>
      </c>
      <c r="H9299">
        <v>0.24394250120552699</v>
      </c>
      <c r="I9299">
        <v>6.7906413883607894E-2</v>
      </c>
      <c r="J9299">
        <v>0.213591445403359</v>
      </c>
      <c r="K9299">
        <v>9.9216448482217501E-2</v>
      </c>
      <c r="L9299">
        <v>0.17182382188547499</v>
      </c>
      <c r="M9299">
        <v>7.9631969312259895E-2</v>
      </c>
      <c r="N9299">
        <v>5.8823063795972397</v>
      </c>
      <c r="O9299">
        <v>13.013176455422601</v>
      </c>
      <c r="P9299">
        <v>10.712581837979</v>
      </c>
      <c r="Q9299">
        <v>0.432977342364331</v>
      </c>
      <c r="R9299">
        <v>0.34826336871248698</v>
      </c>
      <c r="S9299">
        <v>0.38460126885157803</v>
      </c>
    </row>
    <row r="9300" spans="1:19" hidden="1" x14ac:dyDescent="0.35">
      <c r="A9300">
        <v>9298</v>
      </c>
      <c r="B9300">
        <v>2030</v>
      </c>
      <c r="C9300">
        <v>6</v>
      </c>
      <c r="D9300">
        <v>1.7910855805952399</v>
      </c>
      <c r="E9300">
        <v>4.0762195329521402</v>
      </c>
      <c r="F9300">
        <v>3.6015765158824098</v>
      </c>
      <c r="G9300">
        <v>51209.158857194001</v>
      </c>
      <c r="H9300">
        <v>0.24946794077614601</v>
      </c>
      <c r="I9300">
        <v>8.0094764976603297E-2</v>
      </c>
      <c r="J9300">
        <v>0.227562545385191</v>
      </c>
      <c r="K9300">
        <v>0.12703464030935699</v>
      </c>
      <c r="L9300">
        <v>0.167744684794251</v>
      </c>
      <c r="M9300">
        <v>8.8486520498118795E-2</v>
      </c>
      <c r="N9300">
        <v>5.8794415828969404</v>
      </c>
      <c r="O9300">
        <v>12.801421676057</v>
      </c>
      <c r="P9300">
        <v>10.8446465509407</v>
      </c>
      <c r="Q9300">
        <v>0.50670975107330996</v>
      </c>
      <c r="R9300">
        <v>0.40426404934631999</v>
      </c>
      <c r="S9300">
        <v>0.46192264358915403</v>
      </c>
    </row>
    <row r="9301" spans="1:19" hidden="1" x14ac:dyDescent="0.35">
      <c r="A9301">
        <v>9299</v>
      </c>
      <c r="B9301">
        <v>2030</v>
      </c>
      <c r="C9301">
        <v>6</v>
      </c>
      <c r="D9301">
        <v>1.8071221495437699</v>
      </c>
      <c r="E9301">
        <v>4.1808956030139104</v>
      </c>
      <c r="F9301">
        <v>3.7190794195072101</v>
      </c>
      <c r="G9301">
        <v>50322.521788937498</v>
      </c>
      <c r="H9301">
        <v>0.25395083346719</v>
      </c>
      <c r="I9301">
        <v>9.11369377707614E-2</v>
      </c>
      <c r="J9301">
        <v>0.225678442916564</v>
      </c>
      <c r="K9301">
        <v>0.14870287264087301</v>
      </c>
      <c r="L9301">
        <v>0.15801197664779601</v>
      </c>
      <c r="M9301">
        <v>9.7566901359990604E-2</v>
      </c>
      <c r="N9301">
        <v>5.8891187834289802</v>
      </c>
      <c r="O9301">
        <v>12.952630462229299</v>
      </c>
      <c r="P9301">
        <v>11.093225161265799</v>
      </c>
      <c r="Q9301">
        <v>0.57464234817660997</v>
      </c>
      <c r="R9301">
        <v>0.45775251472317302</v>
      </c>
      <c r="S9301">
        <v>0.533498902251346</v>
      </c>
    </row>
    <row r="9302" spans="1:19" hidden="1" x14ac:dyDescent="0.35">
      <c r="A9302">
        <v>9300</v>
      </c>
      <c r="B9302">
        <v>2030</v>
      </c>
      <c r="C9302">
        <v>6</v>
      </c>
      <c r="D9302">
        <v>1.83323732393241</v>
      </c>
      <c r="E9302">
        <v>4.2931679704705896</v>
      </c>
      <c r="F9302">
        <v>3.8494772695402899</v>
      </c>
      <c r="G9302">
        <v>50595.9388894406</v>
      </c>
      <c r="H9302">
        <v>0.25928223472744499</v>
      </c>
      <c r="I9302">
        <v>0.10577291669401</v>
      </c>
      <c r="J9302">
        <v>0.23462958179742599</v>
      </c>
      <c r="K9302">
        <v>0.18006380801028801</v>
      </c>
      <c r="L9302">
        <v>0.15423013484694201</v>
      </c>
      <c r="M9302">
        <v>0.109708828441986</v>
      </c>
      <c r="N9302">
        <v>5.9161717488866499</v>
      </c>
      <c r="O9302">
        <v>13.0377522848226</v>
      </c>
      <c r="P9302">
        <v>11.3965854235551</v>
      </c>
      <c r="Q9302">
        <v>0.58896908328930797</v>
      </c>
      <c r="R9302">
        <v>0.472313533914207</v>
      </c>
      <c r="S9302">
        <v>0.55307755395432801</v>
      </c>
    </row>
    <row r="9303" spans="1:19" hidden="1" x14ac:dyDescent="0.35">
      <c r="A9303">
        <v>9301</v>
      </c>
      <c r="B9303">
        <v>2030</v>
      </c>
      <c r="C9303">
        <v>6</v>
      </c>
      <c r="D9303">
        <v>1.85877518663298</v>
      </c>
      <c r="E9303">
        <v>4.4003737177508997</v>
      </c>
      <c r="F9303">
        <v>3.97998848021237</v>
      </c>
      <c r="G9303">
        <v>51533.469676187196</v>
      </c>
      <c r="H9303">
        <v>0.26261309969832802</v>
      </c>
      <c r="I9303">
        <v>0.124620947645615</v>
      </c>
      <c r="J9303">
        <v>0.25341589326713099</v>
      </c>
      <c r="K9303">
        <v>0.21961503923140899</v>
      </c>
      <c r="L9303">
        <v>0.157553905285543</v>
      </c>
      <c r="M9303">
        <v>0.12506541339142899</v>
      </c>
      <c r="N9303">
        <v>5.94216413279816</v>
      </c>
      <c r="O9303">
        <v>13.149966349204799</v>
      </c>
      <c r="P9303">
        <v>11.700955092834899</v>
      </c>
      <c r="Q9303">
        <v>0.55196642745993896</v>
      </c>
      <c r="R9303">
        <v>0.449413631802832</v>
      </c>
      <c r="S9303">
        <v>0.52284896028321903</v>
      </c>
    </row>
    <row r="9304" spans="1:19" hidden="1" x14ac:dyDescent="0.35">
      <c r="A9304">
        <v>9302</v>
      </c>
      <c r="B9304">
        <v>2030</v>
      </c>
      <c r="C9304">
        <v>6</v>
      </c>
      <c r="D9304">
        <v>1.86668475364578</v>
      </c>
      <c r="E9304">
        <v>4.4612596606548296</v>
      </c>
      <c r="F9304">
        <v>4.0862561354508404</v>
      </c>
      <c r="G9304">
        <v>53635.675504163599</v>
      </c>
      <c r="H9304">
        <v>0.25878736016694498</v>
      </c>
      <c r="I9304">
        <v>0.125651122550342</v>
      </c>
      <c r="J9304">
        <v>0.25539314381780198</v>
      </c>
      <c r="K9304">
        <v>0.21278793017825701</v>
      </c>
      <c r="L9304">
        <v>0.16501291974683899</v>
      </c>
      <c r="M9304">
        <v>0.12348587431044999</v>
      </c>
      <c r="N9304">
        <v>5.9306896314932498</v>
      </c>
      <c r="O9304">
        <v>13.177348885641599</v>
      </c>
      <c r="P9304">
        <v>11.878794078282301</v>
      </c>
      <c r="Q9304">
        <v>0.51501826064276901</v>
      </c>
      <c r="R9304">
        <v>0.42726021200009201</v>
      </c>
      <c r="S9304">
        <v>0.492258307787309</v>
      </c>
    </row>
    <row r="9305" spans="1:19" hidden="1" x14ac:dyDescent="0.35">
      <c r="A9305">
        <v>9303</v>
      </c>
      <c r="B9305">
        <v>2030</v>
      </c>
      <c r="C9305">
        <v>6</v>
      </c>
      <c r="D9305">
        <v>1.8824184296355799</v>
      </c>
      <c r="E9305">
        <v>4.5410514594987097</v>
      </c>
      <c r="F9305">
        <v>4.1953158924824603</v>
      </c>
      <c r="G9305">
        <v>52651.231644950101</v>
      </c>
      <c r="H9305">
        <v>0.25822114882184499</v>
      </c>
      <c r="I9305">
        <v>0.129582324514909</v>
      </c>
      <c r="J9305">
        <v>0.262540757956925</v>
      </c>
      <c r="K9305">
        <v>0.210485804672814</v>
      </c>
      <c r="L9305">
        <v>0.17767949384680101</v>
      </c>
      <c r="M9305">
        <v>0.12422013773222899</v>
      </c>
      <c r="N9305">
        <v>5.93126301876989</v>
      </c>
      <c r="O9305">
        <v>13.1606913730621</v>
      </c>
      <c r="P9305">
        <v>12.0537107984595</v>
      </c>
      <c r="Q9305">
        <v>0.43909309347559999</v>
      </c>
      <c r="R9305">
        <v>0.37025115357482802</v>
      </c>
      <c r="S9305">
        <v>0.41855015487488501</v>
      </c>
    </row>
    <row r="9306" spans="1:19" hidden="1" x14ac:dyDescent="0.35">
      <c r="A9306">
        <v>9304</v>
      </c>
      <c r="B9306">
        <v>2030</v>
      </c>
      <c r="C9306">
        <v>6</v>
      </c>
      <c r="D9306">
        <v>1.8980716692524</v>
      </c>
      <c r="E9306">
        <v>4.6253835597866297</v>
      </c>
      <c r="F9306">
        <v>4.30460402308801</v>
      </c>
      <c r="G9306">
        <v>47831.481494672997</v>
      </c>
      <c r="H9306">
        <v>0.261110023960822</v>
      </c>
      <c r="I9306">
        <v>0.13653784288222801</v>
      </c>
      <c r="J9306">
        <v>0.27643859586767</v>
      </c>
      <c r="K9306">
        <v>0.21293944841179599</v>
      </c>
      <c r="L9306">
        <v>0.19470173889650499</v>
      </c>
      <c r="M9306">
        <v>0.12729391264589399</v>
      </c>
      <c r="N9306">
        <v>5.9467012986610399</v>
      </c>
      <c r="O9306">
        <v>13.251175523239</v>
      </c>
      <c r="P9306">
        <v>12.2499628904236</v>
      </c>
      <c r="Q9306">
        <v>0.321037965785892</v>
      </c>
      <c r="R9306">
        <v>0.27700465229034299</v>
      </c>
      <c r="S9306">
        <v>0.29846430150139702</v>
      </c>
    </row>
    <row r="9307" spans="1:19" hidden="1" x14ac:dyDescent="0.35">
      <c r="A9307">
        <v>9305</v>
      </c>
      <c r="B9307">
        <v>2030</v>
      </c>
      <c r="C9307">
        <v>6</v>
      </c>
      <c r="D9307">
        <v>1.8532526010618999</v>
      </c>
      <c r="E9307">
        <v>4.5098759972677804</v>
      </c>
      <c r="F9307">
        <v>4.1188921423703002</v>
      </c>
      <c r="G9307">
        <v>47560.942557971</v>
      </c>
      <c r="H9307">
        <v>0.251402494900687</v>
      </c>
      <c r="I9307">
        <v>0.11856771549273599</v>
      </c>
      <c r="J9307">
        <v>0.27162985987536298</v>
      </c>
      <c r="K9307">
        <v>0.16465093057327099</v>
      </c>
      <c r="L9307">
        <v>0.19067124970972599</v>
      </c>
      <c r="M9307">
        <v>0.107335249906929</v>
      </c>
      <c r="N9307">
        <v>5.8700788957304697</v>
      </c>
      <c r="O9307">
        <v>13.243254291927499</v>
      </c>
      <c r="P9307">
        <v>11.970172514053701</v>
      </c>
      <c r="Q9307">
        <v>0.19207246466455499</v>
      </c>
      <c r="R9307">
        <v>0.17970682989450801</v>
      </c>
      <c r="S9307">
        <v>0.165896753560239</v>
      </c>
    </row>
    <row r="9308" spans="1:19" hidden="1" x14ac:dyDescent="0.35">
      <c r="A9308">
        <v>9306</v>
      </c>
      <c r="B9308">
        <v>2030</v>
      </c>
      <c r="C9308">
        <v>6</v>
      </c>
      <c r="D9308">
        <v>1.8204839530742001</v>
      </c>
      <c r="E9308">
        <v>4.4201089241082503</v>
      </c>
      <c r="F9308">
        <v>3.9525464651341098</v>
      </c>
      <c r="G9308">
        <v>46206.897294293798</v>
      </c>
      <c r="H9308">
        <v>0.24478123185984799</v>
      </c>
      <c r="I9308">
        <v>0.10422203563105401</v>
      </c>
      <c r="J9308">
        <v>0.27361853542190301</v>
      </c>
      <c r="K9308">
        <v>0.12581737238906901</v>
      </c>
      <c r="L9308">
        <v>0.189606374272798</v>
      </c>
      <c r="M9308">
        <v>9.2133318793147498E-2</v>
      </c>
      <c r="N9308">
        <v>5.8288212246603104</v>
      </c>
      <c r="O9308">
        <v>13.2709177618637</v>
      </c>
      <c r="P9308">
        <v>11.7349933055057</v>
      </c>
      <c r="Q9308">
        <v>4.5272700248783701E-2</v>
      </c>
      <c r="R9308">
        <v>8.37873754750183E-2</v>
      </c>
      <c r="S9308">
        <v>2.9409161864074301E-2</v>
      </c>
    </row>
    <row r="9309" spans="1:19" hidden="1" x14ac:dyDescent="0.35">
      <c r="A9309">
        <v>9307</v>
      </c>
      <c r="B9309">
        <v>2030</v>
      </c>
      <c r="C9309">
        <v>6</v>
      </c>
      <c r="D9309">
        <v>1.78806418566379</v>
      </c>
      <c r="E9309">
        <v>4.3345475460033898</v>
      </c>
      <c r="F9309">
        <v>3.7859395433365899</v>
      </c>
      <c r="G9309">
        <v>44407.505027483297</v>
      </c>
      <c r="H9309">
        <v>0.24269863737053299</v>
      </c>
      <c r="I9309">
        <v>9.3349131838901103E-2</v>
      </c>
      <c r="J9309">
        <v>0.282574793412881</v>
      </c>
      <c r="K9309">
        <v>9.66373616505843E-2</v>
      </c>
      <c r="L9309">
        <v>0.19257955460884099</v>
      </c>
      <c r="M9309">
        <v>8.1327153212990402E-2</v>
      </c>
      <c r="N9309">
        <v>5.7884593402868303</v>
      </c>
      <c r="O9309">
        <v>13.2562004044222</v>
      </c>
      <c r="P9309">
        <v>11.4943867261435</v>
      </c>
      <c r="Q9309">
        <v>9.7751345099920104E-4</v>
      </c>
      <c r="R9309">
        <v>2.09918214420175E-2</v>
      </c>
      <c r="S9309">
        <v>0</v>
      </c>
    </row>
    <row r="9310" spans="1:19" hidden="1" x14ac:dyDescent="0.35">
      <c r="A9310">
        <v>9308</v>
      </c>
      <c r="B9310">
        <v>2030</v>
      </c>
      <c r="C9310">
        <v>6</v>
      </c>
      <c r="D9310">
        <v>1.7562897531667601</v>
      </c>
      <c r="E9310">
        <v>4.26572016259788</v>
      </c>
      <c r="F9310">
        <v>3.6232502179652899</v>
      </c>
      <c r="G9310">
        <v>43077.903322121398</v>
      </c>
      <c r="H9310">
        <v>0.23821283217782599</v>
      </c>
      <c r="I9310">
        <v>7.0334792263821694E-2</v>
      </c>
      <c r="J9310">
        <v>0.284389343532021</v>
      </c>
      <c r="K9310">
        <v>8.3111245249706603E-2</v>
      </c>
      <c r="L9310">
        <v>0.17309701705814701</v>
      </c>
      <c r="M9310">
        <v>7.0303024345877194E-2</v>
      </c>
      <c r="N9310">
        <v>5.7416787793974597</v>
      </c>
      <c r="O9310">
        <v>13.231038361880101</v>
      </c>
      <c r="P9310">
        <v>11.285656183886299</v>
      </c>
      <c r="Q9310">
        <v>0</v>
      </c>
      <c r="R9310" s="7">
        <v>3.3364600786487201E-6</v>
      </c>
      <c r="S9310">
        <v>0</v>
      </c>
    </row>
    <row r="9311" spans="1:19" hidden="1" x14ac:dyDescent="0.35">
      <c r="A9311">
        <v>9309</v>
      </c>
      <c r="B9311">
        <v>2030</v>
      </c>
      <c r="C9311">
        <v>6</v>
      </c>
      <c r="D9311">
        <v>1.7269732645365901</v>
      </c>
      <c r="E9311">
        <v>4.2110307343602402</v>
      </c>
      <c r="F9311">
        <v>3.4718280807847601</v>
      </c>
      <c r="G9311">
        <v>40922.367761481197</v>
      </c>
      <c r="H9311">
        <v>0.23967899560328701</v>
      </c>
      <c r="I9311">
        <v>5.2757053853461897E-2</v>
      </c>
      <c r="J9311">
        <v>0.29806745587487299</v>
      </c>
      <c r="K9311">
        <v>7.2849597166967303E-2</v>
      </c>
      <c r="L9311">
        <v>0.16207391633537899</v>
      </c>
      <c r="M9311">
        <v>6.2366277803848298E-2</v>
      </c>
      <c r="N9311">
        <v>5.6937102692391299</v>
      </c>
      <c r="O9311">
        <v>13.281700952057101</v>
      </c>
      <c r="P9311">
        <v>11.0912782890665</v>
      </c>
      <c r="Q9311">
        <v>0</v>
      </c>
      <c r="R9311">
        <v>0</v>
      </c>
      <c r="S9311">
        <v>0</v>
      </c>
    </row>
    <row r="9312" spans="1:19" hidden="1" x14ac:dyDescent="0.35">
      <c r="A9312">
        <v>9310</v>
      </c>
      <c r="B9312">
        <v>2030</v>
      </c>
      <c r="C9312">
        <v>6</v>
      </c>
      <c r="D9312">
        <v>1.69774938536783</v>
      </c>
      <c r="E9312">
        <v>4.1602318167695103</v>
      </c>
      <c r="F9312">
        <v>3.3216683351174301</v>
      </c>
      <c r="G9312">
        <v>38597.3642706135</v>
      </c>
      <c r="H9312">
        <v>0.24717596025313299</v>
      </c>
      <c r="I9312">
        <v>4.0566240940056598E-2</v>
      </c>
      <c r="J9312">
        <v>0.31410409004054801</v>
      </c>
      <c r="K9312">
        <v>6.5567805606764007E-2</v>
      </c>
      <c r="L9312">
        <v>0.160566164781275</v>
      </c>
      <c r="M9312">
        <v>5.7435709385452997E-2</v>
      </c>
      <c r="N9312">
        <v>5.6455053014084999</v>
      </c>
      <c r="O9312">
        <v>13.217020756474501</v>
      </c>
      <c r="P9312">
        <v>10.8955119173767</v>
      </c>
      <c r="Q9312">
        <v>0</v>
      </c>
      <c r="R9312">
        <v>0</v>
      </c>
      <c r="S9312">
        <v>0</v>
      </c>
    </row>
    <row r="9313" spans="1:19" hidden="1" x14ac:dyDescent="0.35">
      <c r="A9313">
        <v>9311</v>
      </c>
      <c r="B9313">
        <v>2030</v>
      </c>
      <c r="C9313">
        <v>6</v>
      </c>
      <c r="D9313">
        <v>1.6816521180522399</v>
      </c>
      <c r="E9313">
        <v>3.9147219387599201</v>
      </c>
      <c r="F9313">
        <v>3.3186245478384899</v>
      </c>
      <c r="G9313">
        <v>34984.309672110998</v>
      </c>
      <c r="H9313">
        <v>0.242468803691642</v>
      </c>
      <c r="I9313">
        <v>3.9323585224626999E-2</v>
      </c>
      <c r="J9313">
        <v>0.32165505850151799</v>
      </c>
      <c r="K9313">
        <v>6.6262881748998498E-2</v>
      </c>
      <c r="L9313">
        <v>0.14921248398148601</v>
      </c>
      <c r="M9313">
        <v>5.3150982665735702E-2</v>
      </c>
      <c r="N9313">
        <v>5.5989413086622797</v>
      </c>
      <c r="O9313">
        <v>12.746371814441099</v>
      </c>
      <c r="P9313">
        <v>10.893825202134501</v>
      </c>
      <c r="Q9313">
        <v>0</v>
      </c>
      <c r="R9313">
        <v>0</v>
      </c>
      <c r="S9313">
        <v>0</v>
      </c>
    </row>
    <row r="9314" spans="1:19" hidden="1" x14ac:dyDescent="0.35">
      <c r="A9314">
        <v>9312</v>
      </c>
      <c r="B9314">
        <v>2030</v>
      </c>
      <c r="C9314">
        <v>6</v>
      </c>
      <c r="D9314">
        <v>1.6608062046933201</v>
      </c>
      <c r="E9314">
        <v>3.6491259099576299</v>
      </c>
      <c r="F9314">
        <v>3.3245503071418998</v>
      </c>
      <c r="G9314">
        <v>34144.251777979101</v>
      </c>
      <c r="H9314">
        <v>0.243947360841651</v>
      </c>
      <c r="I9314">
        <v>3.9435723087716798E-2</v>
      </c>
      <c r="J9314">
        <v>0.34051318222354698</v>
      </c>
      <c r="K9314">
        <v>6.8763387449961494E-2</v>
      </c>
      <c r="L9314">
        <v>0.14460866373522099</v>
      </c>
      <c r="M9314">
        <v>5.1324202036493502E-2</v>
      </c>
      <c r="N9314">
        <v>5.5504453591014897</v>
      </c>
      <c r="O9314">
        <v>12.303201977159601</v>
      </c>
      <c r="P9314">
        <v>10.937648656285999</v>
      </c>
      <c r="Q9314">
        <v>0</v>
      </c>
      <c r="R9314">
        <v>0</v>
      </c>
      <c r="S9314">
        <v>0</v>
      </c>
    </row>
    <row r="9315" spans="1:19" hidden="1" x14ac:dyDescent="0.35">
      <c r="A9315">
        <v>9313</v>
      </c>
      <c r="B9315">
        <v>2030</v>
      </c>
      <c r="C9315">
        <v>6</v>
      </c>
      <c r="D9315">
        <v>0.355009122405194</v>
      </c>
      <c r="E9315">
        <v>0.26272305235441001</v>
      </c>
      <c r="F9315">
        <v>0.61039404268714104</v>
      </c>
      <c r="G9315">
        <v>36128.725716108602</v>
      </c>
      <c r="H9315">
        <v>0.78678010210150195</v>
      </c>
      <c r="I9315">
        <v>0.21018766476683601</v>
      </c>
      <c r="J9315">
        <v>0.491939279677029</v>
      </c>
      <c r="K9315">
        <v>0.105543842370615</v>
      </c>
      <c r="L9315">
        <v>0.68172852356959801</v>
      </c>
      <c r="M9315">
        <v>0.202810032093621</v>
      </c>
      <c r="N9315">
        <v>2.7975941943360798</v>
      </c>
      <c r="O9315">
        <v>2.3276765670316801</v>
      </c>
      <c r="P9315">
        <v>4.4842937544394896</v>
      </c>
      <c r="Q9315">
        <v>0</v>
      </c>
      <c r="R9315">
        <v>0</v>
      </c>
      <c r="S9315">
        <v>0</v>
      </c>
    </row>
    <row r="9316" spans="1:19" hidden="1" x14ac:dyDescent="0.35">
      <c r="A9316">
        <v>9314</v>
      </c>
      <c r="B9316">
        <v>2030</v>
      </c>
      <c r="C9316">
        <v>6</v>
      </c>
      <c r="D9316">
        <v>0.36029141732898001</v>
      </c>
      <c r="E9316">
        <v>0.26726307076286498</v>
      </c>
      <c r="F9316">
        <v>0.618040372310388</v>
      </c>
      <c r="G9316">
        <v>35119.5131681821</v>
      </c>
      <c r="H9316">
        <v>0.80313603410773204</v>
      </c>
      <c r="I9316">
        <v>0.206723269477945</v>
      </c>
      <c r="J9316">
        <v>0.49635574954790601</v>
      </c>
      <c r="K9316">
        <v>0.104966709472101</v>
      </c>
      <c r="L9316">
        <v>0.67177327747995097</v>
      </c>
      <c r="M9316">
        <v>0.19742716026129001</v>
      </c>
      <c r="N9316">
        <v>2.8244649900194299</v>
      </c>
      <c r="O9316">
        <v>2.3383545712735798</v>
      </c>
      <c r="P9316">
        <v>4.5123990988046598</v>
      </c>
      <c r="Q9316">
        <v>0</v>
      </c>
      <c r="R9316">
        <v>0</v>
      </c>
      <c r="S9316">
        <v>0</v>
      </c>
    </row>
    <row r="9317" spans="1:19" hidden="1" x14ac:dyDescent="0.35">
      <c r="A9317">
        <v>9315</v>
      </c>
      <c r="B9317">
        <v>2030</v>
      </c>
      <c r="C9317">
        <v>6</v>
      </c>
      <c r="D9317">
        <v>0.364631345318356</v>
      </c>
      <c r="E9317">
        <v>0.27082225630581602</v>
      </c>
      <c r="F9317">
        <v>0.62266667734703096</v>
      </c>
      <c r="G9317">
        <v>34317.144782269497</v>
      </c>
      <c r="H9317">
        <v>0.81240012511950099</v>
      </c>
      <c r="I9317">
        <v>0.205523379170165</v>
      </c>
      <c r="J9317">
        <v>0.50133870218219301</v>
      </c>
      <c r="K9317">
        <v>0.10579897686576201</v>
      </c>
      <c r="L9317">
        <v>0.65749306330464696</v>
      </c>
      <c r="M9317">
        <v>0.19515436335382699</v>
      </c>
      <c r="N9317">
        <v>2.85433365500587</v>
      </c>
      <c r="O9317">
        <v>2.3514648619333101</v>
      </c>
      <c r="P9317">
        <v>4.54231678704544</v>
      </c>
      <c r="Q9317">
        <v>0</v>
      </c>
      <c r="R9317">
        <v>0</v>
      </c>
      <c r="S9317">
        <v>0</v>
      </c>
    </row>
    <row r="9318" spans="1:19" hidden="1" x14ac:dyDescent="0.35">
      <c r="A9318">
        <v>9316</v>
      </c>
      <c r="B9318">
        <v>2030</v>
      </c>
      <c r="C9318">
        <v>6</v>
      </c>
      <c r="D9318">
        <v>0.36819101179632202</v>
      </c>
      <c r="E9318">
        <v>0.27449556393452901</v>
      </c>
      <c r="F9318">
        <v>0.62723570351324898</v>
      </c>
      <c r="G9318">
        <v>33691.589964329498</v>
      </c>
      <c r="H9318">
        <v>0.81332158248330499</v>
      </c>
      <c r="I9318">
        <v>0.20615586217600301</v>
      </c>
      <c r="J9318">
        <v>0.50411120852326097</v>
      </c>
      <c r="K9318">
        <v>0.107991577988308</v>
      </c>
      <c r="L9318">
        <v>0.64179804008609898</v>
      </c>
      <c r="M9318">
        <v>0.195552402096874</v>
      </c>
      <c r="N9318">
        <v>2.8838451943771002</v>
      </c>
      <c r="O9318">
        <v>2.3633506234916299</v>
      </c>
      <c r="P9318">
        <v>4.5697088315303098</v>
      </c>
      <c r="Q9318">
        <v>0</v>
      </c>
      <c r="R9318">
        <v>0</v>
      </c>
      <c r="S9318">
        <v>0</v>
      </c>
    </row>
    <row r="9319" spans="1:19" hidden="1" x14ac:dyDescent="0.35">
      <c r="A9319">
        <v>9317</v>
      </c>
      <c r="B9319">
        <v>2030</v>
      </c>
      <c r="C9319">
        <v>6</v>
      </c>
      <c r="D9319">
        <v>0.37436826488020197</v>
      </c>
      <c r="E9319">
        <v>0.28463928167394897</v>
      </c>
      <c r="F9319">
        <v>0.63849374101302503</v>
      </c>
      <c r="G9319">
        <v>36276.905133082502</v>
      </c>
      <c r="H9319">
        <v>0.82689495448248596</v>
      </c>
      <c r="I9319">
        <v>0.20356349102079699</v>
      </c>
      <c r="J9319">
        <v>0.49935913658906</v>
      </c>
      <c r="K9319">
        <v>0.107744493069029</v>
      </c>
      <c r="L9319">
        <v>0.63335261665085696</v>
      </c>
      <c r="M9319">
        <v>0.19580021763037</v>
      </c>
      <c r="N9319">
        <v>2.9220865633120701</v>
      </c>
      <c r="O9319">
        <v>2.4055458379015699</v>
      </c>
      <c r="P9319">
        <v>4.6526860410505497</v>
      </c>
      <c r="Q9319">
        <v>0</v>
      </c>
      <c r="R9319">
        <v>0</v>
      </c>
      <c r="S9319">
        <v>0</v>
      </c>
    </row>
    <row r="9320" spans="1:19" hidden="1" x14ac:dyDescent="0.35">
      <c r="A9320">
        <v>9318</v>
      </c>
      <c r="B9320">
        <v>2030</v>
      </c>
      <c r="C9320">
        <v>6</v>
      </c>
      <c r="D9320">
        <v>0.37987180986321001</v>
      </c>
      <c r="E9320">
        <v>0.29435456536500598</v>
      </c>
      <c r="F9320">
        <v>0.64914276173304397</v>
      </c>
      <c r="G9320">
        <v>40924.459754222204</v>
      </c>
      <c r="H9320">
        <v>0.83336993871556198</v>
      </c>
      <c r="I9320">
        <v>0.20363924565706401</v>
      </c>
      <c r="J9320">
        <v>0.49528799488529002</v>
      </c>
      <c r="K9320">
        <v>0.10902874215297299</v>
      </c>
      <c r="L9320">
        <v>0.62081276127818696</v>
      </c>
      <c r="M9320">
        <v>0.198732421777429</v>
      </c>
      <c r="N9320">
        <v>2.9624496146258799</v>
      </c>
      <c r="O9320">
        <v>2.4448131229861501</v>
      </c>
      <c r="P9320">
        <v>4.7199022475290802</v>
      </c>
      <c r="Q9320">
        <v>1.4557296320399799E-4</v>
      </c>
      <c r="R9320">
        <v>8.3889572992101305E-4</v>
      </c>
      <c r="S9320" s="7">
        <v>3.0073594900906801E-5</v>
      </c>
    </row>
    <row r="9321" spans="1:19" hidden="1" x14ac:dyDescent="0.35">
      <c r="A9321">
        <v>9319</v>
      </c>
      <c r="B9321">
        <v>2030</v>
      </c>
      <c r="C9321">
        <v>6</v>
      </c>
      <c r="D9321">
        <v>0.38527256410139998</v>
      </c>
      <c r="E9321">
        <v>0.30403576993723003</v>
      </c>
      <c r="F9321">
        <v>0.65938631916019996</v>
      </c>
      <c r="G9321">
        <v>43832.381042516303</v>
      </c>
      <c r="H9321">
        <v>0.83284275446203104</v>
      </c>
      <c r="I9321">
        <v>0.20511750664720499</v>
      </c>
      <c r="J9321">
        <v>0.49181223157325599</v>
      </c>
      <c r="K9321">
        <v>0.111788531240651</v>
      </c>
      <c r="L9321">
        <v>0.60796918663565802</v>
      </c>
      <c r="M9321">
        <v>0.20483283837445099</v>
      </c>
      <c r="N9321">
        <v>3.0049776634015002</v>
      </c>
      <c r="O9321">
        <v>2.4838647779034302</v>
      </c>
      <c r="P9321">
        <v>4.7792237848746799</v>
      </c>
      <c r="Q9321">
        <v>1.49354746138176E-2</v>
      </c>
      <c r="R9321">
        <v>1.2369388622069899E-2</v>
      </c>
      <c r="S9321">
        <v>1.9092497375364E-2</v>
      </c>
    </row>
    <row r="9322" spans="1:19" hidden="1" x14ac:dyDescent="0.35">
      <c r="A9322">
        <v>9320</v>
      </c>
      <c r="B9322">
        <v>2030</v>
      </c>
      <c r="C9322">
        <v>6</v>
      </c>
      <c r="D9322">
        <v>0.39056192496361097</v>
      </c>
      <c r="E9322">
        <v>0.31055750640433499</v>
      </c>
      <c r="F9322">
        <v>0.66831308734540895</v>
      </c>
      <c r="G9322">
        <v>46152.077631431297</v>
      </c>
      <c r="H9322">
        <v>0.84339657497712905</v>
      </c>
      <c r="I9322">
        <v>0.21989283926324901</v>
      </c>
      <c r="J9322">
        <v>0.48926407883062401</v>
      </c>
      <c r="K9322">
        <v>0.114487748637567</v>
      </c>
      <c r="L9322">
        <v>0.60556719178831697</v>
      </c>
      <c r="M9322">
        <v>0.22597814103446601</v>
      </c>
      <c r="N9322">
        <v>3.0420846919149498</v>
      </c>
      <c r="O9322">
        <v>2.51779207882764</v>
      </c>
      <c r="P9322">
        <v>4.8311965332458104</v>
      </c>
      <c r="Q9322">
        <v>0.21473317130382899</v>
      </c>
      <c r="R9322">
        <v>0.16990125665386899</v>
      </c>
      <c r="S9322">
        <v>0.145745920212902</v>
      </c>
    </row>
    <row r="9323" spans="1:19" hidden="1" x14ac:dyDescent="0.35">
      <c r="A9323">
        <v>9321</v>
      </c>
      <c r="B9323">
        <v>2030</v>
      </c>
      <c r="C9323">
        <v>6</v>
      </c>
      <c r="D9323">
        <v>0.39785372043203598</v>
      </c>
      <c r="E9323">
        <v>0.31841274159850103</v>
      </c>
      <c r="F9323">
        <v>0.68052811296427096</v>
      </c>
      <c r="G9323">
        <v>47103.293463848</v>
      </c>
      <c r="H9323">
        <v>0.84524546185304905</v>
      </c>
      <c r="I9323">
        <v>0.238444886496047</v>
      </c>
      <c r="J9323">
        <v>0.48850956345692698</v>
      </c>
      <c r="K9323">
        <v>0.119257671787911</v>
      </c>
      <c r="L9323">
        <v>0.60444486438586198</v>
      </c>
      <c r="M9323">
        <v>0.25180638884103301</v>
      </c>
      <c r="N9323">
        <v>3.0829916230541898</v>
      </c>
      <c r="O9323">
        <v>2.5433850286389301</v>
      </c>
      <c r="P9323">
        <v>4.8782560117368998</v>
      </c>
      <c r="Q9323">
        <v>0.198238883062858</v>
      </c>
      <c r="R9323">
        <v>0.12837855759321201</v>
      </c>
      <c r="S9323">
        <v>0.12857978445257501</v>
      </c>
    </row>
    <row r="9324" spans="1:19" hidden="1" x14ac:dyDescent="0.35">
      <c r="A9324">
        <v>9322</v>
      </c>
      <c r="B9324">
        <v>2030</v>
      </c>
      <c r="C9324">
        <v>6</v>
      </c>
      <c r="D9324">
        <v>0.40503664187494198</v>
      </c>
      <c r="E9324">
        <v>0.326312425321442</v>
      </c>
      <c r="F9324">
        <v>0.69256324992566698</v>
      </c>
      <c r="G9324">
        <v>47024.535780071201</v>
      </c>
      <c r="H9324">
        <v>0.83895214427960896</v>
      </c>
      <c r="I9324">
        <v>0.25981728297989298</v>
      </c>
      <c r="J9324">
        <v>0.487699909321896</v>
      </c>
      <c r="K9324">
        <v>0.126008644516137</v>
      </c>
      <c r="L9324">
        <v>0.60454728906639998</v>
      </c>
      <c r="M9324">
        <v>0.28224259377421401</v>
      </c>
      <c r="N9324">
        <v>3.1272314633085601</v>
      </c>
      <c r="O9324">
        <v>2.5744787377639602</v>
      </c>
      <c r="P9324">
        <v>4.9307378506815303</v>
      </c>
      <c r="Q9324">
        <v>0.258784597884537</v>
      </c>
      <c r="R9324">
        <v>0.19087606484017899</v>
      </c>
      <c r="S9324">
        <v>0.20396718507370701</v>
      </c>
    </row>
    <row r="9325" spans="1:19" hidden="1" x14ac:dyDescent="0.35">
      <c r="A9325">
        <v>9323</v>
      </c>
      <c r="B9325">
        <v>2030</v>
      </c>
      <c r="C9325">
        <v>6</v>
      </c>
      <c r="D9325">
        <v>0.40206152666802503</v>
      </c>
      <c r="E9325">
        <v>0.33217402563217402</v>
      </c>
      <c r="F9325">
        <v>0.6988266293805</v>
      </c>
      <c r="G9325">
        <v>46943.7232286078</v>
      </c>
      <c r="H9325">
        <v>0.84673997120943201</v>
      </c>
      <c r="I9325">
        <v>0.269869968262343</v>
      </c>
      <c r="J9325">
        <v>0.48628925575829901</v>
      </c>
      <c r="K9325">
        <v>0.13603905539904501</v>
      </c>
      <c r="L9325">
        <v>0.60780935472214304</v>
      </c>
      <c r="M9325">
        <v>0.29957915486658698</v>
      </c>
      <c r="N9325">
        <v>3.10363478974226</v>
      </c>
      <c r="O9325">
        <v>2.5693558678554398</v>
      </c>
      <c r="P9325">
        <v>4.9525805111567403</v>
      </c>
      <c r="Q9325">
        <v>0.34711991010614601</v>
      </c>
      <c r="R9325">
        <v>0.26551417188753401</v>
      </c>
      <c r="S9325">
        <v>0.29841155006938902</v>
      </c>
    </row>
    <row r="9326" spans="1:19" hidden="1" x14ac:dyDescent="0.35">
      <c r="A9326">
        <v>9324</v>
      </c>
      <c r="B9326">
        <v>2030</v>
      </c>
      <c r="C9326">
        <v>6</v>
      </c>
      <c r="D9326">
        <v>0.400031410782344</v>
      </c>
      <c r="E9326">
        <v>0.33836505426848401</v>
      </c>
      <c r="F9326">
        <v>0.70513916126508902</v>
      </c>
      <c r="G9326">
        <v>46443.133271046798</v>
      </c>
      <c r="H9326">
        <v>0.84851896077879296</v>
      </c>
      <c r="I9326">
        <v>0.28396618088508502</v>
      </c>
      <c r="J9326">
        <v>0.48600445360063699</v>
      </c>
      <c r="K9326">
        <v>0.149346807415696</v>
      </c>
      <c r="L9326">
        <v>0.61154515839425105</v>
      </c>
      <c r="M9326">
        <v>0.32100316672043899</v>
      </c>
      <c r="N9326">
        <v>3.0825439131243599</v>
      </c>
      <c r="O9326">
        <v>2.5673941178046098</v>
      </c>
      <c r="P9326">
        <v>4.9894855086216703</v>
      </c>
      <c r="Q9326">
        <v>0.35595932698208399</v>
      </c>
      <c r="R9326">
        <v>0.27639789798634501</v>
      </c>
      <c r="S9326">
        <v>0.317938010646094</v>
      </c>
    </row>
    <row r="9327" spans="1:19" hidden="1" x14ac:dyDescent="0.35">
      <c r="A9327">
        <v>9325</v>
      </c>
      <c r="B9327">
        <v>2030</v>
      </c>
      <c r="C9327">
        <v>6</v>
      </c>
      <c r="D9327">
        <v>0.39816555419858501</v>
      </c>
      <c r="E9327">
        <v>0.34422773539386903</v>
      </c>
      <c r="F9327">
        <v>0.71152845743291204</v>
      </c>
      <c r="G9327">
        <v>46061.577280349396</v>
      </c>
      <c r="H9327">
        <v>0.84350432445172796</v>
      </c>
      <c r="I9327">
        <v>0.30199322095444198</v>
      </c>
      <c r="J9327">
        <v>0.48494198042652298</v>
      </c>
      <c r="K9327">
        <v>0.165803269877387</v>
      </c>
      <c r="L9327">
        <v>0.61524025460834997</v>
      </c>
      <c r="M9327">
        <v>0.34490225454700701</v>
      </c>
      <c r="N9327">
        <v>3.0628724688625302</v>
      </c>
      <c r="O9327">
        <v>2.56834809263216</v>
      </c>
      <c r="P9327">
        <v>5.0386292083535196</v>
      </c>
      <c r="Q9327">
        <v>0.29314535401355002</v>
      </c>
      <c r="R9327">
        <v>0.22908926257454201</v>
      </c>
      <c r="S9327">
        <v>0.26965126910152198</v>
      </c>
    </row>
    <row r="9328" spans="1:19" hidden="1" x14ac:dyDescent="0.35">
      <c r="A9328">
        <v>9326</v>
      </c>
      <c r="B9328">
        <v>2030</v>
      </c>
      <c r="C9328">
        <v>6</v>
      </c>
      <c r="D9328">
        <v>0.39621434159572999</v>
      </c>
      <c r="E9328">
        <v>0.34839105224861999</v>
      </c>
      <c r="F9328">
        <v>0.71439192653553396</v>
      </c>
      <c r="G9328">
        <v>46327.947927081601</v>
      </c>
      <c r="H9328">
        <v>0.84374618239824595</v>
      </c>
      <c r="I9328">
        <v>0.29121914830147599</v>
      </c>
      <c r="J9328">
        <v>0.483725132082376</v>
      </c>
      <c r="K9328">
        <v>0.154743627747471</v>
      </c>
      <c r="L9328">
        <v>0.62563611882663195</v>
      </c>
      <c r="M9328">
        <v>0.32327145460951601</v>
      </c>
      <c r="N9328">
        <v>3.0406918388586401</v>
      </c>
      <c r="O9328">
        <v>2.5609444998362401</v>
      </c>
      <c r="P9328">
        <v>5.0686494328229301</v>
      </c>
      <c r="Q9328">
        <v>0.261025998585946</v>
      </c>
      <c r="R9328">
        <v>0.200416084192377</v>
      </c>
      <c r="S9328">
        <v>0.25023729465963201</v>
      </c>
    </row>
    <row r="9329" spans="1:19" hidden="1" x14ac:dyDescent="0.35">
      <c r="A9329">
        <v>9327</v>
      </c>
      <c r="B9329">
        <v>2030</v>
      </c>
      <c r="C9329">
        <v>6</v>
      </c>
      <c r="D9329">
        <v>0.394589177792385</v>
      </c>
      <c r="E9329">
        <v>0.35473051828073299</v>
      </c>
      <c r="F9329">
        <v>0.71702436143237902</v>
      </c>
      <c r="G9329">
        <v>46575.9375934544</v>
      </c>
      <c r="H9329">
        <v>0.83679851740075595</v>
      </c>
      <c r="I9329">
        <v>0.28175970577670401</v>
      </c>
      <c r="J9329">
        <v>0.48489755432449699</v>
      </c>
      <c r="K9329">
        <v>0.14565118746755501</v>
      </c>
      <c r="L9329">
        <v>0.63531327270640503</v>
      </c>
      <c r="M9329">
        <v>0.30350738230833502</v>
      </c>
      <c r="N9329">
        <v>3.0151138409264799</v>
      </c>
      <c r="O9329">
        <v>2.5607248105082898</v>
      </c>
      <c r="P9329">
        <v>5.0977625309494403</v>
      </c>
      <c r="Q9329">
        <v>0.23632097378470601</v>
      </c>
      <c r="R9329">
        <v>0.17382094915603399</v>
      </c>
      <c r="S9329">
        <v>0.225193857634714</v>
      </c>
    </row>
    <row r="9330" spans="1:19" hidden="1" x14ac:dyDescent="0.35">
      <c r="A9330">
        <v>9328</v>
      </c>
      <c r="B9330">
        <v>2030</v>
      </c>
      <c r="C9330">
        <v>6</v>
      </c>
      <c r="D9330">
        <v>0.39356608098037199</v>
      </c>
      <c r="E9330">
        <v>0.36103298772770498</v>
      </c>
      <c r="F9330">
        <v>0.71966097107762395</v>
      </c>
      <c r="G9330">
        <v>47616.624706269402</v>
      </c>
      <c r="H9330">
        <v>0.82540182198573298</v>
      </c>
      <c r="I9330">
        <v>0.27355836513042903</v>
      </c>
      <c r="J9330">
        <v>0.486586611630619</v>
      </c>
      <c r="K9330">
        <v>0.13874138546001399</v>
      </c>
      <c r="L9330">
        <v>0.64301853968683598</v>
      </c>
      <c r="M9330">
        <v>0.286465224158923</v>
      </c>
      <c r="N9330">
        <v>2.9923848497486101</v>
      </c>
      <c r="O9330">
        <v>2.56167342706568</v>
      </c>
      <c r="P9330">
        <v>5.1251212021707797</v>
      </c>
      <c r="Q9330">
        <v>0.20486951080166199</v>
      </c>
      <c r="R9330">
        <v>0.19300976122885799</v>
      </c>
      <c r="S9330">
        <v>0.199770278217898</v>
      </c>
    </row>
    <row r="9331" spans="1:19" hidden="1" x14ac:dyDescent="0.35">
      <c r="A9331">
        <v>9329</v>
      </c>
      <c r="B9331">
        <v>2030</v>
      </c>
      <c r="C9331">
        <v>6</v>
      </c>
      <c r="D9331">
        <v>0.38490743735437999</v>
      </c>
      <c r="E9331">
        <v>0.34818795433300798</v>
      </c>
      <c r="F9331">
        <v>0.69654499170988504</v>
      </c>
      <c r="G9331">
        <v>49265.678350326598</v>
      </c>
      <c r="H9331">
        <v>0.82501996637181296</v>
      </c>
      <c r="I9331">
        <v>0.25048376024322799</v>
      </c>
      <c r="J9331">
        <v>0.49218582943945299</v>
      </c>
      <c r="K9331">
        <v>0.130700791955253</v>
      </c>
      <c r="L9331">
        <v>0.65616998853268804</v>
      </c>
      <c r="M9331">
        <v>0.25828698503340802</v>
      </c>
      <c r="N9331">
        <v>2.9530987995725799</v>
      </c>
      <c r="O9331">
        <v>2.5362599090985798</v>
      </c>
      <c r="P9331">
        <v>5.0199798256171899</v>
      </c>
      <c r="Q9331">
        <v>1.8736386956722799E-2</v>
      </c>
      <c r="R9331">
        <v>2.0024174636656299E-2</v>
      </c>
      <c r="S9331">
        <v>2.5971763764132998E-2</v>
      </c>
    </row>
    <row r="9332" spans="1:19" hidden="1" x14ac:dyDescent="0.35">
      <c r="A9332">
        <v>9330</v>
      </c>
      <c r="B9332">
        <v>2030</v>
      </c>
      <c r="C9332">
        <v>6</v>
      </c>
      <c r="D9332">
        <v>0.37662095026084402</v>
      </c>
      <c r="E9332">
        <v>0.33583802551722602</v>
      </c>
      <c r="F9332">
        <v>0.67438202326349295</v>
      </c>
      <c r="G9332">
        <v>49322.0059490391</v>
      </c>
      <c r="H9332">
        <v>0.82097032654607305</v>
      </c>
      <c r="I9332">
        <v>0.23056489911102601</v>
      </c>
      <c r="J9332">
        <v>0.49830519892194097</v>
      </c>
      <c r="K9332">
        <v>0.124893997241335</v>
      </c>
      <c r="L9332">
        <v>0.66517283105631297</v>
      </c>
      <c r="M9332">
        <v>0.23560777892103499</v>
      </c>
      <c r="N9332">
        <v>2.91298419631668</v>
      </c>
      <c r="O9332">
        <v>2.51606598035091</v>
      </c>
      <c r="P9332">
        <v>4.9199461867436298</v>
      </c>
      <c r="Q9332">
        <v>5.2896975865748103E-4</v>
      </c>
      <c r="R9332">
        <v>1.61978528311812E-3</v>
      </c>
      <c r="S9332">
        <v>1.1872868994027E-3</v>
      </c>
    </row>
    <row r="9333" spans="1:19" hidden="1" x14ac:dyDescent="0.35">
      <c r="A9333">
        <v>9331</v>
      </c>
      <c r="B9333">
        <v>2030</v>
      </c>
      <c r="C9333">
        <v>6</v>
      </c>
      <c r="D9333">
        <v>0.368468142254119</v>
      </c>
      <c r="E9333">
        <v>0.32378103048960899</v>
      </c>
      <c r="F9333">
        <v>0.65278155620321299</v>
      </c>
      <c r="G9333">
        <v>48449.573191168303</v>
      </c>
      <c r="H9333">
        <v>0.80934309651522796</v>
      </c>
      <c r="I9333">
        <v>0.214412964436028</v>
      </c>
      <c r="J9333">
        <v>0.50230986270060496</v>
      </c>
      <c r="K9333">
        <v>0.121161508042701</v>
      </c>
      <c r="L9333">
        <v>0.66917765720440103</v>
      </c>
      <c r="M9333">
        <v>0.21898458950007499</v>
      </c>
      <c r="N9333">
        <v>2.8731336198853299</v>
      </c>
      <c r="O9333">
        <v>2.4939144097289399</v>
      </c>
      <c r="P9333">
        <v>4.8164632244870997</v>
      </c>
      <c r="Q9333">
        <v>0</v>
      </c>
      <c r="R9333" s="7">
        <v>9.4418884923636898E-7</v>
      </c>
      <c r="S9333">
        <v>0</v>
      </c>
    </row>
    <row r="9334" spans="1:19" hidden="1" x14ac:dyDescent="0.35">
      <c r="A9334">
        <v>9332</v>
      </c>
      <c r="B9334">
        <v>2030</v>
      </c>
      <c r="C9334">
        <v>6</v>
      </c>
      <c r="D9334">
        <v>0.35983991219195</v>
      </c>
      <c r="E9334">
        <v>0.31386270414925299</v>
      </c>
      <c r="F9334">
        <v>0.63491941948272501</v>
      </c>
      <c r="G9334">
        <v>46145.925316275803</v>
      </c>
      <c r="H9334">
        <v>0.80603268270975303</v>
      </c>
      <c r="I9334">
        <v>0.206707504836081</v>
      </c>
      <c r="J9334">
        <v>0.498005048925177</v>
      </c>
      <c r="K9334">
        <v>0.118592063987736</v>
      </c>
      <c r="L9334">
        <v>0.681235332171504</v>
      </c>
      <c r="M9334">
        <v>0.217974384140143</v>
      </c>
      <c r="N9334">
        <v>2.8392789981158502</v>
      </c>
      <c r="O9334">
        <v>2.4787941617657299</v>
      </c>
      <c r="P9334">
        <v>4.7257714543360203</v>
      </c>
      <c r="Q9334">
        <v>0</v>
      </c>
      <c r="R9334">
        <v>0</v>
      </c>
      <c r="S9334">
        <v>0</v>
      </c>
    </row>
    <row r="9335" spans="1:19" hidden="1" x14ac:dyDescent="0.35">
      <c r="A9335">
        <v>9333</v>
      </c>
      <c r="B9335">
        <v>2030</v>
      </c>
      <c r="C9335">
        <v>6</v>
      </c>
      <c r="D9335">
        <v>0.34982207661958398</v>
      </c>
      <c r="E9335">
        <v>0.303165103237589</v>
      </c>
      <c r="F9335">
        <v>0.61732545241853598</v>
      </c>
      <c r="G9335">
        <v>43620.0080183522</v>
      </c>
      <c r="H9335">
        <v>0.79777256538665398</v>
      </c>
      <c r="I9335">
        <v>0.201663412416627</v>
      </c>
      <c r="J9335">
        <v>0.496619163365834</v>
      </c>
      <c r="K9335">
        <v>0.11748123947910501</v>
      </c>
      <c r="L9335">
        <v>0.69032100258171902</v>
      </c>
      <c r="M9335">
        <v>0.220139270486648</v>
      </c>
      <c r="N9335">
        <v>2.8023277611187001</v>
      </c>
      <c r="O9335">
        <v>2.4653893534911502</v>
      </c>
      <c r="P9335">
        <v>4.63848999627539</v>
      </c>
      <c r="Q9335">
        <v>0</v>
      </c>
      <c r="R9335">
        <v>0</v>
      </c>
      <c r="S9335">
        <v>0</v>
      </c>
    </row>
    <row r="9336" spans="1:19" hidden="1" x14ac:dyDescent="0.35">
      <c r="A9336">
        <v>9334</v>
      </c>
      <c r="B9336">
        <v>2030</v>
      </c>
      <c r="C9336">
        <v>6</v>
      </c>
      <c r="D9336">
        <v>0.34006319841913801</v>
      </c>
      <c r="E9336">
        <v>0.29245779824864199</v>
      </c>
      <c r="F9336">
        <v>0.60023378857625398</v>
      </c>
      <c r="G9336">
        <v>41535.107372145998</v>
      </c>
      <c r="H9336">
        <v>0.78379892460556699</v>
      </c>
      <c r="I9336">
        <v>0.19896890006568799</v>
      </c>
      <c r="J9336">
        <v>0.495449142820025</v>
      </c>
      <c r="K9336">
        <v>0.117655416519792</v>
      </c>
      <c r="L9336">
        <v>0.69571895848624099</v>
      </c>
      <c r="M9336">
        <v>0.22503134850668699</v>
      </c>
      <c r="N9336">
        <v>2.7589133847027298</v>
      </c>
      <c r="O9336">
        <v>2.44726152025178</v>
      </c>
      <c r="P9336">
        <v>4.5476132125259001</v>
      </c>
      <c r="Q9336">
        <v>0</v>
      </c>
      <c r="R9336">
        <v>0</v>
      </c>
      <c r="S9336">
        <v>0</v>
      </c>
    </row>
    <row r="9337" spans="1:19" hidden="1" x14ac:dyDescent="0.35">
      <c r="A9337">
        <v>9335</v>
      </c>
      <c r="B9337">
        <v>2030</v>
      </c>
      <c r="C9337">
        <v>6</v>
      </c>
      <c r="D9337">
        <v>0.34075264379298897</v>
      </c>
      <c r="E9337">
        <v>0.30126434270068198</v>
      </c>
      <c r="F9337">
        <v>0.60670626460709598</v>
      </c>
      <c r="G9337">
        <v>39473.6788530677</v>
      </c>
      <c r="H9337">
        <v>0.77783010293729504</v>
      </c>
      <c r="I9337">
        <v>0.19531882344360299</v>
      </c>
      <c r="J9337">
        <v>0.49851337598449302</v>
      </c>
      <c r="K9337">
        <v>0.11635137826144699</v>
      </c>
      <c r="L9337">
        <v>0.69472589441463295</v>
      </c>
      <c r="M9337">
        <v>0.22349564153054899</v>
      </c>
      <c r="N9337">
        <v>2.7572466554451598</v>
      </c>
      <c r="O9337">
        <v>2.4822133905711201</v>
      </c>
      <c r="P9337">
        <v>4.5581934807374003</v>
      </c>
      <c r="Q9337">
        <v>0</v>
      </c>
      <c r="R9337">
        <v>0</v>
      </c>
      <c r="S9337">
        <v>0</v>
      </c>
    </row>
    <row r="9338" spans="1:19" hidden="1" x14ac:dyDescent="0.35">
      <c r="A9338">
        <v>9336</v>
      </c>
      <c r="B9338">
        <v>2030</v>
      </c>
      <c r="C9338">
        <v>6</v>
      </c>
      <c r="D9338">
        <v>0.34073904162311403</v>
      </c>
      <c r="E9338">
        <v>0.310188576324889</v>
      </c>
      <c r="F9338">
        <v>0.61298129819300595</v>
      </c>
      <c r="G9338">
        <v>37408.9230421092</v>
      </c>
      <c r="H9338">
        <v>0.76800068730188098</v>
      </c>
      <c r="I9338">
        <v>0.19426216574503699</v>
      </c>
      <c r="J9338">
        <v>0.502605406854157</v>
      </c>
      <c r="K9338">
        <v>0.11649256372282001</v>
      </c>
      <c r="L9338">
        <v>0.68963061887906496</v>
      </c>
      <c r="M9338">
        <v>0.22409174007101601</v>
      </c>
      <c r="N9338">
        <v>2.7489130616848199</v>
      </c>
      <c r="O9338">
        <v>2.5152805842380599</v>
      </c>
      <c r="P9338">
        <v>4.5583127083457597</v>
      </c>
      <c r="Q9338">
        <v>0</v>
      </c>
      <c r="R9338">
        <v>0</v>
      </c>
      <c r="S9338">
        <v>0</v>
      </c>
    </row>
    <row r="9339" spans="1:19" hidden="1" x14ac:dyDescent="0.35">
      <c r="A9339">
        <v>9337</v>
      </c>
      <c r="B9339">
        <v>2030</v>
      </c>
      <c r="C9339">
        <v>6</v>
      </c>
      <c r="D9339">
        <v>0.16752869200000001</v>
      </c>
      <c r="E9339">
        <v>0.134103585</v>
      </c>
      <c r="F9339">
        <v>0.12739379200000001</v>
      </c>
      <c r="G9339">
        <v>34649.202859999998</v>
      </c>
      <c r="H9339">
        <v>0.84304469800000004</v>
      </c>
      <c r="I9339">
        <v>0.33392833999999999</v>
      </c>
      <c r="J9339">
        <v>0.782948545</v>
      </c>
      <c r="K9339">
        <v>0.31095865099999997</v>
      </c>
      <c r="L9339">
        <v>0.71152846000000003</v>
      </c>
      <c r="M9339">
        <v>0.18739635099999899</v>
      </c>
      <c r="N9339">
        <v>1.2888389680000001</v>
      </c>
      <c r="O9339">
        <v>1.5006776319999999</v>
      </c>
      <c r="P9339">
        <v>1.9903026349999899</v>
      </c>
      <c r="Q9339">
        <v>0</v>
      </c>
      <c r="R9339">
        <v>0</v>
      </c>
      <c r="S9339">
        <v>0</v>
      </c>
    </row>
    <row r="9340" spans="1:19" hidden="1" x14ac:dyDescent="0.35">
      <c r="A9340">
        <v>9338</v>
      </c>
      <c r="B9340">
        <v>2030</v>
      </c>
      <c r="C9340">
        <v>6</v>
      </c>
      <c r="D9340">
        <v>0.16667573999999999</v>
      </c>
      <c r="E9340">
        <v>0.13623280199999999</v>
      </c>
      <c r="F9340">
        <v>0.12758517999999999</v>
      </c>
      <c r="G9340">
        <v>33577.355499999998</v>
      </c>
      <c r="H9340">
        <v>0.87666059699999999</v>
      </c>
      <c r="I9340">
        <v>0.34979623799999998</v>
      </c>
      <c r="J9340">
        <v>0.78882677899999998</v>
      </c>
      <c r="K9340">
        <v>0.30886130499999997</v>
      </c>
      <c r="L9340">
        <v>0.68646752099999997</v>
      </c>
      <c r="M9340">
        <v>0.178839783</v>
      </c>
      <c r="N9340">
        <v>1.303040658</v>
      </c>
      <c r="O9340">
        <v>1.5016529030000001</v>
      </c>
      <c r="P9340">
        <v>1.9962897740000001</v>
      </c>
      <c r="Q9340">
        <v>0</v>
      </c>
      <c r="R9340">
        <v>0</v>
      </c>
      <c r="S9340">
        <v>0</v>
      </c>
    </row>
    <row r="9341" spans="1:19" hidden="1" x14ac:dyDescent="0.35">
      <c r="A9341">
        <v>9339</v>
      </c>
      <c r="B9341">
        <v>2030</v>
      </c>
      <c r="C9341">
        <v>6</v>
      </c>
      <c r="D9341">
        <v>0.16048923400000001</v>
      </c>
      <c r="E9341">
        <v>0.129767995</v>
      </c>
      <c r="F9341">
        <v>0.12661846900000001</v>
      </c>
      <c r="G9341">
        <v>32756.845789999999</v>
      </c>
      <c r="H9341">
        <v>0.89892602099999996</v>
      </c>
      <c r="I9341">
        <v>0.36790849799999997</v>
      </c>
      <c r="J9341">
        <v>0.79340702200000002</v>
      </c>
      <c r="K9341">
        <v>0.30613434</v>
      </c>
      <c r="L9341">
        <v>0.65397575299999999</v>
      </c>
      <c r="M9341">
        <v>0.17405072899999899</v>
      </c>
      <c r="N9341">
        <v>1.3104372500000001</v>
      </c>
      <c r="O9341">
        <v>1.493241432</v>
      </c>
      <c r="P9341">
        <v>2.0016712879999998</v>
      </c>
      <c r="Q9341">
        <v>0</v>
      </c>
      <c r="R9341">
        <v>0</v>
      </c>
      <c r="S9341">
        <v>0</v>
      </c>
    </row>
    <row r="9342" spans="1:19" hidden="1" x14ac:dyDescent="0.35">
      <c r="A9342">
        <v>9340</v>
      </c>
      <c r="B9342">
        <v>2030</v>
      </c>
      <c r="C9342">
        <v>6</v>
      </c>
      <c r="D9342">
        <v>0.154400595</v>
      </c>
      <c r="E9342">
        <v>0.123303731</v>
      </c>
      <c r="F9342">
        <v>0.125917482</v>
      </c>
      <c r="G9342">
        <v>31881.306519999998</v>
      </c>
      <c r="H9342">
        <v>0.90613844399999999</v>
      </c>
      <c r="I9342">
        <v>0.382316559</v>
      </c>
      <c r="J9342">
        <v>0.79337947600000003</v>
      </c>
      <c r="K9342">
        <v>0.301318851</v>
      </c>
      <c r="L9342">
        <v>0.61301722999999997</v>
      </c>
      <c r="M9342">
        <v>0.17288746199999999</v>
      </c>
      <c r="N9342">
        <v>1.312877222</v>
      </c>
      <c r="O9342">
        <v>1.488919533</v>
      </c>
      <c r="P9342">
        <v>2.0105222189999998</v>
      </c>
      <c r="Q9342">
        <v>0</v>
      </c>
      <c r="R9342">
        <v>0</v>
      </c>
      <c r="S9342">
        <v>0</v>
      </c>
    </row>
    <row r="9343" spans="1:19" hidden="1" x14ac:dyDescent="0.35">
      <c r="A9343">
        <v>9341</v>
      </c>
      <c r="B9343">
        <v>2030</v>
      </c>
      <c r="C9343">
        <v>6</v>
      </c>
      <c r="D9343">
        <v>0.15778508199999999</v>
      </c>
      <c r="E9343">
        <v>0.122277393</v>
      </c>
      <c r="F9343">
        <v>0.12664566499999999</v>
      </c>
      <c r="G9343">
        <v>60760.262849999999</v>
      </c>
      <c r="H9343">
        <v>0.91344064199999997</v>
      </c>
      <c r="I9343">
        <v>0.409345711</v>
      </c>
      <c r="J9343">
        <v>0.78262583399999996</v>
      </c>
      <c r="K9343">
        <v>0.290613597</v>
      </c>
      <c r="L9343">
        <v>0.580918347</v>
      </c>
      <c r="M9343">
        <v>0.17315187499999901</v>
      </c>
      <c r="N9343">
        <v>1.3369187899999999</v>
      </c>
      <c r="O9343">
        <v>1.496319516</v>
      </c>
      <c r="P9343">
        <v>2.0171438190000002</v>
      </c>
      <c r="Q9343">
        <v>0</v>
      </c>
      <c r="R9343">
        <v>0</v>
      </c>
      <c r="S9343">
        <v>0</v>
      </c>
    </row>
    <row r="9344" spans="1:19" hidden="1" x14ac:dyDescent="0.35">
      <c r="A9344">
        <v>9342</v>
      </c>
      <c r="B9344">
        <v>2030</v>
      </c>
      <c r="C9344">
        <v>6</v>
      </c>
      <c r="D9344">
        <v>0.16111626100000001</v>
      </c>
      <c r="E9344">
        <v>0.120408923</v>
      </c>
      <c r="F9344">
        <v>0.127409936</v>
      </c>
      <c r="G9344">
        <v>64943.640809999997</v>
      </c>
      <c r="H9344">
        <v>0.92095886900000001</v>
      </c>
      <c r="I9344">
        <v>0.44016999899999998</v>
      </c>
      <c r="J9344">
        <v>0.76526041499999997</v>
      </c>
      <c r="K9344">
        <v>0.27980919999999998</v>
      </c>
      <c r="L9344">
        <v>0.55023149800000004</v>
      </c>
      <c r="M9344">
        <v>0.17640507799999999</v>
      </c>
      <c r="N9344">
        <v>1.330256804</v>
      </c>
      <c r="O9344">
        <v>1.4853515989999999</v>
      </c>
      <c r="P9344">
        <v>2.016700106</v>
      </c>
      <c r="Q9344">
        <v>0</v>
      </c>
      <c r="R9344">
        <v>0</v>
      </c>
      <c r="S9344">
        <v>0</v>
      </c>
    </row>
    <row r="9345" spans="1:19" hidden="1" x14ac:dyDescent="0.35">
      <c r="A9345">
        <v>9343</v>
      </c>
      <c r="B9345">
        <v>2030</v>
      </c>
      <c r="C9345">
        <v>6</v>
      </c>
      <c r="D9345">
        <v>0.16458314399999999</v>
      </c>
      <c r="E9345">
        <v>0.118571047</v>
      </c>
      <c r="F9345">
        <v>0.12819529499999999</v>
      </c>
      <c r="G9345">
        <v>67906.337090000001</v>
      </c>
      <c r="H9345">
        <v>0.92585018900000005</v>
      </c>
      <c r="I9345">
        <v>0.45620791500000002</v>
      </c>
      <c r="J9345">
        <v>0.74500458599999997</v>
      </c>
      <c r="K9345">
        <v>0.269200312</v>
      </c>
      <c r="L9345">
        <v>0.52192023399999998</v>
      </c>
      <c r="M9345">
        <v>0.182151376</v>
      </c>
      <c r="N9345">
        <v>1.31884728</v>
      </c>
      <c r="O9345">
        <v>1.4906438550000001</v>
      </c>
      <c r="P9345">
        <v>2.01971291</v>
      </c>
      <c r="Q9345">
        <v>1.7890748000000001E-2</v>
      </c>
      <c r="R9345">
        <v>3.01449629999999E-2</v>
      </c>
      <c r="S9345">
        <v>2.2558877000000001E-2</v>
      </c>
    </row>
    <row r="9346" spans="1:19" hidden="1" x14ac:dyDescent="0.35">
      <c r="A9346">
        <v>9344</v>
      </c>
      <c r="B9346">
        <v>2030</v>
      </c>
      <c r="C9346">
        <v>6</v>
      </c>
      <c r="D9346">
        <v>0.165881431</v>
      </c>
      <c r="E9346">
        <v>0.11850158699999901</v>
      </c>
      <c r="F9346">
        <v>0.12913348399999999</v>
      </c>
      <c r="G9346">
        <v>71599.896919999999</v>
      </c>
      <c r="H9346">
        <v>0.93708959599999997</v>
      </c>
      <c r="I9346">
        <v>0.48405350899999999</v>
      </c>
      <c r="J9346">
        <v>0.736436537</v>
      </c>
      <c r="K9346">
        <v>0.27319823700000001</v>
      </c>
      <c r="L9346">
        <v>0.50425078599999995</v>
      </c>
      <c r="M9346">
        <v>0.219751326</v>
      </c>
      <c r="N9346">
        <v>1.2987980690000001</v>
      </c>
      <c r="O9346">
        <v>1.499721732</v>
      </c>
      <c r="P9346">
        <v>2.020272109</v>
      </c>
      <c r="Q9346">
        <v>0.14877786200000001</v>
      </c>
      <c r="R9346">
        <v>0.20450655100000001</v>
      </c>
      <c r="S9346">
        <v>0.21114381700000001</v>
      </c>
    </row>
    <row r="9347" spans="1:19" hidden="1" x14ac:dyDescent="0.35">
      <c r="A9347">
        <v>9345</v>
      </c>
      <c r="B9347">
        <v>2030</v>
      </c>
      <c r="C9347">
        <v>6</v>
      </c>
      <c r="D9347">
        <v>0.17026492300000001</v>
      </c>
      <c r="E9347">
        <v>0.124675393</v>
      </c>
      <c r="F9347">
        <v>0.13079858899999999</v>
      </c>
      <c r="G9347">
        <v>69422.455679999999</v>
      </c>
      <c r="H9347">
        <v>0.95027573399999898</v>
      </c>
      <c r="I9347">
        <v>0.51442409700000002</v>
      </c>
      <c r="J9347">
        <v>0.72996193700000001</v>
      </c>
      <c r="K9347">
        <v>0.27735175699999998</v>
      </c>
      <c r="L9347">
        <v>0.49022464300000002</v>
      </c>
      <c r="M9347">
        <v>0.26815280600000002</v>
      </c>
      <c r="N9347">
        <v>1.2939824129999999</v>
      </c>
      <c r="O9347">
        <v>1.5178633800000001</v>
      </c>
      <c r="P9347">
        <v>2.0094572990000001</v>
      </c>
      <c r="Q9347">
        <v>0.18634621200000001</v>
      </c>
      <c r="R9347">
        <v>0.227625573</v>
      </c>
      <c r="S9347">
        <v>0.286853462</v>
      </c>
    </row>
    <row r="9348" spans="1:19" hidden="1" x14ac:dyDescent="0.35">
      <c r="A9348">
        <v>9346</v>
      </c>
      <c r="B9348">
        <v>2030</v>
      </c>
      <c r="C9348">
        <v>6</v>
      </c>
      <c r="D9348">
        <v>0.17522776500000001</v>
      </c>
      <c r="E9348">
        <v>0.130848201</v>
      </c>
      <c r="F9348">
        <v>0.132471065</v>
      </c>
      <c r="G9348">
        <v>63226.536509999998</v>
      </c>
      <c r="H9348">
        <v>0.95641532500000004</v>
      </c>
      <c r="I9348">
        <v>0.539580214</v>
      </c>
      <c r="J9348">
        <v>0.72315226099999996</v>
      </c>
      <c r="K9348">
        <v>0.28217623400000003</v>
      </c>
      <c r="L9348">
        <v>0.480782447</v>
      </c>
      <c r="M9348">
        <v>0.32232786200000002</v>
      </c>
      <c r="N9348">
        <v>1.290554907</v>
      </c>
      <c r="O9348">
        <v>1.5458758669999999</v>
      </c>
      <c r="P9348">
        <v>1.999997034</v>
      </c>
      <c r="Q9348">
        <v>0.26847994400000003</v>
      </c>
      <c r="R9348">
        <v>0.33406742900000003</v>
      </c>
      <c r="S9348">
        <v>0.384542522</v>
      </c>
    </row>
    <row r="9349" spans="1:19" hidden="1" x14ac:dyDescent="0.35">
      <c r="A9349">
        <v>9347</v>
      </c>
      <c r="B9349">
        <v>2030</v>
      </c>
      <c r="C9349">
        <v>6</v>
      </c>
      <c r="D9349">
        <v>0.183997405</v>
      </c>
      <c r="E9349">
        <v>0.14831301799999999</v>
      </c>
      <c r="F9349">
        <v>0.133032015</v>
      </c>
      <c r="G9349">
        <v>58902.691760000002</v>
      </c>
      <c r="H9349">
        <v>0.95310235200000004</v>
      </c>
      <c r="I9349">
        <v>0.56443017500000003</v>
      </c>
      <c r="J9349">
        <v>0.73402444700000002</v>
      </c>
      <c r="K9349">
        <v>0.30790691599999997</v>
      </c>
      <c r="L9349">
        <v>0.47795156300000002</v>
      </c>
      <c r="M9349">
        <v>0.319335231</v>
      </c>
      <c r="N9349">
        <v>1.275373476</v>
      </c>
      <c r="O9349">
        <v>1.584919059</v>
      </c>
      <c r="P9349">
        <v>1.9880836200000001</v>
      </c>
      <c r="Q9349">
        <v>0.36550935600000001</v>
      </c>
      <c r="R9349">
        <v>0.45086314999999999</v>
      </c>
      <c r="S9349">
        <v>0.505140904</v>
      </c>
    </row>
    <row r="9350" spans="1:19" hidden="1" x14ac:dyDescent="0.35">
      <c r="A9350">
        <v>9348</v>
      </c>
      <c r="B9350">
        <v>2030</v>
      </c>
      <c r="C9350">
        <v>6</v>
      </c>
      <c r="D9350">
        <v>0.19279416899999999</v>
      </c>
      <c r="E9350">
        <v>0.16644318699999999</v>
      </c>
      <c r="F9350">
        <v>0.13359500099999999</v>
      </c>
      <c r="G9350">
        <v>55123.153160000002</v>
      </c>
      <c r="H9350">
        <v>0.93998961400000003</v>
      </c>
      <c r="I9350">
        <v>0.58950044099999999</v>
      </c>
      <c r="J9350">
        <v>0.74784460600000002</v>
      </c>
      <c r="K9350">
        <v>0.33417226999999999</v>
      </c>
      <c r="L9350">
        <v>0.48445697099999901</v>
      </c>
      <c r="M9350">
        <v>0.31865222799999998</v>
      </c>
      <c r="N9350">
        <v>1.273678372</v>
      </c>
      <c r="O9350">
        <v>1.6396585509999999</v>
      </c>
      <c r="P9350">
        <v>1.980642633</v>
      </c>
      <c r="Q9350">
        <v>0.38800779699999899</v>
      </c>
      <c r="R9350">
        <v>0.47636536499999999</v>
      </c>
      <c r="S9350">
        <v>0.52735554500000004</v>
      </c>
    </row>
    <row r="9351" spans="1:19" hidden="1" x14ac:dyDescent="0.35">
      <c r="A9351">
        <v>9349</v>
      </c>
      <c r="B9351">
        <v>2030</v>
      </c>
      <c r="C9351">
        <v>6</v>
      </c>
      <c r="D9351">
        <v>0.20158735999999999</v>
      </c>
      <c r="E9351">
        <v>0.18452713900000001</v>
      </c>
      <c r="F9351">
        <v>0.13407504200000001</v>
      </c>
      <c r="G9351">
        <v>51913.140529999997</v>
      </c>
      <c r="H9351">
        <v>0.92876938799999997</v>
      </c>
      <c r="I9351">
        <v>0.61699479499999998</v>
      </c>
      <c r="J9351">
        <v>0.750498161</v>
      </c>
      <c r="K9351">
        <v>0.35756670600000001</v>
      </c>
      <c r="L9351">
        <v>0.496393840999999</v>
      </c>
      <c r="M9351">
        <v>0.32012207599999998</v>
      </c>
      <c r="N9351">
        <v>1.278123482</v>
      </c>
      <c r="O9351">
        <v>1.6906857689999999</v>
      </c>
      <c r="P9351">
        <v>1.9743558080000001</v>
      </c>
      <c r="Q9351">
        <v>0.34392737099999998</v>
      </c>
      <c r="R9351">
        <v>0.420639082</v>
      </c>
      <c r="S9351">
        <v>0.46299691100000001</v>
      </c>
    </row>
    <row r="9352" spans="1:19" hidden="1" x14ac:dyDescent="0.35">
      <c r="A9352">
        <v>9350</v>
      </c>
      <c r="B9352">
        <v>2030</v>
      </c>
      <c r="C9352">
        <v>6</v>
      </c>
      <c r="D9352">
        <v>0.20854423799999999</v>
      </c>
      <c r="E9352">
        <v>0.19711577599999999</v>
      </c>
      <c r="F9352">
        <v>0.133467117</v>
      </c>
      <c r="G9352">
        <v>52238.23444</v>
      </c>
      <c r="H9352">
        <v>0.91301324100000003</v>
      </c>
      <c r="I9352">
        <v>0.60737932400000005</v>
      </c>
      <c r="J9352">
        <v>0.72847731599999999</v>
      </c>
      <c r="K9352">
        <v>0.33783518499999998</v>
      </c>
      <c r="L9352">
        <v>0.50475072799999998</v>
      </c>
      <c r="M9352">
        <v>0.311076348</v>
      </c>
      <c r="N9352">
        <v>1.282704944</v>
      </c>
      <c r="O9352">
        <v>1.7185803799999999</v>
      </c>
      <c r="P9352">
        <v>1.967546703</v>
      </c>
      <c r="Q9352">
        <v>0.32259291200000001</v>
      </c>
      <c r="R9352">
        <v>0.390199617</v>
      </c>
      <c r="S9352">
        <v>0.43188691899999998</v>
      </c>
    </row>
    <row r="9353" spans="1:19" hidden="1" x14ac:dyDescent="0.35">
      <c r="A9353">
        <v>9351</v>
      </c>
      <c r="B9353">
        <v>2030</v>
      </c>
      <c r="C9353">
        <v>6</v>
      </c>
      <c r="D9353">
        <v>0.21567985000000001</v>
      </c>
      <c r="E9353">
        <v>0.21566000999999899</v>
      </c>
      <c r="F9353">
        <v>0.133012773</v>
      </c>
      <c r="G9353">
        <v>53366.879650000003</v>
      </c>
      <c r="H9353">
        <v>0.90207234199999997</v>
      </c>
      <c r="I9353">
        <v>0.597838596</v>
      </c>
      <c r="J9353">
        <v>0.698404315</v>
      </c>
      <c r="K9353">
        <v>0.31452101100000002</v>
      </c>
      <c r="L9353">
        <v>0.51693817099999995</v>
      </c>
      <c r="M9353">
        <v>0.30476400799999998</v>
      </c>
      <c r="N9353">
        <v>1.270748102</v>
      </c>
      <c r="O9353">
        <v>1.719771948</v>
      </c>
      <c r="P9353">
        <v>1.9663739609999999</v>
      </c>
      <c r="Q9353">
        <v>0.27163852999999999</v>
      </c>
      <c r="R9353">
        <v>0.32948364600000002</v>
      </c>
      <c r="S9353">
        <v>0.36280709500000002</v>
      </c>
    </row>
    <row r="9354" spans="1:19" hidden="1" x14ac:dyDescent="0.35">
      <c r="A9354">
        <v>9352</v>
      </c>
      <c r="B9354">
        <v>2030</v>
      </c>
      <c r="C9354">
        <v>6</v>
      </c>
      <c r="D9354">
        <v>0.22297613399999999</v>
      </c>
      <c r="E9354">
        <v>0.234216172</v>
      </c>
      <c r="F9354">
        <v>0.132731298</v>
      </c>
      <c r="G9354">
        <v>57401.162259999997</v>
      </c>
      <c r="H9354">
        <v>0.89593705999999995</v>
      </c>
      <c r="I9354">
        <v>0.587871539</v>
      </c>
      <c r="J9354">
        <v>0.66730759399999995</v>
      </c>
      <c r="K9354">
        <v>0.28915132399999999</v>
      </c>
      <c r="L9354">
        <v>0.53461866300000005</v>
      </c>
      <c r="M9354">
        <v>0.29989687599999998</v>
      </c>
      <c r="N9354">
        <v>1.263166241</v>
      </c>
      <c r="O9354">
        <v>1.717110422</v>
      </c>
      <c r="P9354">
        <v>1.9685827969999901</v>
      </c>
      <c r="Q9354">
        <v>0.18301788299999999</v>
      </c>
      <c r="R9354">
        <v>0.23074362600000001</v>
      </c>
      <c r="S9354">
        <v>0.243932697</v>
      </c>
    </row>
    <row r="9355" spans="1:19" hidden="1" x14ac:dyDescent="0.35">
      <c r="A9355">
        <v>9353</v>
      </c>
      <c r="B9355">
        <v>2030</v>
      </c>
      <c r="C9355">
        <v>6</v>
      </c>
      <c r="D9355">
        <v>0.21390299500000001</v>
      </c>
      <c r="E9355">
        <v>0.231334859</v>
      </c>
      <c r="F9355">
        <v>0.130347774</v>
      </c>
      <c r="G9355">
        <v>61231.415970000002</v>
      </c>
      <c r="H9355">
        <v>0.88816541800000004</v>
      </c>
      <c r="I9355">
        <v>0.55811976100000005</v>
      </c>
      <c r="J9355">
        <v>0.64269790199999999</v>
      </c>
      <c r="K9355">
        <v>0.25019186399999999</v>
      </c>
      <c r="L9355">
        <v>0.54758879699999996</v>
      </c>
      <c r="M9355">
        <v>0.26061350999999999</v>
      </c>
      <c r="N9355">
        <v>1.2485799900000001</v>
      </c>
      <c r="O9355">
        <v>1.6318708369999999</v>
      </c>
      <c r="P9355">
        <v>1.956096756</v>
      </c>
      <c r="Q9355">
        <v>0.12538033600000001</v>
      </c>
      <c r="R9355">
        <v>0.17994300199999999</v>
      </c>
      <c r="S9355">
        <v>0.14830510699999999</v>
      </c>
    </row>
    <row r="9356" spans="1:19" hidden="1" x14ac:dyDescent="0.35">
      <c r="A9356">
        <v>9354</v>
      </c>
      <c r="B9356">
        <v>2030</v>
      </c>
      <c r="C9356">
        <v>6</v>
      </c>
      <c r="D9356">
        <v>0.204830341</v>
      </c>
      <c r="E9356">
        <v>0.228567403</v>
      </c>
      <c r="F9356">
        <v>0.127976058</v>
      </c>
      <c r="G9356">
        <v>64585.110739999996</v>
      </c>
      <c r="H9356">
        <v>0.88435003599999995</v>
      </c>
      <c r="I9356">
        <v>0.53179040099999997</v>
      </c>
      <c r="J9356">
        <v>0.61931300499999997</v>
      </c>
      <c r="K9356">
        <v>0.21525388000000001</v>
      </c>
      <c r="L9356">
        <v>0.56409039599999999</v>
      </c>
      <c r="M9356">
        <v>0.226933669</v>
      </c>
      <c r="N9356">
        <v>1.2428556420000001</v>
      </c>
      <c r="O9356">
        <v>1.5484217680000001</v>
      </c>
      <c r="P9356">
        <v>1.943614349</v>
      </c>
      <c r="Q9356">
        <v>0</v>
      </c>
      <c r="R9356">
        <v>0</v>
      </c>
      <c r="S9356">
        <v>0</v>
      </c>
    </row>
    <row r="9357" spans="1:19" hidden="1" x14ac:dyDescent="0.35">
      <c r="A9357">
        <v>9355</v>
      </c>
      <c r="B9357">
        <v>2030</v>
      </c>
      <c r="C9357">
        <v>6</v>
      </c>
      <c r="D9357">
        <v>0.19554317600000001</v>
      </c>
      <c r="E9357">
        <v>0.22579624699999901</v>
      </c>
      <c r="F9357">
        <v>0.125653605</v>
      </c>
      <c r="G9357">
        <v>63990.223550000002</v>
      </c>
      <c r="H9357">
        <v>0.88198746100000003</v>
      </c>
      <c r="I9357">
        <v>0.50650574800000003</v>
      </c>
      <c r="J9357">
        <v>0.59750760800000002</v>
      </c>
      <c r="K9357">
        <v>0.183628188</v>
      </c>
      <c r="L9357">
        <v>0.57930797899999997</v>
      </c>
      <c r="M9357">
        <v>0.20094230199999899</v>
      </c>
      <c r="N9357">
        <v>1.242230427</v>
      </c>
      <c r="O9357">
        <v>1.4660837579999999</v>
      </c>
      <c r="P9357">
        <v>1.9284930929999999</v>
      </c>
      <c r="Q9357">
        <v>0</v>
      </c>
      <c r="R9357">
        <v>0</v>
      </c>
      <c r="S9357">
        <v>0</v>
      </c>
    </row>
    <row r="9358" spans="1:19" hidden="1" x14ac:dyDescent="0.35">
      <c r="A9358">
        <v>9356</v>
      </c>
      <c r="B9358">
        <v>2030</v>
      </c>
      <c r="C9358">
        <v>6</v>
      </c>
      <c r="D9358">
        <v>0.18726785700000001</v>
      </c>
      <c r="E9358">
        <v>0.22623601800000001</v>
      </c>
      <c r="F9358">
        <v>0.12419348099999999</v>
      </c>
      <c r="G9358">
        <v>58177.151539999999</v>
      </c>
      <c r="H9358">
        <v>0.88638335400000001</v>
      </c>
      <c r="I9358">
        <v>0.49667248600000002</v>
      </c>
      <c r="J9358">
        <v>0.568141966</v>
      </c>
      <c r="K9358">
        <v>0.175569005</v>
      </c>
      <c r="L9358">
        <v>0.58471896999999995</v>
      </c>
      <c r="M9358">
        <v>0.18694008300000001</v>
      </c>
      <c r="N9358">
        <v>1.2395107000000001</v>
      </c>
      <c r="O9358">
        <v>1.3961902100000001</v>
      </c>
      <c r="P9358">
        <v>1.912177107</v>
      </c>
      <c r="Q9358">
        <v>0</v>
      </c>
      <c r="R9358">
        <v>0</v>
      </c>
      <c r="S9358">
        <v>0</v>
      </c>
    </row>
    <row r="9359" spans="1:19" hidden="1" x14ac:dyDescent="0.35">
      <c r="A9359">
        <v>9357</v>
      </c>
      <c r="B9359">
        <v>2030</v>
      </c>
      <c r="C9359">
        <v>6</v>
      </c>
      <c r="D9359">
        <v>0.180083614</v>
      </c>
      <c r="E9359">
        <v>0.21920815199999999</v>
      </c>
      <c r="F9359">
        <v>0.12320178599999999</v>
      </c>
      <c r="G9359">
        <v>44974.57862</v>
      </c>
      <c r="H9359">
        <v>0.89356802300000004</v>
      </c>
      <c r="I9359">
        <v>0.488113986</v>
      </c>
      <c r="J9359">
        <v>0.53766790900000005</v>
      </c>
      <c r="K9359">
        <v>0.16908698</v>
      </c>
      <c r="L9359">
        <v>0.588881816</v>
      </c>
      <c r="M9359">
        <v>0.17684134100000001</v>
      </c>
      <c r="N9359">
        <v>1.2446977290000001</v>
      </c>
      <c r="O9359">
        <v>1.3407881020000001</v>
      </c>
      <c r="P9359">
        <v>1.902032376</v>
      </c>
      <c r="Q9359">
        <v>0</v>
      </c>
      <c r="R9359">
        <v>0</v>
      </c>
      <c r="S9359">
        <v>0</v>
      </c>
    </row>
    <row r="9360" spans="1:19" hidden="1" x14ac:dyDescent="0.35">
      <c r="A9360">
        <v>9358</v>
      </c>
      <c r="B9360">
        <v>2030</v>
      </c>
      <c r="C9360">
        <v>6</v>
      </c>
      <c r="D9360">
        <v>0.172860809</v>
      </c>
      <c r="E9360">
        <v>0.212174057999999</v>
      </c>
      <c r="F9360">
        <v>0.121892762</v>
      </c>
      <c r="G9360">
        <v>41950.441559999999</v>
      </c>
      <c r="H9360">
        <v>0.89939664100000005</v>
      </c>
      <c r="I9360">
        <v>0.48055253199999998</v>
      </c>
      <c r="J9360">
        <v>0.50687094399999999</v>
      </c>
      <c r="K9360">
        <v>0.16460504400000001</v>
      </c>
      <c r="L9360">
        <v>0.59278562000000001</v>
      </c>
      <c r="M9360">
        <v>0.16916098700000001</v>
      </c>
      <c r="N9360">
        <v>1.246972282</v>
      </c>
      <c r="O9360">
        <v>1.2777734110000001</v>
      </c>
      <c r="P9360">
        <v>1.8855172309999999</v>
      </c>
      <c r="Q9360">
        <v>0</v>
      </c>
      <c r="R9360">
        <v>0</v>
      </c>
      <c r="S9360">
        <v>0</v>
      </c>
    </row>
    <row r="9361" spans="1:19" hidden="1" x14ac:dyDescent="0.35">
      <c r="A9361">
        <v>9359</v>
      </c>
      <c r="B9361">
        <v>2030</v>
      </c>
      <c r="C9361">
        <v>6</v>
      </c>
      <c r="D9361">
        <v>0.17538434999999999</v>
      </c>
      <c r="E9361">
        <v>0.199445452999999</v>
      </c>
      <c r="F9361">
        <v>0.122344391</v>
      </c>
      <c r="G9361">
        <v>39628.048479999998</v>
      </c>
      <c r="H9361">
        <v>0.90370772099999996</v>
      </c>
      <c r="I9361">
        <v>0.47331816900000001</v>
      </c>
      <c r="J9361">
        <v>0.49016965699999898</v>
      </c>
      <c r="K9361">
        <v>0.161644975</v>
      </c>
      <c r="L9361">
        <v>0.57451568799999997</v>
      </c>
      <c r="M9361">
        <v>0.15281457800000001</v>
      </c>
      <c r="N9361">
        <v>1.2681632570000001</v>
      </c>
      <c r="O9361">
        <v>1.275326253</v>
      </c>
      <c r="P9361">
        <v>1.8901002730000001</v>
      </c>
      <c r="Q9361">
        <v>0</v>
      </c>
      <c r="R9361">
        <v>0</v>
      </c>
      <c r="S9361">
        <v>0</v>
      </c>
    </row>
    <row r="9362" spans="1:19" hidden="1" x14ac:dyDescent="0.35">
      <c r="A9362">
        <v>9360</v>
      </c>
      <c r="B9362">
        <v>2030</v>
      </c>
      <c r="C9362">
        <v>6</v>
      </c>
      <c r="D9362">
        <v>0.17791886700000001</v>
      </c>
      <c r="E9362">
        <v>0.186684761</v>
      </c>
      <c r="F9362">
        <v>0.12278404899999899</v>
      </c>
      <c r="G9362">
        <v>37562.699310000004</v>
      </c>
      <c r="H9362">
        <v>0.90940053899999995</v>
      </c>
      <c r="I9362">
        <v>0.46776198299999999</v>
      </c>
      <c r="J9362">
        <v>0.47427439500000002</v>
      </c>
      <c r="K9362">
        <v>0.16011071900000001</v>
      </c>
      <c r="L9362">
        <v>0.55892055200000001</v>
      </c>
      <c r="M9362">
        <v>0.13913298299999999</v>
      </c>
      <c r="N9362">
        <v>1.2731409739999999</v>
      </c>
      <c r="O9362">
        <v>1.272086061</v>
      </c>
      <c r="P9362">
        <v>1.8959053990000001</v>
      </c>
      <c r="Q9362">
        <v>0</v>
      </c>
      <c r="R9362">
        <v>0</v>
      </c>
      <c r="S9362">
        <v>0</v>
      </c>
    </row>
    <row r="9363" spans="1:19" hidden="1" x14ac:dyDescent="0.35">
      <c r="A9363">
        <v>9361</v>
      </c>
      <c r="B9363">
        <v>2031</v>
      </c>
      <c r="C9363">
        <v>1</v>
      </c>
      <c r="D9363">
        <v>0.25071117738700199</v>
      </c>
      <c r="E9363">
        <v>0.30544891433506</v>
      </c>
      <c r="F9363">
        <v>0.21640743704917501</v>
      </c>
      <c r="G9363">
        <v>36727.056890162501</v>
      </c>
      <c r="H9363">
        <v>0.75825417015151297</v>
      </c>
      <c r="I9363">
        <v>0.21271386663931399</v>
      </c>
      <c r="J9363">
        <v>0.69633669254624697</v>
      </c>
      <c r="K9363">
        <v>0.16371713033232399</v>
      </c>
      <c r="L9363">
        <v>0.70834872965574502</v>
      </c>
      <c r="M9363">
        <v>0.194167447972523</v>
      </c>
      <c r="N9363">
        <v>2.65750473763307</v>
      </c>
      <c r="O9363">
        <v>3.48543041086783</v>
      </c>
      <c r="P9363">
        <v>3.0414755722615299</v>
      </c>
      <c r="Q9363">
        <v>0</v>
      </c>
      <c r="R9363">
        <v>0</v>
      </c>
      <c r="S9363">
        <v>0</v>
      </c>
    </row>
    <row r="9364" spans="1:19" hidden="1" x14ac:dyDescent="0.35">
      <c r="A9364">
        <v>9362</v>
      </c>
      <c r="B9364">
        <v>2031</v>
      </c>
      <c r="C9364">
        <v>1</v>
      </c>
      <c r="D9364">
        <v>0.249418877392523</v>
      </c>
      <c r="E9364">
        <v>0.308584875855069</v>
      </c>
      <c r="F9364">
        <v>0.219496010923489</v>
      </c>
      <c r="G9364">
        <v>35550.521513553504</v>
      </c>
      <c r="H9364">
        <v>0.76206573095422103</v>
      </c>
      <c r="I9364">
        <v>0.20844757545421799</v>
      </c>
      <c r="J9364">
        <v>0.70731316936196298</v>
      </c>
      <c r="K9364">
        <v>0.16311365206564099</v>
      </c>
      <c r="L9364">
        <v>0.71442982925491905</v>
      </c>
      <c r="M9364">
        <v>0.188601170738079</v>
      </c>
      <c r="N9364">
        <v>2.64746020476414</v>
      </c>
      <c r="O9364">
        <v>3.4640397220871999</v>
      </c>
      <c r="P9364">
        <v>3.0384871213545601</v>
      </c>
      <c r="Q9364">
        <v>0</v>
      </c>
      <c r="R9364">
        <v>0</v>
      </c>
      <c r="S9364">
        <v>0</v>
      </c>
    </row>
    <row r="9365" spans="1:19" hidden="1" x14ac:dyDescent="0.35">
      <c r="A9365">
        <v>9363</v>
      </c>
      <c r="B9365">
        <v>2031</v>
      </c>
      <c r="C9365">
        <v>1</v>
      </c>
      <c r="D9365">
        <v>0.24622297972455401</v>
      </c>
      <c r="E9365">
        <v>0.30708630326554498</v>
      </c>
      <c r="F9365">
        <v>0.22010367502888101</v>
      </c>
      <c r="G9365">
        <v>34570.854262950197</v>
      </c>
      <c r="H9365">
        <v>0.75376961673186405</v>
      </c>
      <c r="I9365">
        <v>0.206771115659383</v>
      </c>
      <c r="J9365">
        <v>0.71317585437606101</v>
      </c>
      <c r="K9365">
        <v>0.16557813764075199</v>
      </c>
      <c r="L9365">
        <v>0.71511806639466802</v>
      </c>
      <c r="M9365">
        <v>0.18587636884036199</v>
      </c>
      <c r="N9365">
        <v>2.6256586694713699</v>
      </c>
      <c r="O9365">
        <v>3.4288006043862902</v>
      </c>
      <c r="P9365">
        <v>3.0290744046492502</v>
      </c>
      <c r="Q9365">
        <v>0</v>
      </c>
      <c r="R9365">
        <v>0</v>
      </c>
      <c r="S9365">
        <v>0</v>
      </c>
    </row>
    <row r="9366" spans="1:19" hidden="1" x14ac:dyDescent="0.35">
      <c r="A9366">
        <v>9364</v>
      </c>
      <c r="B9366">
        <v>2031</v>
      </c>
      <c r="C9366">
        <v>1</v>
      </c>
      <c r="D9366">
        <v>0.24285473733847099</v>
      </c>
      <c r="E9366">
        <v>0.30542299280714602</v>
      </c>
      <c r="F9366">
        <v>0.22030668943832701</v>
      </c>
      <c r="G9366">
        <v>33771.921075493701</v>
      </c>
      <c r="H9366">
        <v>0.73817844050437997</v>
      </c>
      <c r="I9366">
        <v>0.20760801378884799</v>
      </c>
      <c r="J9366">
        <v>0.71468133970584302</v>
      </c>
      <c r="K9366">
        <v>0.170813732632348</v>
      </c>
      <c r="L9366">
        <v>0.71237456268500499</v>
      </c>
      <c r="M9366">
        <v>0.186083740119699</v>
      </c>
      <c r="N9366">
        <v>2.6038046344507202</v>
      </c>
      <c r="O9366">
        <v>3.38813351451887</v>
      </c>
      <c r="P9366">
        <v>3.0183941208848899</v>
      </c>
      <c r="Q9366">
        <v>0</v>
      </c>
      <c r="R9366">
        <v>0</v>
      </c>
      <c r="S9366">
        <v>0</v>
      </c>
    </row>
    <row r="9367" spans="1:19" hidden="1" x14ac:dyDescent="0.35">
      <c r="A9367">
        <v>9365</v>
      </c>
      <c r="B9367">
        <v>2031</v>
      </c>
      <c r="C9367">
        <v>1</v>
      </c>
      <c r="D9367">
        <v>0.24287568545006299</v>
      </c>
      <c r="E9367">
        <v>0.33243454323449201</v>
      </c>
      <c r="F9367">
        <v>0.22837843859344401</v>
      </c>
      <c r="G9367">
        <v>39743.568775065898</v>
      </c>
      <c r="H9367">
        <v>0.73845946430926301</v>
      </c>
      <c r="I9367">
        <v>0.20411145945821399</v>
      </c>
      <c r="J9367">
        <v>0.72204815043910797</v>
      </c>
      <c r="K9367">
        <v>0.168242550052843</v>
      </c>
      <c r="L9367">
        <v>0.70867435220173702</v>
      </c>
      <c r="M9367">
        <v>0.18393497901636899</v>
      </c>
      <c r="N9367">
        <v>2.6058488855733302</v>
      </c>
      <c r="O9367">
        <v>3.5394416345127602</v>
      </c>
      <c r="P9367">
        <v>3.0630302513117602</v>
      </c>
      <c r="Q9367">
        <v>0</v>
      </c>
      <c r="R9367">
        <v>0</v>
      </c>
      <c r="S9367">
        <v>0</v>
      </c>
    </row>
    <row r="9368" spans="1:19" hidden="1" x14ac:dyDescent="0.35">
      <c r="A9368">
        <v>9366</v>
      </c>
      <c r="B9368">
        <v>2031</v>
      </c>
      <c r="C9368">
        <v>1</v>
      </c>
      <c r="D9368">
        <v>0.24196296151708099</v>
      </c>
      <c r="E9368">
        <v>0.35765686283504899</v>
      </c>
      <c r="F9368">
        <v>0.23616408644675899</v>
      </c>
      <c r="G9368">
        <v>50039.075763889101</v>
      </c>
      <c r="H9368">
        <v>0.73350513639782999</v>
      </c>
      <c r="I9368">
        <v>0.20157245962411499</v>
      </c>
      <c r="J9368">
        <v>0.72049660479936195</v>
      </c>
      <c r="K9368">
        <v>0.168699019870165</v>
      </c>
      <c r="L9368">
        <v>0.70084075064241502</v>
      </c>
      <c r="M9368">
        <v>0.18444683409417401</v>
      </c>
      <c r="N9368">
        <v>2.59948697000952</v>
      </c>
      <c r="O9368">
        <v>3.6726738850212501</v>
      </c>
      <c r="P9368">
        <v>3.1024058391773002</v>
      </c>
      <c r="Q9368">
        <v>0</v>
      </c>
      <c r="R9368">
        <v>6.6101438176927095E-4</v>
      </c>
      <c r="S9368">
        <v>0</v>
      </c>
    </row>
    <row r="9369" spans="1:19" hidden="1" x14ac:dyDescent="0.35">
      <c r="A9369">
        <v>9367</v>
      </c>
      <c r="B9369">
        <v>2031</v>
      </c>
      <c r="C9369">
        <v>1</v>
      </c>
      <c r="D9369">
        <v>0.241088995845988</v>
      </c>
      <c r="E9369">
        <v>0.38336225045801198</v>
      </c>
      <c r="F9369">
        <v>0.24400959349842499</v>
      </c>
      <c r="G9369">
        <v>52360.116046601797</v>
      </c>
      <c r="H9369">
        <v>0.72487552764248597</v>
      </c>
      <c r="I9369">
        <v>0.200432816000568</v>
      </c>
      <c r="J9369">
        <v>0.71339157584700597</v>
      </c>
      <c r="K9369">
        <v>0.17184133799572701</v>
      </c>
      <c r="L9369">
        <v>0.68942546999597798</v>
      </c>
      <c r="M9369">
        <v>0.18755824032687399</v>
      </c>
      <c r="N9369">
        <v>2.5917916668116501</v>
      </c>
      <c r="O9369">
        <v>3.8186313851330702</v>
      </c>
      <c r="P9369">
        <v>3.1474089897481701</v>
      </c>
      <c r="Q9369">
        <v>4.2923898438026097E-2</v>
      </c>
      <c r="R9369">
        <v>5.17712657535341E-2</v>
      </c>
      <c r="S9369">
        <v>4.02435845555991E-2</v>
      </c>
    </row>
    <row r="9370" spans="1:19" hidden="1" x14ac:dyDescent="0.35">
      <c r="A9370">
        <v>9368</v>
      </c>
      <c r="B9370">
        <v>2031</v>
      </c>
      <c r="C9370">
        <v>1</v>
      </c>
      <c r="D9370">
        <v>0.24040099679115901</v>
      </c>
      <c r="E9370">
        <v>0.40689198169525997</v>
      </c>
      <c r="F9370">
        <v>0.25237408843463599</v>
      </c>
      <c r="G9370">
        <v>52529.807659135397</v>
      </c>
      <c r="H9370">
        <v>0.72618061772961595</v>
      </c>
      <c r="I9370">
        <v>0.20816469289658199</v>
      </c>
      <c r="J9370">
        <v>0.72122008947868399</v>
      </c>
      <c r="K9370">
        <v>0.179613052851816</v>
      </c>
      <c r="L9370">
        <v>0.69181710443945599</v>
      </c>
      <c r="M9370">
        <v>0.211746053027695</v>
      </c>
      <c r="N9370">
        <v>2.58765957375073</v>
      </c>
      <c r="O9370">
        <v>3.9644270603381799</v>
      </c>
      <c r="P9370">
        <v>3.1894674913570999</v>
      </c>
      <c r="Q9370">
        <v>0.19297485266387601</v>
      </c>
      <c r="R9370">
        <v>0.12749981094381599</v>
      </c>
      <c r="S9370">
        <v>0.183383374230908</v>
      </c>
    </row>
    <row r="9371" spans="1:19" hidden="1" x14ac:dyDescent="0.35">
      <c r="A9371">
        <v>9369</v>
      </c>
      <c r="B9371">
        <v>2031</v>
      </c>
      <c r="C9371">
        <v>1</v>
      </c>
      <c r="D9371">
        <v>0.24039049414616201</v>
      </c>
      <c r="E9371">
        <v>0.43345828399660402</v>
      </c>
      <c r="F9371">
        <v>0.262221780471729</v>
      </c>
      <c r="G9371">
        <v>51202.747358291199</v>
      </c>
      <c r="H9371">
        <v>0.71903419266393997</v>
      </c>
      <c r="I9371">
        <v>0.21835317113752101</v>
      </c>
      <c r="J9371">
        <v>0.721381277680474</v>
      </c>
      <c r="K9371">
        <v>0.190801354862846</v>
      </c>
      <c r="L9371">
        <v>0.69202989438158502</v>
      </c>
      <c r="M9371">
        <v>0.24257333783661</v>
      </c>
      <c r="N9371">
        <v>2.5905754053658701</v>
      </c>
      <c r="O9371">
        <v>4.1146596161725304</v>
      </c>
      <c r="P9371">
        <v>3.2295021680367801</v>
      </c>
      <c r="Q9371">
        <v>0.21453349970281799</v>
      </c>
      <c r="R9371">
        <v>0.136791521946276</v>
      </c>
      <c r="S9371">
        <v>0.18528393248993399</v>
      </c>
    </row>
    <row r="9372" spans="1:19" hidden="1" x14ac:dyDescent="0.35">
      <c r="A9372">
        <v>9370</v>
      </c>
      <c r="B9372">
        <v>2031</v>
      </c>
      <c r="C9372">
        <v>1</v>
      </c>
      <c r="D9372">
        <v>0.240271187113373</v>
      </c>
      <c r="E9372">
        <v>0.45967523052134701</v>
      </c>
      <c r="F9372">
        <v>0.27240749428563898</v>
      </c>
      <c r="G9372">
        <v>50076.989577839697</v>
      </c>
      <c r="H9372">
        <v>0.70802990483602302</v>
      </c>
      <c r="I9372">
        <v>0.23121608794541099</v>
      </c>
      <c r="J9372">
        <v>0.71500787309902603</v>
      </c>
      <c r="K9372">
        <v>0.20472966226897901</v>
      </c>
      <c r="L9372">
        <v>0.69173826513666004</v>
      </c>
      <c r="M9372">
        <v>0.27920894153589498</v>
      </c>
      <c r="N9372">
        <v>2.5924135609380201</v>
      </c>
      <c r="O9372">
        <v>4.2633158214944302</v>
      </c>
      <c r="P9372">
        <v>3.2698177840592302</v>
      </c>
      <c r="Q9372">
        <v>0.29514356893624899</v>
      </c>
      <c r="R9372">
        <v>0.201153193359903</v>
      </c>
      <c r="S9372">
        <v>0.26053595848330602</v>
      </c>
    </row>
    <row r="9373" spans="1:19" hidden="1" x14ac:dyDescent="0.35">
      <c r="A9373">
        <v>9371</v>
      </c>
      <c r="B9373">
        <v>2031</v>
      </c>
      <c r="C9373">
        <v>1</v>
      </c>
      <c r="D9373">
        <v>0.24513760209928601</v>
      </c>
      <c r="E9373">
        <v>0.46346026821028202</v>
      </c>
      <c r="F9373">
        <v>0.28108531001918702</v>
      </c>
      <c r="G9373">
        <v>49601.6070415297</v>
      </c>
      <c r="H9373">
        <v>0.70499811008276203</v>
      </c>
      <c r="I9373">
        <v>0.23893394674294199</v>
      </c>
      <c r="J9373">
        <v>0.72795806593526502</v>
      </c>
      <c r="K9373">
        <v>0.22840148674209801</v>
      </c>
      <c r="L9373">
        <v>0.69187813988184899</v>
      </c>
      <c r="M9373">
        <v>0.29724804578657998</v>
      </c>
      <c r="N9373">
        <v>2.6193408187431801</v>
      </c>
      <c r="O9373">
        <v>4.30338129648979</v>
      </c>
      <c r="P9373">
        <v>3.3105263762599502</v>
      </c>
      <c r="Q9373">
        <v>0.39350902092460299</v>
      </c>
      <c r="R9373">
        <v>0.27211970017220499</v>
      </c>
      <c r="S9373">
        <v>0.35457865663091798</v>
      </c>
    </row>
    <row r="9374" spans="1:19" hidden="1" x14ac:dyDescent="0.35">
      <c r="A9374">
        <v>9372</v>
      </c>
      <c r="B9374">
        <v>2031</v>
      </c>
      <c r="C9374">
        <v>1</v>
      </c>
      <c r="D9374">
        <v>0.25037637644175498</v>
      </c>
      <c r="E9374">
        <v>0.468482734389702</v>
      </c>
      <c r="F9374">
        <v>0.28959088721160398</v>
      </c>
      <c r="G9374">
        <v>49094.134075645998</v>
      </c>
      <c r="H9374">
        <v>0.698974192715478</v>
      </c>
      <c r="I9374">
        <v>0.25007867992098198</v>
      </c>
      <c r="J9374">
        <v>0.73453648406141803</v>
      </c>
      <c r="K9374">
        <v>0.258949350451956</v>
      </c>
      <c r="L9374">
        <v>0.68929517344029601</v>
      </c>
      <c r="M9374">
        <v>0.32147943152549902</v>
      </c>
      <c r="N9374">
        <v>2.6525794512757299</v>
      </c>
      <c r="O9374">
        <v>4.3531896899491302</v>
      </c>
      <c r="P9374">
        <v>3.3562796552101499</v>
      </c>
      <c r="Q9374">
        <v>0.41308127502006797</v>
      </c>
      <c r="R9374">
        <v>0.28781965135180199</v>
      </c>
      <c r="S9374">
        <v>0.36851827992788799</v>
      </c>
    </row>
    <row r="9375" spans="1:19" hidden="1" x14ac:dyDescent="0.35">
      <c r="A9375">
        <v>9373</v>
      </c>
      <c r="B9375">
        <v>2031</v>
      </c>
      <c r="C9375">
        <v>1</v>
      </c>
      <c r="D9375">
        <v>0.25552816304005999</v>
      </c>
      <c r="E9375">
        <v>0.47273568944062699</v>
      </c>
      <c r="F9375">
        <v>0.29800730665457698</v>
      </c>
      <c r="G9375">
        <v>48380.496468625599</v>
      </c>
      <c r="H9375">
        <v>0.68867659327188202</v>
      </c>
      <c r="I9375">
        <v>0.263979058956955</v>
      </c>
      <c r="J9375">
        <v>0.73323819301361104</v>
      </c>
      <c r="K9375">
        <v>0.29767352394297703</v>
      </c>
      <c r="L9375">
        <v>0.68353491998383897</v>
      </c>
      <c r="M9375">
        <v>0.35135183461146002</v>
      </c>
      <c r="N9375">
        <v>2.6887088139206998</v>
      </c>
      <c r="O9375">
        <v>4.4120329512054397</v>
      </c>
      <c r="P9375">
        <v>3.41302297146084</v>
      </c>
      <c r="Q9375">
        <v>0.36297129430201402</v>
      </c>
      <c r="R9375">
        <v>0.25329932537083499</v>
      </c>
      <c r="S9375">
        <v>0.31086096281646403</v>
      </c>
    </row>
    <row r="9376" spans="1:19" hidden="1" x14ac:dyDescent="0.35">
      <c r="A9376">
        <v>9374</v>
      </c>
      <c r="B9376">
        <v>2031</v>
      </c>
      <c r="C9376">
        <v>1</v>
      </c>
      <c r="D9376">
        <v>0.25993311706341099</v>
      </c>
      <c r="E9376">
        <v>0.47067177481691103</v>
      </c>
      <c r="F9376">
        <v>0.304130502192619</v>
      </c>
      <c r="G9376">
        <v>48917.091138651696</v>
      </c>
      <c r="H9376">
        <v>0.69184294718064199</v>
      </c>
      <c r="I9376">
        <v>0.26253760988345298</v>
      </c>
      <c r="J9376">
        <v>0.73923255394387499</v>
      </c>
      <c r="K9376">
        <v>0.28416271095420698</v>
      </c>
      <c r="L9376">
        <v>0.69389805330395204</v>
      </c>
      <c r="M9376">
        <v>0.33250153741129801</v>
      </c>
      <c r="N9376">
        <v>2.7176029383157201</v>
      </c>
      <c r="O9376">
        <v>4.43754132636339</v>
      </c>
      <c r="P9376">
        <v>3.4584241754564999</v>
      </c>
      <c r="Q9376">
        <v>0.339421567999867</v>
      </c>
      <c r="R9376">
        <v>0.23207661227690399</v>
      </c>
      <c r="S9376">
        <v>0.277666082814291</v>
      </c>
    </row>
    <row r="9377" spans="1:19" hidden="1" x14ac:dyDescent="0.35">
      <c r="A9377">
        <v>9375</v>
      </c>
      <c r="B9377">
        <v>2031</v>
      </c>
      <c r="C9377">
        <v>1</v>
      </c>
      <c r="D9377">
        <v>0.26546531247263599</v>
      </c>
      <c r="E9377">
        <v>0.476668807774704</v>
      </c>
      <c r="F9377">
        <v>0.313864303087659</v>
      </c>
      <c r="G9377">
        <v>49220.100883118801</v>
      </c>
      <c r="H9377">
        <v>0.69135321282363604</v>
      </c>
      <c r="I9377">
        <v>0.26259072193713601</v>
      </c>
      <c r="J9377">
        <v>0.73893998772400304</v>
      </c>
      <c r="K9377">
        <v>0.27428512463697602</v>
      </c>
      <c r="L9377">
        <v>0.70088803229279295</v>
      </c>
      <c r="M9377">
        <v>0.31677787422206899</v>
      </c>
      <c r="N9377">
        <v>2.74789722545255</v>
      </c>
      <c r="O9377">
        <v>4.4759047306792903</v>
      </c>
      <c r="P9377">
        <v>3.5074896395794899</v>
      </c>
      <c r="Q9377">
        <v>0.29134960157555101</v>
      </c>
      <c r="R9377">
        <v>0.19363001512483199</v>
      </c>
      <c r="S9377">
        <v>0.22676685611028499</v>
      </c>
    </row>
    <row r="9378" spans="1:19" hidden="1" x14ac:dyDescent="0.35">
      <c r="A9378">
        <v>9376</v>
      </c>
      <c r="B9378">
        <v>2031</v>
      </c>
      <c r="C9378">
        <v>1</v>
      </c>
      <c r="D9378">
        <v>0.271128859532063</v>
      </c>
      <c r="E9378">
        <v>0.48386529602623402</v>
      </c>
      <c r="F9378">
        <v>0.323990008051109</v>
      </c>
      <c r="G9378">
        <v>49604.295039588498</v>
      </c>
      <c r="H9378">
        <v>0.68803515246124503</v>
      </c>
      <c r="I9378">
        <v>0.26371001649791498</v>
      </c>
      <c r="J9378">
        <v>0.72888738507696804</v>
      </c>
      <c r="K9378">
        <v>0.26807175235144998</v>
      </c>
      <c r="L9378">
        <v>0.70330534106549103</v>
      </c>
      <c r="M9378">
        <v>0.30478422324655502</v>
      </c>
      <c r="N9378">
        <v>2.7790373248450302</v>
      </c>
      <c r="O9378">
        <v>4.5319492543599704</v>
      </c>
      <c r="P9378">
        <v>3.5600653475633099</v>
      </c>
      <c r="Q9378">
        <v>0.21043165033948</v>
      </c>
      <c r="R9378">
        <v>0.13894864820304001</v>
      </c>
      <c r="S9378">
        <v>0.155511342005656</v>
      </c>
    </row>
    <row r="9379" spans="1:19" hidden="1" x14ac:dyDescent="0.35">
      <c r="A9379">
        <v>9377</v>
      </c>
      <c r="B9379">
        <v>2031</v>
      </c>
      <c r="C9379">
        <v>1</v>
      </c>
      <c r="D9379">
        <v>0.26275495883627398</v>
      </c>
      <c r="E9379">
        <v>0.45269860480618301</v>
      </c>
      <c r="F9379">
        <v>0.31505841518127198</v>
      </c>
      <c r="G9379">
        <v>50504.902451294103</v>
      </c>
      <c r="H9379">
        <v>0.69861220282348602</v>
      </c>
      <c r="I9379">
        <v>0.23867689634766701</v>
      </c>
      <c r="J9379">
        <v>0.73286730833222902</v>
      </c>
      <c r="K9379">
        <v>0.23691777998986199</v>
      </c>
      <c r="L9379">
        <v>0.71030150468065401</v>
      </c>
      <c r="M9379">
        <v>0.267409120858145</v>
      </c>
      <c r="N9379">
        <v>2.73035123189345</v>
      </c>
      <c r="O9379">
        <v>4.3128139759831896</v>
      </c>
      <c r="P9379">
        <v>3.5240294416037798</v>
      </c>
      <c r="Q9379">
        <v>9.7343015629963003E-2</v>
      </c>
      <c r="R9379">
        <v>6.7129018457681197E-2</v>
      </c>
      <c r="S9379">
        <v>5.6355184533875897E-2</v>
      </c>
    </row>
    <row r="9380" spans="1:19" hidden="1" x14ac:dyDescent="0.35">
      <c r="A9380">
        <v>9378</v>
      </c>
      <c r="B9380">
        <v>2031</v>
      </c>
      <c r="C9380">
        <v>1</v>
      </c>
      <c r="D9380">
        <v>0.25486513018393298</v>
      </c>
      <c r="E9380">
        <v>0.42255988417280699</v>
      </c>
      <c r="F9380">
        <v>0.30648536828325401</v>
      </c>
      <c r="G9380">
        <v>51927.403282822401</v>
      </c>
      <c r="H9380">
        <v>0.70625672212111001</v>
      </c>
      <c r="I9380">
        <v>0.216558258131333</v>
      </c>
      <c r="J9380">
        <v>0.73120245593909905</v>
      </c>
      <c r="K9380">
        <v>0.21098371637449301</v>
      </c>
      <c r="L9380">
        <v>0.71310513105522999</v>
      </c>
      <c r="M9380">
        <v>0.23713462412286199</v>
      </c>
      <c r="N9380">
        <v>2.68068044550302</v>
      </c>
      <c r="O9380">
        <v>4.1053907720157499</v>
      </c>
      <c r="P9380">
        <v>3.4969106907542802</v>
      </c>
      <c r="Q9380">
        <v>7.3067606799208297E-4</v>
      </c>
      <c r="R9380">
        <v>3.1067998200675398E-3</v>
      </c>
      <c r="S9380">
        <v>7.0495226578337199E-4</v>
      </c>
    </row>
    <row r="9381" spans="1:19" hidden="1" x14ac:dyDescent="0.35">
      <c r="A9381">
        <v>9379</v>
      </c>
      <c r="B9381">
        <v>2031</v>
      </c>
      <c r="C9381">
        <v>1</v>
      </c>
      <c r="D9381">
        <v>0.246979806610059</v>
      </c>
      <c r="E9381">
        <v>0.39235670425274599</v>
      </c>
      <c r="F9381">
        <v>0.29766879284539799</v>
      </c>
      <c r="G9381">
        <v>51303.611702454997</v>
      </c>
      <c r="H9381">
        <v>0.70907510621849901</v>
      </c>
      <c r="I9381">
        <v>0.198536253840806</v>
      </c>
      <c r="J9381">
        <v>0.72248841486318005</v>
      </c>
      <c r="K9381">
        <v>0.19073009914602099</v>
      </c>
      <c r="L9381">
        <v>0.70981223911847902</v>
      </c>
      <c r="M9381">
        <v>0.21440353538342399</v>
      </c>
      <c r="N9381">
        <v>2.6302054136450299</v>
      </c>
      <c r="O9381">
        <v>3.8904981904173899</v>
      </c>
      <c r="P9381">
        <v>3.4668849012029601</v>
      </c>
      <c r="Q9381">
        <v>0</v>
      </c>
      <c r="R9381">
        <v>0</v>
      </c>
      <c r="S9381">
        <v>0</v>
      </c>
    </row>
    <row r="9382" spans="1:19" hidden="1" x14ac:dyDescent="0.35">
      <c r="A9382">
        <v>9380</v>
      </c>
      <c r="B9382">
        <v>2031</v>
      </c>
      <c r="C9382">
        <v>1</v>
      </c>
      <c r="D9382">
        <v>0.239106422202921</v>
      </c>
      <c r="E9382">
        <v>0.36514095640613597</v>
      </c>
      <c r="F9382">
        <v>0.290057665926785</v>
      </c>
      <c r="G9382">
        <v>48378.428894317403</v>
      </c>
      <c r="H9382">
        <v>0.71508057858986096</v>
      </c>
      <c r="I9382">
        <v>0.19079556520080199</v>
      </c>
      <c r="J9382">
        <v>0.72148454555056096</v>
      </c>
      <c r="K9382">
        <v>0.18710197139443099</v>
      </c>
      <c r="L9382">
        <v>0.71515207828158101</v>
      </c>
      <c r="M9382">
        <v>0.215033632693164</v>
      </c>
      <c r="N9382">
        <v>2.58062253774512</v>
      </c>
      <c r="O9382">
        <v>3.7058560993465601</v>
      </c>
      <c r="P9382">
        <v>3.4446735823151902</v>
      </c>
      <c r="Q9382">
        <v>0</v>
      </c>
      <c r="R9382">
        <v>0</v>
      </c>
      <c r="S9382">
        <v>0</v>
      </c>
    </row>
    <row r="9383" spans="1:19" hidden="1" x14ac:dyDescent="0.35">
      <c r="A9383">
        <v>9381</v>
      </c>
      <c r="B9383">
        <v>2031</v>
      </c>
      <c r="C9383">
        <v>1</v>
      </c>
      <c r="D9383">
        <v>0.23189335633778599</v>
      </c>
      <c r="E9383">
        <v>0.33238835380947901</v>
      </c>
      <c r="F9383">
        <v>0.27929926925385301</v>
      </c>
      <c r="G9383">
        <v>45118.6544958706</v>
      </c>
      <c r="H9383">
        <v>0.71743114273907704</v>
      </c>
      <c r="I9383">
        <v>0.18588503013108401</v>
      </c>
      <c r="J9383">
        <v>0.71562357117780795</v>
      </c>
      <c r="K9383">
        <v>0.18580462906186199</v>
      </c>
      <c r="L9383">
        <v>0.71590971226440103</v>
      </c>
      <c r="M9383">
        <v>0.21871601938323701</v>
      </c>
      <c r="N9383">
        <v>2.53600097535486</v>
      </c>
      <c r="O9383">
        <v>3.5206619706618598</v>
      </c>
      <c r="P9383">
        <v>3.43086915100556</v>
      </c>
      <c r="Q9383">
        <v>0</v>
      </c>
      <c r="R9383">
        <v>0</v>
      </c>
      <c r="S9383">
        <v>0</v>
      </c>
    </row>
    <row r="9384" spans="1:19" hidden="1" x14ac:dyDescent="0.35">
      <c r="A9384">
        <v>9382</v>
      </c>
      <c r="B9384">
        <v>2031</v>
      </c>
      <c r="C9384">
        <v>1</v>
      </c>
      <c r="D9384">
        <v>0.22478601360325901</v>
      </c>
      <c r="E9384">
        <v>0.29858386179340102</v>
      </c>
      <c r="F9384">
        <v>0.26833796766525497</v>
      </c>
      <c r="G9384">
        <v>42804.180976414304</v>
      </c>
      <c r="H9384">
        <v>0.71692768983272703</v>
      </c>
      <c r="I9384">
        <v>0.18350459386718601</v>
      </c>
      <c r="J9384">
        <v>0.70459464298363095</v>
      </c>
      <c r="K9384">
        <v>0.18653556347108</v>
      </c>
      <c r="L9384">
        <v>0.71356603397822804</v>
      </c>
      <c r="M9384">
        <v>0.22438345325404899</v>
      </c>
      <c r="N9384">
        <v>2.4913033732580399</v>
      </c>
      <c r="O9384">
        <v>3.3245849840966599</v>
      </c>
      <c r="P9384">
        <v>3.4140656943132499</v>
      </c>
      <c r="Q9384">
        <v>0</v>
      </c>
      <c r="R9384">
        <v>0</v>
      </c>
      <c r="S9384">
        <v>0</v>
      </c>
    </row>
    <row r="9385" spans="1:19" hidden="1" x14ac:dyDescent="0.35">
      <c r="A9385">
        <v>9383</v>
      </c>
      <c r="B9385">
        <v>2031</v>
      </c>
      <c r="C9385">
        <v>1</v>
      </c>
      <c r="D9385">
        <v>0.225321339523957</v>
      </c>
      <c r="E9385">
        <v>0.29682374667054201</v>
      </c>
      <c r="F9385">
        <v>0.270026135421986</v>
      </c>
      <c r="G9385">
        <v>40546.412124238901</v>
      </c>
      <c r="H9385">
        <v>0.71997911741338705</v>
      </c>
      <c r="I9385">
        <v>0.17847836657476199</v>
      </c>
      <c r="J9385">
        <v>0.70964828967417204</v>
      </c>
      <c r="K9385">
        <v>0.18524754563319101</v>
      </c>
      <c r="L9385">
        <v>0.72074612488396606</v>
      </c>
      <c r="M9385">
        <v>0.22310250268853499</v>
      </c>
      <c r="N9385">
        <v>2.4964072575195901</v>
      </c>
      <c r="O9385">
        <v>3.3134821409617201</v>
      </c>
      <c r="P9385">
        <v>3.4332575687557298</v>
      </c>
      <c r="Q9385">
        <v>0</v>
      </c>
      <c r="R9385">
        <v>0</v>
      </c>
      <c r="S9385">
        <v>0</v>
      </c>
    </row>
    <row r="9386" spans="1:19" hidden="1" x14ac:dyDescent="0.35">
      <c r="A9386">
        <v>9384</v>
      </c>
      <c r="B9386">
        <v>2031</v>
      </c>
      <c r="C9386">
        <v>1</v>
      </c>
      <c r="D9386">
        <v>0.226075559443179</v>
      </c>
      <c r="E9386">
        <v>0.29469413211637402</v>
      </c>
      <c r="F9386">
        <v>0.27192753828067701</v>
      </c>
      <c r="G9386">
        <v>38286.294684898297</v>
      </c>
      <c r="H9386">
        <v>0.71932922661861798</v>
      </c>
      <c r="I9386">
        <v>0.175673848503589</v>
      </c>
      <c r="J9386">
        <v>0.71062546142532401</v>
      </c>
      <c r="K9386">
        <v>0.18654131009901101</v>
      </c>
      <c r="L9386">
        <v>0.72815991523410495</v>
      </c>
      <c r="M9386">
        <v>0.22466579932935399</v>
      </c>
      <c r="N9386">
        <v>2.50558695616159</v>
      </c>
      <c r="O9386">
        <v>3.2969498988816901</v>
      </c>
      <c r="P9386">
        <v>3.45187929797302</v>
      </c>
      <c r="Q9386">
        <v>0</v>
      </c>
      <c r="R9386">
        <v>0</v>
      </c>
      <c r="S9386">
        <v>0</v>
      </c>
    </row>
    <row r="9387" spans="1:19" hidden="1" x14ac:dyDescent="0.35">
      <c r="A9387">
        <v>9385</v>
      </c>
      <c r="B9387">
        <v>2031</v>
      </c>
      <c r="C9387">
        <v>1</v>
      </c>
      <c r="D9387">
        <v>0.19434510813920899</v>
      </c>
      <c r="E9387">
        <v>0.39791290613264302</v>
      </c>
      <c r="F9387">
        <v>0.28187106648884003</v>
      </c>
      <c r="G9387">
        <v>37341.365283066501</v>
      </c>
      <c r="H9387">
        <v>0.58395181314122202</v>
      </c>
      <c r="I9387">
        <v>0.124818383972188</v>
      </c>
      <c r="J9387">
        <v>0.357424727049105</v>
      </c>
      <c r="K9387">
        <v>8.3565657843860594E-2</v>
      </c>
      <c r="L9387">
        <v>0.85528135125804206</v>
      </c>
      <c r="M9387">
        <v>0.36555348523085601</v>
      </c>
      <c r="N9387">
        <v>2.3286440259818799</v>
      </c>
      <c r="O9387">
        <v>4.8006377798273698</v>
      </c>
      <c r="P9387">
        <v>3.8312462277660502</v>
      </c>
      <c r="Q9387">
        <v>0</v>
      </c>
      <c r="R9387">
        <v>0</v>
      </c>
      <c r="S9387">
        <v>0</v>
      </c>
    </row>
    <row r="9388" spans="1:19" hidden="1" x14ac:dyDescent="0.35">
      <c r="A9388">
        <v>9386</v>
      </c>
      <c r="B9388">
        <v>2031</v>
      </c>
      <c r="C9388">
        <v>1</v>
      </c>
      <c r="D9388">
        <v>0.19633546449726999</v>
      </c>
      <c r="E9388">
        <v>0.41055412666117402</v>
      </c>
      <c r="F9388">
        <v>0.28358530161154899</v>
      </c>
      <c r="G9388">
        <v>36156.618855364599</v>
      </c>
      <c r="H9388">
        <v>0.58361345241196505</v>
      </c>
      <c r="I9388">
        <v>0.12221547118736301</v>
      </c>
      <c r="J9388">
        <v>0.35073130479832298</v>
      </c>
      <c r="K9388">
        <v>8.0803870280132403E-2</v>
      </c>
      <c r="L9388">
        <v>0.861585690953658</v>
      </c>
      <c r="M9388">
        <v>0.36126082054833603</v>
      </c>
      <c r="N9388">
        <v>2.3375875728739199</v>
      </c>
      <c r="O9388">
        <v>4.7989333747533598</v>
      </c>
      <c r="P9388">
        <v>3.83615807707955</v>
      </c>
      <c r="Q9388">
        <v>0</v>
      </c>
      <c r="R9388">
        <v>0</v>
      </c>
      <c r="S9388">
        <v>0</v>
      </c>
    </row>
    <row r="9389" spans="1:19" hidden="1" x14ac:dyDescent="0.35">
      <c r="A9389">
        <v>9387</v>
      </c>
      <c r="B9389">
        <v>2031</v>
      </c>
      <c r="C9389">
        <v>1</v>
      </c>
      <c r="D9389">
        <v>0.19595416096978999</v>
      </c>
      <c r="E9389">
        <v>0.40449017108750202</v>
      </c>
      <c r="F9389">
        <v>0.28196050607774298</v>
      </c>
      <c r="G9389">
        <v>35226.365119021699</v>
      </c>
      <c r="H9389">
        <v>0.58238591364585102</v>
      </c>
      <c r="I9389">
        <v>0.12086257075095801</v>
      </c>
      <c r="J9389">
        <v>0.34721278897389701</v>
      </c>
      <c r="K9389">
        <v>7.8819004770976295E-2</v>
      </c>
      <c r="L9389">
        <v>0.86173459080357295</v>
      </c>
      <c r="M9389">
        <v>0.35897244812843598</v>
      </c>
      <c r="N9389">
        <v>2.3355666971475002</v>
      </c>
      <c r="O9389">
        <v>4.7602080571915799</v>
      </c>
      <c r="P9389">
        <v>3.8308298120536901</v>
      </c>
      <c r="Q9389">
        <v>0</v>
      </c>
      <c r="R9389">
        <v>0</v>
      </c>
      <c r="S9389">
        <v>0</v>
      </c>
    </row>
    <row r="9390" spans="1:19" hidden="1" x14ac:dyDescent="0.35">
      <c r="A9390">
        <v>9388</v>
      </c>
      <c r="B9390">
        <v>2031</v>
      </c>
      <c r="C9390">
        <v>1</v>
      </c>
      <c r="D9390">
        <v>0.19555722836339801</v>
      </c>
      <c r="E9390">
        <v>0.39774211467348403</v>
      </c>
      <c r="F9390">
        <v>0.28003754843046502</v>
      </c>
      <c r="G9390">
        <v>34545.2907535056</v>
      </c>
      <c r="H9390">
        <v>0.57945717913196004</v>
      </c>
      <c r="I9390">
        <v>0.120879120541487</v>
      </c>
      <c r="J9390">
        <v>0.34584993481875098</v>
      </c>
      <c r="K9390">
        <v>7.7981425892892101E-2</v>
      </c>
      <c r="L9390">
        <v>0.85452544657627305</v>
      </c>
      <c r="M9390">
        <v>0.35861045447366902</v>
      </c>
      <c r="N9390">
        <v>2.3289624227357</v>
      </c>
      <c r="O9390">
        <v>4.69776163162273</v>
      </c>
      <c r="P9390">
        <v>3.8221731201025499</v>
      </c>
      <c r="Q9390">
        <v>0</v>
      </c>
      <c r="R9390">
        <v>0</v>
      </c>
      <c r="S9390">
        <v>0</v>
      </c>
    </row>
    <row r="9391" spans="1:19" hidden="1" x14ac:dyDescent="0.35">
      <c r="A9391">
        <v>9389</v>
      </c>
      <c r="B9391">
        <v>2031</v>
      </c>
      <c r="C9391">
        <v>1</v>
      </c>
      <c r="D9391">
        <v>0.20224755473730199</v>
      </c>
      <c r="E9391">
        <v>0.482070465634864</v>
      </c>
      <c r="F9391">
        <v>0.28208839552378401</v>
      </c>
      <c r="G9391">
        <v>40402.137181325103</v>
      </c>
      <c r="H9391">
        <v>0.57809623913117403</v>
      </c>
      <c r="I9391">
        <v>0.118710695673422</v>
      </c>
      <c r="J9391">
        <v>0.34436391465711202</v>
      </c>
      <c r="K9391">
        <v>7.5187313482735496E-2</v>
      </c>
      <c r="L9391">
        <v>0.86071321620896002</v>
      </c>
      <c r="M9391">
        <v>0.354941599178691</v>
      </c>
      <c r="N9391">
        <v>2.3597669119042202</v>
      </c>
      <c r="O9391">
        <v>5.2002783254579104</v>
      </c>
      <c r="P9391">
        <v>3.83671427304796</v>
      </c>
      <c r="Q9391">
        <v>0</v>
      </c>
      <c r="R9391">
        <v>0</v>
      </c>
      <c r="S9391">
        <v>0</v>
      </c>
    </row>
    <row r="9392" spans="1:19" hidden="1" x14ac:dyDescent="0.35">
      <c r="A9392">
        <v>9390</v>
      </c>
      <c r="B9392">
        <v>2031</v>
      </c>
      <c r="C9392">
        <v>1</v>
      </c>
      <c r="D9392">
        <v>0.20821689085564299</v>
      </c>
      <c r="E9392">
        <v>0.55989131131750702</v>
      </c>
      <c r="F9392">
        <v>0.28351663253482701</v>
      </c>
      <c r="G9392">
        <v>49120.258558929898</v>
      </c>
      <c r="H9392">
        <v>0.57799602978688602</v>
      </c>
      <c r="I9392">
        <v>0.117885315320487</v>
      </c>
      <c r="J9392">
        <v>0.34554553512642799</v>
      </c>
      <c r="K9392">
        <v>7.3579329214198602E-2</v>
      </c>
      <c r="L9392">
        <v>0.85912303341476404</v>
      </c>
      <c r="M9392">
        <v>0.35274155422177</v>
      </c>
      <c r="N9392">
        <v>2.3847360542202898</v>
      </c>
      <c r="O9392">
        <v>5.6512667855987004</v>
      </c>
      <c r="P9392">
        <v>3.8483396533979901</v>
      </c>
      <c r="Q9392">
        <v>0</v>
      </c>
      <c r="R9392">
        <v>0</v>
      </c>
      <c r="S9392">
        <v>0</v>
      </c>
    </row>
    <row r="9393" spans="1:19" hidden="1" x14ac:dyDescent="0.35">
      <c r="A9393">
        <v>9391</v>
      </c>
      <c r="B9393">
        <v>2031</v>
      </c>
      <c r="C9393">
        <v>1</v>
      </c>
      <c r="D9393">
        <v>0.213925106439595</v>
      </c>
      <c r="E9393">
        <v>0.636611065957842</v>
      </c>
      <c r="F9393">
        <v>0.28482278638616099</v>
      </c>
      <c r="G9393">
        <v>52113.363106672303</v>
      </c>
      <c r="H9393">
        <v>0.578597415169256</v>
      </c>
      <c r="I9393">
        <v>0.11825573221100499</v>
      </c>
      <c r="J9393">
        <v>0.34930056716905999</v>
      </c>
      <c r="K9393">
        <v>7.3130402161100297E-2</v>
      </c>
      <c r="L9393">
        <v>0.84738408298760204</v>
      </c>
      <c r="M9393">
        <v>0.35342606648631703</v>
      </c>
      <c r="N9393">
        <v>2.4129298219311601</v>
      </c>
      <c r="O9393">
        <v>6.1040381459424999</v>
      </c>
      <c r="P9393">
        <v>3.8585489368653501</v>
      </c>
      <c r="Q9393">
        <v>3.0568986506147901E-2</v>
      </c>
      <c r="R9393">
        <v>4.3152839069739303E-2</v>
      </c>
      <c r="S9393">
        <v>2.6981399362511999E-2</v>
      </c>
    </row>
    <row r="9394" spans="1:19" hidden="1" x14ac:dyDescent="0.35">
      <c r="A9394">
        <v>9392</v>
      </c>
      <c r="B9394">
        <v>2031</v>
      </c>
      <c r="C9394">
        <v>1</v>
      </c>
      <c r="D9394">
        <v>0.22060049535840801</v>
      </c>
      <c r="E9394">
        <v>0.71205252083468795</v>
      </c>
      <c r="F9394">
        <v>0.28934295244671299</v>
      </c>
      <c r="G9394">
        <v>53349.968395103198</v>
      </c>
      <c r="H9394">
        <v>0.58333454495500303</v>
      </c>
      <c r="I9394">
        <v>0.122371347680599</v>
      </c>
      <c r="J9394">
        <v>0.34736752861099501</v>
      </c>
      <c r="K9394">
        <v>7.2504952910649595E-2</v>
      </c>
      <c r="L9394">
        <v>0.85044834903281996</v>
      </c>
      <c r="M9394">
        <v>0.38703964714908701</v>
      </c>
      <c r="N9394">
        <v>2.4467880692845898</v>
      </c>
      <c r="O9394">
        <v>6.5292727313769898</v>
      </c>
      <c r="P9394">
        <v>3.8681445755022499</v>
      </c>
      <c r="Q9394">
        <v>0.18091869943439601</v>
      </c>
      <c r="R9394">
        <v>0.143109871872316</v>
      </c>
      <c r="S9394">
        <v>0.13435351627507799</v>
      </c>
    </row>
    <row r="9395" spans="1:19" hidden="1" x14ac:dyDescent="0.35">
      <c r="A9395">
        <v>9393</v>
      </c>
      <c r="B9395">
        <v>2031</v>
      </c>
      <c r="C9395">
        <v>1</v>
      </c>
      <c r="D9395">
        <v>0.228088986227135</v>
      </c>
      <c r="E9395">
        <v>0.79998731518311905</v>
      </c>
      <c r="F9395">
        <v>0.295834967756061</v>
      </c>
      <c r="G9395">
        <v>52786.906423170003</v>
      </c>
      <c r="H9395">
        <v>0.58753426310007595</v>
      </c>
      <c r="I9395">
        <v>0.12903505954518399</v>
      </c>
      <c r="J9395">
        <v>0.34680456639328</v>
      </c>
      <c r="K9395">
        <v>7.3458308154685403E-2</v>
      </c>
      <c r="L9395">
        <v>0.848211859759335</v>
      </c>
      <c r="M9395">
        <v>0.427026358378713</v>
      </c>
      <c r="N9395">
        <v>2.48683356000693</v>
      </c>
      <c r="O9395">
        <v>6.9952516857091203</v>
      </c>
      <c r="P9395">
        <v>3.8893619550243201</v>
      </c>
      <c r="Q9395">
        <v>0.19382753436219999</v>
      </c>
      <c r="R9395">
        <v>0.14967428542289499</v>
      </c>
      <c r="S9395">
        <v>0.139035705663482</v>
      </c>
    </row>
    <row r="9396" spans="1:19" hidden="1" x14ac:dyDescent="0.35">
      <c r="A9396">
        <v>9394</v>
      </c>
      <c r="B9396">
        <v>2031</v>
      </c>
      <c r="C9396">
        <v>1</v>
      </c>
      <c r="D9396">
        <v>0.23542457794951599</v>
      </c>
      <c r="E9396">
        <v>0.88815863675133899</v>
      </c>
      <c r="F9396">
        <v>0.30203003253593302</v>
      </c>
      <c r="G9396">
        <v>51738.621581648702</v>
      </c>
      <c r="H9396">
        <v>0.589344619321723</v>
      </c>
      <c r="I9396">
        <v>0.138151497080227</v>
      </c>
      <c r="J9396">
        <v>0.34716617728466798</v>
      </c>
      <c r="K9396">
        <v>7.5799569123028598E-2</v>
      </c>
      <c r="L9396">
        <v>0.84016279811356998</v>
      </c>
      <c r="M9396">
        <v>0.47231132315880497</v>
      </c>
      <c r="N9396">
        <v>2.52997358040931</v>
      </c>
      <c r="O9396">
        <v>7.4905964969317003</v>
      </c>
      <c r="P9396">
        <v>3.91091096750328</v>
      </c>
      <c r="Q9396">
        <v>0.27512254373081502</v>
      </c>
      <c r="R9396">
        <v>0.22503420298714</v>
      </c>
      <c r="S9396">
        <v>0.208624624424604</v>
      </c>
    </row>
    <row r="9397" spans="1:19" hidden="1" x14ac:dyDescent="0.35">
      <c r="A9397">
        <v>9395</v>
      </c>
      <c r="B9397">
        <v>2031</v>
      </c>
      <c r="C9397">
        <v>1</v>
      </c>
      <c r="D9397">
        <v>0.24634182014445599</v>
      </c>
      <c r="E9397">
        <v>0.903476935654972</v>
      </c>
      <c r="F9397">
        <v>0.30857468454596598</v>
      </c>
      <c r="G9397">
        <v>51221.4307779722</v>
      </c>
      <c r="H9397">
        <v>0.58774757347050099</v>
      </c>
      <c r="I9397">
        <v>0.142860593399776</v>
      </c>
      <c r="J9397">
        <v>0.336276099967385</v>
      </c>
      <c r="K9397">
        <v>8.5227060008536207E-2</v>
      </c>
      <c r="L9397">
        <v>0.84735026329450502</v>
      </c>
      <c r="M9397">
        <v>0.49180829074110199</v>
      </c>
      <c r="N9397">
        <v>2.6028835014597198</v>
      </c>
      <c r="O9397">
        <v>7.5718110401260299</v>
      </c>
      <c r="P9397">
        <v>3.9510899604815299</v>
      </c>
      <c r="Q9397">
        <v>0.37355263335705902</v>
      </c>
      <c r="R9397">
        <v>0.30796372899683899</v>
      </c>
      <c r="S9397">
        <v>0.29407456288690798</v>
      </c>
    </row>
    <row r="9398" spans="1:19" hidden="1" x14ac:dyDescent="0.35">
      <c r="A9398">
        <v>9396</v>
      </c>
      <c r="B9398">
        <v>2031</v>
      </c>
      <c r="C9398">
        <v>1</v>
      </c>
      <c r="D9398">
        <v>0.25696504145962101</v>
      </c>
      <c r="E9398">
        <v>0.92088872196457505</v>
      </c>
      <c r="F9398">
        <v>0.31560534625082998</v>
      </c>
      <c r="G9398">
        <v>50134.685671954401</v>
      </c>
      <c r="H9398">
        <v>0.58432015123842596</v>
      </c>
      <c r="I9398">
        <v>0.15030507479851499</v>
      </c>
      <c r="J9398">
        <v>0.326874625329583</v>
      </c>
      <c r="K9398">
        <v>9.8284701833684707E-2</v>
      </c>
      <c r="L9398">
        <v>0.84667578713175795</v>
      </c>
      <c r="M9398">
        <v>0.51458093792103299</v>
      </c>
      <c r="N9398">
        <v>2.6807934075468398</v>
      </c>
      <c r="O9398">
        <v>7.6878692576978196</v>
      </c>
      <c r="P9398">
        <v>3.9973797098911099</v>
      </c>
      <c r="Q9398">
        <v>0.39307507019218002</v>
      </c>
      <c r="R9398">
        <v>0.326020615412485</v>
      </c>
      <c r="S9398">
        <v>0.30964634503856903</v>
      </c>
    </row>
    <row r="9399" spans="1:19" hidden="1" x14ac:dyDescent="0.35">
      <c r="A9399">
        <v>9397</v>
      </c>
      <c r="B9399">
        <v>2031</v>
      </c>
      <c r="C9399">
        <v>1</v>
      </c>
      <c r="D9399">
        <v>0.267530681989821</v>
      </c>
      <c r="E9399">
        <v>0.93774661900537004</v>
      </c>
      <c r="F9399">
        <v>0.32262079810000199</v>
      </c>
      <c r="G9399">
        <v>49487.415125707397</v>
      </c>
      <c r="H9399">
        <v>0.57899913686498805</v>
      </c>
      <c r="I9399">
        <v>0.16066560134909699</v>
      </c>
      <c r="J9399">
        <v>0.32011845684630102</v>
      </c>
      <c r="K9399">
        <v>0.11504691010314801</v>
      </c>
      <c r="L9399">
        <v>0.83711066894250397</v>
      </c>
      <c r="M9399">
        <v>0.538661688557597</v>
      </c>
      <c r="N9399">
        <v>2.75946402914983</v>
      </c>
      <c r="O9399">
        <v>7.8282459062617002</v>
      </c>
      <c r="P9399">
        <v>4.0493555071168803</v>
      </c>
      <c r="Q9399">
        <v>0.34304950879786</v>
      </c>
      <c r="R9399">
        <v>0.28570079827469302</v>
      </c>
      <c r="S9399">
        <v>0.262643174330913</v>
      </c>
    </row>
    <row r="9400" spans="1:19" hidden="1" x14ac:dyDescent="0.35">
      <c r="A9400">
        <v>9398</v>
      </c>
      <c r="B9400">
        <v>2031</v>
      </c>
      <c r="C9400">
        <v>1</v>
      </c>
      <c r="D9400">
        <v>0.27463702886468</v>
      </c>
      <c r="E9400">
        <v>0.92490498377497299</v>
      </c>
      <c r="F9400">
        <v>0.321697653396049</v>
      </c>
      <c r="G9400">
        <v>49987.613455195598</v>
      </c>
      <c r="H9400">
        <v>0.57682445714783204</v>
      </c>
      <c r="I9400">
        <v>0.15906410252581701</v>
      </c>
      <c r="J9400">
        <v>0.31167457298818801</v>
      </c>
      <c r="K9400">
        <v>0.106943299362419</v>
      </c>
      <c r="L9400">
        <v>0.84948620737440095</v>
      </c>
      <c r="M9400">
        <v>0.51781900306356199</v>
      </c>
      <c r="N9400">
        <v>2.8190313335058299</v>
      </c>
      <c r="O9400">
        <v>7.8419529639810204</v>
      </c>
      <c r="P9400">
        <v>4.0803590561331102</v>
      </c>
      <c r="Q9400">
        <v>0.31972760556980101</v>
      </c>
      <c r="R9400">
        <v>0.26190880824009599</v>
      </c>
      <c r="S9400">
        <v>0.236224498803045</v>
      </c>
    </row>
    <row r="9401" spans="1:19" hidden="1" x14ac:dyDescent="0.35">
      <c r="A9401">
        <v>9399</v>
      </c>
      <c r="B9401">
        <v>2031</v>
      </c>
      <c r="C9401">
        <v>1</v>
      </c>
      <c r="D9401">
        <v>0.28282483095385802</v>
      </c>
      <c r="E9401">
        <v>0.92321607724913202</v>
      </c>
      <c r="F9401">
        <v>0.32157930880582802</v>
      </c>
      <c r="G9401">
        <v>50197.404219772303</v>
      </c>
      <c r="H9401">
        <v>0.57454319072499505</v>
      </c>
      <c r="I9401">
        <v>0.159304622751481</v>
      </c>
      <c r="J9401">
        <v>0.30727045341076498</v>
      </c>
      <c r="K9401">
        <v>0.10084587899045</v>
      </c>
      <c r="L9401">
        <v>0.85423568177112896</v>
      </c>
      <c r="M9401">
        <v>0.49766108933221798</v>
      </c>
      <c r="N9401">
        <v>2.8740524645291599</v>
      </c>
      <c r="O9401">
        <v>7.8485217879787097</v>
      </c>
      <c r="P9401">
        <v>4.1056392689590098</v>
      </c>
      <c r="Q9401">
        <v>0.273985866796773</v>
      </c>
      <c r="R9401">
        <v>0.218832884922843</v>
      </c>
      <c r="S9401">
        <v>0.18942426899897</v>
      </c>
    </row>
    <row r="9402" spans="1:19" hidden="1" x14ac:dyDescent="0.35">
      <c r="A9402">
        <v>9400</v>
      </c>
      <c r="B9402">
        <v>2031</v>
      </c>
      <c r="C9402">
        <v>1</v>
      </c>
      <c r="D9402">
        <v>0.29121620117659103</v>
      </c>
      <c r="E9402">
        <v>0.92208563116459896</v>
      </c>
      <c r="F9402">
        <v>0.32196777882394401</v>
      </c>
      <c r="G9402">
        <v>50921.5440834447</v>
      </c>
      <c r="H9402">
        <v>0.57276871725932799</v>
      </c>
      <c r="I9402">
        <v>0.161494258681079</v>
      </c>
      <c r="J9402">
        <v>0.30712010804184497</v>
      </c>
      <c r="K9402">
        <v>9.6817227077566098E-2</v>
      </c>
      <c r="L9402">
        <v>0.85036625105621899</v>
      </c>
      <c r="M9402">
        <v>0.47987663952307902</v>
      </c>
      <c r="N9402">
        <v>2.9298227546301998</v>
      </c>
      <c r="O9402">
        <v>7.8889080915653302</v>
      </c>
      <c r="P9402">
        <v>4.1331060336755003</v>
      </c>
      <c r="Q9402">
        <v>0.19859680756538101</v>
      </c>
      <c r="R9402">
        <v>0.154797990759378</v>
      </c>
      <c r="S9402">
        <v>0.12113483717001</v>
      </c>
    </row>
    <row r="9403" spans="1:19" hidden="1" x14ac:dyDescent="0.35">
      <c r="A9403">
        <v>9401</v>
      </c>
      <c r="B9403">
        <v>2031</v>
      </c>
      <c r="C9403">
        <v>1</v>
      </c>
      <c r="D9403">
        <v>0.27531059937626301</v>
      </c>
      <c r="E9403">
        <v>0.82804818598118701</v>
      </c>
      <c r="F9403">
        <v>0.30939535370613303</v>
      </c>
      <c r="G9403">
        <v>52318.606400801997</v>
      </c>
      <c r="H9403">
        <v>0.57685083092080103</v>
      </c>
      <c r="I9403">
        <v>0.147415946828581</v>
      </c>
      <c r="J9403">
        <v>0.30497427688439099</v>
      </c>
      <c r="K9403">
        <v>8.25811480187916E-2</v>
      </c>
      <c r="L9403">
        <v>0.85830312321920899</v>
      </c>
      <c r="M9403">
        <v>0.435152342994782</v>
      </c>
      <c r="N9403">
        <v>2.8324999825513899</v>
      </c>
      <c r="O9403">
        <v>7.3704125970011596</v>
      </c>
      <c r="P9403">
        <v>4.05583846799657</v>
      </c>
      <c r="Q9403">
        <v>0.10871857444343599</v>
      </c>
      <c r="R9403">
        <v>0.10085209253260601</v>
      </c>
      <c r="S9403">
        <v>6.7817170529659396E-2</v>
      </c>
    </row>
    <row r="9404" spans="1:19" hidden="1" x14ac:dyDescent="0.35">
      <c r="A9404">
        <v>9402</v>
      </c>
      <c r="B9404">
        <v>2031</v>
      </c>
      <c r="C9404">
        <v>1</v>
      </c>
      <c r="D9404">
        <v>0.26024286250579198</v>
      </c>
      <c r="E9404">
        <v>0.73835357559853898</v>
      </c>
      <c r="F9404">
        <v>0.29689753143348502</v>
      </c>
      <c r="G9404">
        <v>53646.2194981824</v>
      </c>
      <c r="H9404">
        <v>0.57991652501431201</v>
      </c>
      <c r="I9404">
        <v>0.136426119523026</v>
      </c>
      <c r="J9404">
        <v>0.306223804435519</v>
      </c>
      <c r="K9404">
        <v>7.1324311007062005E-2</v>
      </c>
      <c r="L9404">
        <v>0.86089876755620998</v>
      </c>
      <c r="M9404">
        <v>0.396993269801865</v>
      </c>
      <c r="N9404">
        <v>2.7355667385864599</v>
      </c>
      <c r="O9404">
        <v>6.9004995825304496</v>
      </c>
      <c r="P9404">
        <v>3.96925948549781</v>
      </c>
      <c r="Q9404">
        <v>3.2334530641598101E-3</v>
      </c>
      <c r="R9404">
        <v>8.2052303011855895E-3</v>
      </c>
      <c r="S9404">
        <v>3.8970902041920602E-3</v>
      </c>
    </row>
    <row r="9405" spans="1:19" hidden="1" x14ac:dyDescent="0.35">
      <c r="A9405">
        <v>9403</v>
      </c>
      <c r="B9405">
        <v>2031</v>
      </c>
      <c r="C9405">
        <v>1</v>
      </c>
      <c r="D9405">
        <v>0.24527077616071899</v>
      </c>
      <c r="E9405">
        <v>0.64981676939305999</v>
      </c>
      <c r="F9405">
        <v>0.28441656690573802</v>
      </c>
      <c r="G9405">
        <v>52890.647291820402</v>
      </c>
      <c r="H9405">
        <v>0.58258889004058201</v>
      </c>
      <c r="I9405">
        <v>0.12861383508687199</v>
      </c>
      <c r="J9405">
        <v>0.311249523731563</v>
      </c>
      <c r="K9405">
        <v>6.2838549784089301E-2</v>
      </c>
      <c r="L9405">
        <v>0.85576968724390301</v>
      </c>
      <c r="M9405">
        <v>0.36570032202178199</v>
      </c>
      <c r="N9405">
        <v>2.6417242694727001</v>
      </c>
      <c r="O9405">
        <v>6.4141587274510501</v>
      </c>
      <c r="P9405">
        <v>3.8873617542913501</v>
      </c>
      <c r="Q9405">
        <v>0</v>
      </c>
      <c r="R9405">
        <v>0</v>
      </c>
      <c r="S9405">
        <v>0</v>
      </c>
    </row>
    <row r="9406" spans="1:19" hidden="1" x14ac:dyDescent="0.35">
      <c r="A9406">
        <v>9404</v>
      </c>
      <c r="B9406">
        <v>2031</v>
      </c>
      <c r="C9406">
        <v>1</v>
      </c>
      <c r="D9406">
        <v>0.23180158694399</v>
      </c>
      <c r="E9406">
        <v>0.57662377846268897</v>
      </c>
      <c r="F9406">
        <v>0.276740419245318</v>
      </c>
      <c r="G9406">
        <v>50036.268080215799</v>
      </c>
      <c r="H9406">
        <v>0.58014002268642895</v>
      </c>
      <c r="I9406">
        <v>0.12590716506509</v>
      </c>
      <c r="J9406">
        <v>0.30830338674673902</v>
      </c>
      <c r="K9406">
        <v>6.1501460877073297E-2</v>
      </c>
      <c r="L9406">
        <v>0.86501952530590698</v>
      </c>
      <c r="M9406">
        <v>0.36083075813701498</v>
      </c>
      <c r="N9406">
        <v>2.5586400272708598</v>
      </c>
      <c r="O9406">
        <v>5.9947525475560504</v>
      </c>
      <c r="P9406">
        <v>3.8186756541886799</v>
      </c>
      <c r="Q9406">
        <v>0</v>
      </c>
      <c r="R9406">
        <v>0</v>
      </c>
      <c r="S9406">
        <v>0</v>
      </c>
    </row>
    <row r="9407" spans="1:19" hidden="1" x14ac:dyDescent="0.35">
      <c r="A9407">
        <v>9405</v>
      </c>
      <c r="B9407">
        <v>2031</v>
      </c>
      <c r="C9407">
        <v>1</v>
      </c>
      <c r="D9407">
        <v>0.219121115007232</v>
      </c>
      <c r="E9407">
        <v>0.49702267347663598</v>
      </c>
      <c r="F9407">
        <v>0.26862740332847101</v>
      </c>
      <c r="G9407">
        <v>46139.662747313203</v>
      </c>
      <c r="H9407">
        <v>0.57905552371370494</v>
      </c>
      <c r="I9407">
        <v>0.12499810519653801</v>
      </c>
      <c r="J9407">
        <v>0.30865111104806803</v>
      </c>
      <c r="K9407">
        <v>6.1428920251837098E-2</v>
      </c>
      <c r="L9407">
        <v>0.86334054118588999</v>
      </c>
      <c r="M9407">
        <v>0.35885083489841801</v>
      </c>
      <c r="N9407">
        <v>2.48698516814486</v>
      </c>
      <c r="O9407">
        <v>5.5732021976691399</v>
      </c>
      <c r="P9407">
        <v>3.7495140565012299</v>
      </c>
      <c r="Q9407">
        <v>0</v>
      </c>
      <c r="R9407">
        <v>0</v>
      </c>
      <c r="S9407">
        <v>0</v>
      </c>
    </row>
    <row r="9408" spans="1:19" hidden="1" x14ac:dyDescent="0.35">
      <c r="A9408">
        <v>9406</v>
      </c>
      <c r="B9408">
        <v>2031</v>
      </c>
      <c r="C9408">
        <v>1</v>
      </c>
      <c r="D9408">
        <v>0.20645016729687901</v>
      </c>
      <c r="E9408">
        <v>0.417532830644952</v>
      </c>
      <c r="F9408">
        <v>0.26081591283528799</v>
      </c>
      <c r="G9408">
        <v>43528.578874146799</v>
      </c>
      <c r="H9408">
        <v>0.57880219737698502</v>
      </c>
      <c r="I9408">
        <v>0.125908848312518</v>
      </c>
      <c r="J9408">
        <v>0.31254945233067399</v>
      </c>
      <c r="K9408">
        <v>6.25597549830159E-2</v>
      </c>
      <c r="L9408">
        <v>0.85234335629115499</v>
      </c>
      <c r="M9408">
        <v>0.36052354996150698</v>
      </c>
      <c r="N9408">
        <v>2.4162071216735401</v>
      </c>
      <c r="O9408">
        <v>5.1116448679795896</v>
      </c>
      <c r="P9408">
        <v>3.6810403089700898</v>
      </c>
      <c r="Q9408">
        <v>0</v>
      </c>
      <c r="R9408">
        <v>0</v>
      </c>
      <c r="S9408">
        <v>0</v>
      </c>
    </row>
    <row r="9409" spans="1:19" hidden="1" x14ac:dyDescent="0.35">
      <c r="A9409">
        <v>9407</v>
      </c>
      <c r="B9409">
        <v>2031</v>
      </c>
      <c r="C9409">
        <v>1</v>
      </c>
      <c r="D9409">
        <v>0.20678625559593999</v>
      </c>
      <c r="E9409">
        <v>0.41350324751863299</v>
      </c>
      <c r="F9409">
        <v>0.25916241515842398</v>
      </c>
      <c r="G9409">
        <v>41143.154915405503</v>
      </c>
      <c r="H9409">
        <v>0.57901893142170502</v>
      </c>
      <c r="I9409">
        <v>0.12657358648033801</v>
      </c>
      <c r="J9409">
        <v>0.30883745815202701</v>
      </c>
      <c r="K9409">
        <v>6.2582481283045693E-2</v>
      </c>
      <c r="L9409">
        <v>0.85599456318114098</v>
      </c>
      <c r="M9409">
        <v>0.35191446096211698</v>
      </c>
      <c r="N9409">
        <v>2.4273988562141899</v>
      </c>
      <c r="O9409">
        <v>5.0683332169483997</v>
      </c>
      <c r="P9409">
        <v>3.66135760250341</v>
      </c>
      <c r="Q9409">
        <v>0</v>
      </c>
      <c r="R9409">
        <v>0</v>
      </c>
      <c r="S9409">
        <v>0</v>
      </c>
    </row>
    <row r="9410" spans="1:19" hidden="1" x14ac:dyDescent="0.35">
      <c r="A9410">
        <v>9408</v>
      </c>
      <c r="B9410">
        <v>2031</v>
      </c>
      <c r="C9410">
        <v>1</v>
      </c>
      <c r="D9410">
        <v>0.20738399153842399</v>
      </c>
      <c r="E9410">
        <v>0.40998382971647901</v>
      </c>
      <c r="F9410">
        <v>0.25758298283340803</v>
      </c>
      <c r="G9410">
        <v>38884.0112071435</v>
      </c>
      <c r="H9410">
        <v>0.58007042481499904</v>
      </c>
      <c r="I9410">
        <v>0.12874739109482</v>
      </c>
      <c r="J9410">
        <v>0.30875285948028702</v>
      </c>
      <c r="K9410">
        <v>6.3663967382694198E-2</v>
      </c>
      <c r="L9410">
        <v>0.85304529815628305</v>
      </c>
      <c r="M9410">
        <v>0.34663011259193499</v>
      </c>
      <c r="N9410">
        <v>2.44065386072961</v>
      </c>
      <c r="O9410">
        <v>4.9935510406577501</v>
      </c>
      <c r="P9410">
        <v>3.6450295287878798</v>
      </c>
      <c r="Q9410">
        <v>0</v>
      </c>
      <c r="R9410">
        <v>0</v>
      </c>
      <c r="S9410">
        <v>0</v>
      </c>
    </row>
    <row r="9411" spans="1:19" hidden="1" x14ac:dyDescent="0.35">
      <c r="A9411">
        <v>9409</v>
      </c>
      <c r="B9411">
        <v>2031</v>
      </c>
      <c r="C9411">
        <v>1</v>
      </c>
      <c r="D9411">
        <v>0.54483616217367303</v>
      </c>
      <c r="E9411">
        <v>0.776201432103786</v>
      </c>
      <c r="F9411">
        <v>0.40445865872370301</v>
      </c>
      <c r="G9411">
        <v>34518.7100920632</v>
      </c>
      <c r="H9411">
        <v>0.48048113241054502</v>
      </c>
      <c r="I9411">
        <v>0.131365501801298</v>
      </c>
      <c r="J9411">
        <v>0.40832076897289799</v>
      </c>
      <c r="K9411">
        <v>7.7482788135884106E-2</v>
      </c>
      <c r="L9411">
        <v>0.25796299777160397</v>
      </c>
      <c r="M9411">
        <v>0.10259966065220499</v>
      </c>
      <c r="N9411">
        <v>3.5973072069337899</v>
      </c>
      <c r="O9411">
        <v>5.0560544263192497</v>
      </c>
      <c r="P9411">
        <v>2.1957697358958299</v>
      </c>
      <c r="Q9411">
        <v>0</v>
      </c>
      <c r="R9411">
        <v>0</v>
      </c>
      <c r="S9411">
        <v>0</v>
      </c>
    </row>
    <row r="9412" spans="1:19" hidden="1" x14ac:dyDescent="0.35">
      <c r="A9412">
        <v>9410</v>
      </c>
      <c r="B9412">
        <v>2031</v>
      </c>
      <c r="C9412">
        <v>1</v>
      </c>
      <c r="D9412">
        <v>0.547942742141036</v>
      </c>
      <c r="E9412">
        <v>0.76570531396744601</v>
      </c>
      <c r="F9412">
        <v>0.40975723106990303</v>
      </c>
      <c r="G9412">
        <v>33966.138909562498</v>
      </c>
      <c r="H9412">
        <v>0.48486533761443201</v>
      </c>
      <c r="I9412">
        <v>0.12550562096582399</v>
      </c>
      <c r="J9412">
        <v>0.41686076698095498</v>
      </c>
      <c r="K9412">
        <v>7.8744215977996898E-2</v>
      </c>
      <c r="L9412">
        <v>0.25475816870920098</v>
      </c>
      <c r="M9412">
        <v>9.8889535168663695E-2</v>
      </c>
      <c r="N9412">
        <v>3.6203373419688498</v>
      </c>
      <c r="O9412">
        <v>5.1244736311994998</v>
      </c>
      <c r="P9412">
        <v>2.2218855808394</v>
      </c>
      <c r="Q9412">
        <v>0</v>
      </c>
      <c r="R9412">
        <v>0</v>
      </c>
      <c r="S9412">
        <v>0</v>
      </c>
    </row>
    <row r="9413" spans="1:19" hidden="1" x14ac:dyDescent="0.35">
      <c r="A9413">
        <v>9411</v>
      </c>
      <c r="B9413">
        <v>2031</v>
      </c>
      <c r="C9413">
        <v>1</v>
      </c>
      <c r="D9413">
        <v>0.54827266789323603</v>
      </c>
      <c r="E9413">
        <v>0.74738779626265095</v>
      </c>
      <c r="F9413">
        <v>0.40898157990610901</v>
      </c>
      <c r="G9413">
        <v>33821.342601065102</v>
      </c>
      <c r="H9413">
        <v>0.490500343785849</v>
      </c>
      <c r="I9413">
        <v>0.120759512304943</v>
      </c>
      <c r="J9413">
        <v>0.42801270728298602</v>
      </c>
      <c r="K9413">
        <v>8.0962659507321094E-2</v>
      </c>
      <c r="L9413">
        <v>0.25584871986902702</v>
      </c>
      <c r="M9413">
        <v>9.6758173361705696E-2</v>
      </c>
      <c r="N9413">
        <v>3.6333791756742402</v>
      </c>
      <c r="O9413">
        <v>5.1591579536435601</v>
      </c>
      <c r="P9413">
        <v>2.24357904221106</v>
      </c>
      <c r="Q9413">
        <v>0</v>
      </c>
      <c r="R9413">
        <v>0</v>
      </c>
      <c r="S9413">
        <v>0</v>
      </c>
    </row>
    <row r="9414" spans="1:19" hidden="1" x14ac:dyDescent="0.35">
      <c r="A9414">
        <v>9412</v>
      </c>
      <c r="B9414">
        <v>2031</v>
      </c>
      <c r="C9414">
        <v>1</v>
      </c>
      <c r="D9414">
        <v>0.54796073042349702</v>
      </c>
      <c r="E9414">
        <v>0.72776717952329195</v>
      </c>
      <c r="F9414">
        <v>0.407605236184509</v>
      </c>
      <c r="G9414">
        <v>34502.897057443399</v>
      </c>
      <c r="H9414">
        <v>0.49685605103823599</v>
      </c>
      <c r="I9414">
        <v>0.118378954097047</v>
      </c>
      <c r="J9414">
        <v>0.438800883685174</v>
      </c>
      <c r="K9414">
        <v>8.3949323249375499E-2</v>
      </c>
      <c r="L9414">
        <v>0.26036093798733201</v>
      </c>
      <c r="M9414">
        <v>9.6127238234113094E-2</v>
      </c>
      <c r="N9414">
        <v>3.6422412743502202</v>
      </c>
      <c r="O9414">
        <v>5.2006845897759399</v>
      </c>
      <c r="P9414">
        <v>2.2599250210825299</v>
      </c>
      <c r="Q9414">
        <v>0</v>
      </c>
      <c r="R9414">
        <v>0</v>
      </c>
      <c r="S9414">
        <v>0</v>
      </c>
    </row>
    <row r="9415" spans="1:19" hidden="1" x14ac:dyDescent="0.35">
      <c r="A9415">
        <v>9413</v>
      </c>
      <c r="B9415">
        <v>2031</v>
      </c>
      <c r="C9415">
        <v>1</v>
      </c>
      <c r="D9415">
        <v>0.56382501269400898</v>
      </c>
      <c r="E9415">
        <v>0.78320960659467498</v>
      </c>
      <c r="F9415">
        <v>0.41763943867200398</v>
      </c>
      <c r="G9415">
        <v>36515.5076605672</v>
      </c>
      <c r="H9415">
        <v>0.49760919017344202</v>
      </c>
      <c r="I9415">
        <v>0.11619086972305</v>
      </c>
      <c r="J9415">
        <v>0.44731660691300801</v>
      </c>
      <c r="K9415">
        <v>8.4386842198338294E-2</v>
      </c>
      <c r="L9415">
        <v>0.25928331417692002</v>
      </c>
      <c r="M9415">
        <v>0.102269580838227</v>
      </c>
      <c r="N9415">
        <v>3.6995617197328201</v>
      </c>
      <c r="O9415">
        <v>5.3937464926289502</v>
      </c>
      <c r="P9415">
        <v>2.3047195312395901</v>
      </c>
      <c r="Q9415">
        <v>0</v>
      </c>
      <c r="R9415">
        <v>1.77314672463846E-4</v>
      </c>
      <c r="S9415">
        <v>0</v>
      </c>
    </row>
    <row r="9416" spans="1:19" hidden="1" x14ac:dyDescent="0.35">
      <c r="A9416">
        <v>9414</v>
      </c>
      <c r="B9416">
        <v>2031</v>
      </c>
      <c r="C9416">
        <v>1</v>
      </c>
      <c r="D9416">
        <v>0.57117148612625601</v>
      </c>
      <c r="E9416">
        <v>0.83285139913436601</v>
      </c>
      <c r="F9416">
        <v>0.42438849124881001</v>
      </c>
      <c r="G9416">
        <v>39496.983779656897</v>
      </c>
      <c r="H9416">
        <v>0.50086132241538395</v>
      </c>
      <c r="I9416">
        <v>0.115812934211136</v>
      </c>
      <c r="J9416">
        <v>0.45673386640828501</v>
      </c>
      <c r="K9416">
        <v>8.5859937256461405E-2</v>
      </c>
      <c r="L9416">
        <v>0.261557596600002</v>
      </c>
      <c r="M9416">
        <v>0.110407320221853</v>
      </c>
      <c r="N9416">
        <v>3.7172610682649498</v>
      </c>
      <c r="O9416">
        <v>5.5818358723365602</v>
      </c>
      <c r="P9416">
        <v>2.32999353493345</v>
      </c>
      <c r="Q9416">
        <v>2.78186464946233E-3</v>
      </c>
      <c r="R9416">
        <v>1.1549858231903101E-2</v>
      </c>
      <c r="S9416">
        <v>1.39252298819714E-3</v>
      </c>
    </row>
    <row r="9417" spans="1:19" hidden="1" x14ac:dyDescent="0.35">
      <c r="A9417">
        <v>9415</v>
      </c>
      <c r="B9417">
        <v>2031</v>
      </c>
      <c r="C9417">
        <v>1</v>
      </c>
      <c r="D9417">
        <v>0.57815072462767603</v>
      </c>
      <c r="E9417">
        <v>0.88132611742726796</v>
      </c>
      <c r="F9417">
        <v>0.430966454964337</v>
      </c>
      <c r="G9417">
        <v>42717.445119682503</v>
      </c>
      <c r="H9417">
        <v>0.50608627895033798</v>
      </c>
      <c r="I9417">
        <v>0.117439934134143</v>
      </c>
      <c r="J9417">
        <v>0.46612636111751499</v>
      </c>
      <c r="K9417">
        <v>8.8391583528777101E-2</v>
      </c>
      <c r="L9417">
        <v>0.26731037302829203</v>
      </c>
      <c r="M9417">
        <v>0.120531940577166</v>
      </c>
      <c r="N9417">
        <v>3.7280823345669298</v>
      </c>
      <c r="O9417">
        <v>5.7749457006166098</v>
      </c>
      <c r="P9417">
        <v>2.3614509745284802</v>
      </c>
      <c r="Q9417">
        <v>0.118934512584726</v>
      </c>
      <c r="R9417">
        <v>0.122271763675325</v>
      </c>
      <c r="S9417">
        <v>8.9512304516399299E-2</v>
      </c>
    </row>
    <row r="9418" spans="1:19" hidden="1" x14ac:dyDescent="0.35">
      <c r="A9418">
        <v>9416</v>
      </c>
      <c r="B9418">
        <v>2031</v>
      </c>
      <c r="C9418">
        <v>1</v>
      </c>
      <c r="D9418">
        <v>0.58572269313859104</v>
      </c>
      <c r="E9418">
        <v>0.92339408846424698</v>
      </c>
      <c r="F9418">
        <v>0.43666677126421399</v>
      </c>
      <c r="G9418">
        <v>44989.416596460796</v>
      </c>
      <c r="H9418">
        <v>0.49959569932701198</v>
      </c>
      <c r="I9418">
        <v>0.12735497333812801</v>
      </c>
      <c r="J9418">
        <v>0.47079191249496299</v>
      </c>
      <c r="K9418">
        <v>0.105524145378132</v>
      </c>
      <c r="L9418">
        <v>0.26842685813506401</v>
      </c>
      <c r="M9418">
        <v>0.133843547714939</v>
      </c>
      <c r="N9418">
        <v>3.747270381111</v>
      </c>
      <c r="O9418">
        <v>5.9112903611687599</v>
      </c>
      <c r="P9418">
        <v>2.3806029588755102</v>
      </c>
      <c r="Q9418">
        <v>0.23885076121937401</v>
      </c>
      <c r="R9418">
        <v>0.208792105871314</v>
      </c>
      <c r="S9418">
        <v>0.17258325730017801</v>
      </c>
    </row>
    <row r="9419" spans="1:19" hidden="1" x14ac:dyDescent="0.35">
      <c r="A9419">
        <v>9417</v>
      </c>
      <c r="B9419">
        <v>2031</v>
      </c>
      <c r="C9419">
        <v>1</v>
      </c>
      <c r="D9419">
        <v>0.59634728860280495</v>
      </c>
      <c r="E9419">
        <v>0.97261940846338801</v>
      </c>
      <c r="F9419">
        <v>0.44579621274141901</v>
      </c>
      <c r="G9419">
        <v>46555.489036632702</v>
      </c>
      <c r="H9419">
        <v>0.49192838456135801</v>
      </c>
      <c r="I9419">
        <v>0.14224152256713901</v>
      </c>
      <c r="J9419">
        <v>0.47591009452458599</v>
      </c>
      <c r="K9419">
        <v>0.12779155837866099</v>
      </c>
      <c r="L9419">
        <v>0.271850978850117</v>
      </c>
      <c r="M9419">
        <v>0.150717097449168</v>
      </c>
      <c r="N9419">
        <v>3.7769219238383598</v>
      </c>
      <c r="O9419">
        <v>6.0889570203564896</v>
      </c>
      <c r="P9419">
        <v>2.4046298253053799</v>
      </c>
      <c r="Q9419">
        <v>0.30488244375469797</v>
      </c>
      <c r="R9419">
        <v>0.26750216909556701</v>
      </c>
      <c r="S9419">
        <v>0.24906167213918701</v>
      </c>
    </row>
    <row r="9420" spans="1:19" hidden="1" x14ac:dyDescent="0.35">
      <c r="A9420">
        <v>9418</v>
      </c>
      <c r="B9420">
        <v>2031</v>
      </c>
      <c r="C9420">
        <v>1</v>
      </c>
      <c r="D9420">
        <v>0.60799330143246599</v>
      </c>
      <c r="E9420">
        <v>1.0213926869532499</v>
      </c>
      <c r="F9420">
        <v>0.45513863944386002</v>
      </c>
      <c r="G9420">
        <v>47542.2185856285</v>
      </c>
      <c r="H9420">
        <v>0.485574492754479</v>
      </c>
      <c r="I9420">
        <v>0.16163026164344399</v>
      </c>
      <c r="J9420">
        <v>0.48072017307465098</v>
      </c>
      <c r="K9420">
        <v>0.15546942387859999</v>
      </c>
      <c r="L9420">
        <v>0.27651279843058302</v>
      </c>
      <c r="M9420">
        <v>0.171355847400257</v>
      </c>
      <c r="N9420">
        <v>3.8050211551589199</v>
      </c>
      <c r="O9420">
        <v>6.26419346170929</v>
      </c>
      <c r="P9420">
        <v>2.4278981560417701</v>
      </c>
      <c r="Q9420">
        <v>0.376803738082852</v>
      </c>
      <c r="R9420">
        <v>0.33342208213681901</v>
      </c>
      <c r="S9420">
        <v>0.33365224328433501</v>
      </c>
    </row>
    <row r="9421" spans="1:19" hidden="1" x14ac:dyDescent="0.35">
      <c r="A9421">
        <v>9419</v>
      </c>
      <c r="B9421">
        <v>2031</v>
      </c>
      <c r="C9421">
        <v>1</v>
      </c>
      <c r="D9421">
        <v>0.61287296908346101</v>
      </c>
      <c r="E9421">
        <v>1.01318916403572</v>
      </c>
      <c r="F9421">
        <v>0.46133334962515099</v>
      </c>
      <c r="G9421">
        <v>47570.956159618399</v>
      </c>
      <c r="H9421">
        <v>0.47300293652790398</v>
      </c>
      <c r="I9421">
        <v>0.17340581801853699</v>
      </c>
      <c r="J9421">
        <v>0.478359931521736</v>
      </c>
      <c r="K9421">
        <v>0.167297811883691</v>
      </c>
      <c r="L9421">
        <v>0.27418038320125598</v>
      </c>
      <c r="M9421">
        <v>0.17812325840399301</v>
      </c>
      <c r="N9421">
        <v>3.79236654655393</v>
      </c>
      <c r="O9421">
        <v>6.2508109548645399</v>
      </c>
      <c r="P9421">
        <v>2.4212120747951098</v>
      </c>
      <c r="Q9421">
        <v>0.45861550091374997</v>
      </c>
      <c r="R9421">
        <v>0.404539988855875</v>
      </c>
      <c r="S9421">
        <v>0.424532928778454</v>
      </c>
    </row>
    <row r="9422" spans="1:19" hidden="1" x14ac:dyDescent="0.35">
      <c r="A9422">
        <v>9420</v>
      </c>
      <c r="B9422">
        <v>2031</v>
      </c>
      <c r="C9422">
        <v>1</v>
      </c>
      <c r="D9422">
        <v>0.62133610571497899</v>
      </c>
      <c r="E9422">
        <v>1.0088887051311799</v>
      </c>
      <c r="F9422">
        <v>0.46853344251752699</v>
      </c>
      <c r="G9422">
        <v>47717.696854760601</v>
      </c>
      <c r="H9422">
        <v>0.46317830355305201</v>
      </c>
      <c r="I9422">
        <v>0.18977492881460301</v>
      </c>
      <c r="J9422">
        <v>0.47459057679210098</v>
      </c>
      <c r="K9422">
        <v>0.18357441224225499</v>
      </c>
      <c r="L9422">
        <v>0.27310959380732902</v>
      </c>
      <c r="M9422">
        <v>0.18742109276795399</v>
      </c>
      <c r="N9422">
        <v>3.7845831289567302</v>
      </c>
      <c r="O9422">
        <v>6.2560936168955603</v>
      </c>
      <c r="P9422">
        <v>2.4247253027895002</v>
      </c>
      <c r="Q9422">
        <v>0.47232758189545399</v>
      </c>
      <c r="R9422">
        <v>0.41547317490076402</v>
      </c>
      <c r="S9422">
        <v>0.44751273589221502</v>
      </c>
    </row>
    <row r="9423" spans="1:19" hidden="1" x14ac:dyDescent="0.35">
      <c r="A9423">
        <v>9421</v>
      </c>
      <c r="B9423">
        <v>2031</v>
      </c>
      <c r="C9423">
        <v>1</v>
      </c>
      <c r="D9423">
        <v>0.62993969591694399</v>
      </c>
      <c r="E9423">
        <v>1.0055327179076099</v>
      </c>
      <c r="F9423">
        <v>0.47540371471902898</v>
      </c>
      <c r="G9423">
        <v>47834.22562741</v>
      </c>
      <c r="H9423">
        <v>0.45730544179008498</v>
      </c>
      <c r="I9423">
        <v>0.210866775579478</v>
      </c>
      <c r="J9423">
        <v>0.46882624086732599</v>
      </c>
      <c r="K9423">
        <v>0.20362225161762201</v>
      </c>
      <c r="L9423">
        <v>0.27442775675507802</v>
      </c>
      <c r="M9423">
        <v>0.199456664753349</v>
      </c>
      <c r="N9423">
        <v>3.7795583176144598</v>
      </c>
      <c r="O9423">
        <v>6.2602042905654098</v>
      </c>
      <c r="P9423">
        <v>2.4276184896138999</v>
      </c>
      <c r="Q9423">
        <v>0.42174364477624299</v>
      </c>
      <c r="R9423">
        <v>0.36926880854757799</v>
      </c>
      <c r="S9423">
        <v>0.40652761483021799</v>
      </c>
    </row>
    <row r="9424" spans="1:19" hidden="1" x14ac:dyDescent="0.35">
      <c r="A9424">
        <v>9422</v>
      </c>
      <c r="B9424">
        <v>2031</v>
      </c>
      <c r="C9424">
        <v>1</v>
      </c>
      <c r="D9424">
        <v>0.63805942254786996</v>
      </c>
      <c r="E9424">
        <v>0.99163137145677804</v>
      </c>
      <c r="F9424">
        <v>0.48113509077819899</v>
      </c>
      <c r="G9424">
        <v>48727.665869194097</v>
      </c>
      <c r="H9424">
        <v>0.46033159905027698</v>
      </c>
      <c r="I9424">
        <v>0.20537014460028999</v>
      </c>
      <c r="J9424">
        <v>0.46335888935073</v>
      </c>
      <c r="K9424">
        <v>0.195573259142508</v>
      </c>
      <c r="L9424">
        <v>0.274053614828217</v>
      </c>
      <c r="M9424">
        <v>0.19518089389284399</v>
      </c>
      <c r="N9424">
        <v>3.7642164927886901</v>
      </c>
      <c r="O9424">
        <v>6.2158773359298403</v>
      </c>
      <c r="P9424">
        <v>2.4086412474018402</v>
      </c>
      <c r="Q9424">
        <v>0.386625472315756</v>
      </c>
      <c r="R9424">
        <v>0.33340882580922998</v>
      </c>
      <c r="S9424">
        <v>0.38085624419017</v>
      </c>
    </row>
    <row r="9425" spans="1:19" hidden="1" x14ac:dyDescent="0.35">
      <c r="A9425">
        <v>9423</v>
      </c>
      <c r="B9425">
        <v>2031</v>
      </c>
      <c r="C9425">
        <v>1</v>
      </c>
      <c r="D9425">
        <v>0.64570739018224699</v>
      </c>
      <c r="E9425">
        <v>0.98503296507240001</v>
      </c>
      <c r="F9425">
        <v>0.48822153484330799</v>
      </c>
      <c r="G9425">
        <v>48345.778764564202</v>
      </c>
      <c r="H9425">
        <v>0.46588373941959499</v>
      </c>
      <c r="I9425">
        <v>0.202837875218563</v>
      </c>
      <c r="J9425">
        <v>0.459513446372386</v>
      </c>
      <c r="K9425">
        <v>0.18966656430373299</v>
      </c>
      <c r="L9425">
        <v>0.27657349249200702</v>
      </c>
      <c r="M9425">
        <v>0.192964563286457</v>
      </c>
      <c r="N9425">
        <v>3.7470601046205201</v>
      </c>
      <c r="O9425">
        <v>6.1864643277839599</v>
      </c>
      <c r="P9425">
        <v>2.3854987352813</v>
      </c>
      <c r="Q9425">
        <v>0.32911458947498001</v>
      </c>
      <c r="R9425">
        <v>0.27870555871344299</v>
      </c>
      <c r="S9425">
        <v>0.322455520319605</v>
      </c>
    </row>
    <row r="9426" spans="1:19" hidden="1" x14ac:dyDescent="0.35">
      <c r="A9426">
        <v>9424</v>
      </c>
      <c r="B9426">
        <v>2031</v>
      </c>
      <c r="C9426">
        <v>1</v>
      </c>
      <c r="D9426">
        <v>0.65238277992424698</v>
      </c>
      <c r="E9426">
        <v>0.97926101303123303</v>
      </c>
      <c r="F9426">
        <v>0.49527702397456402</v>
      </c>
      <c r="G9426">
        <v>46872.231023954599</v>
      </c>
      <c r="H9426">
        <v>0.47215160525457101</v>
      </c>
      <c r="I9426">
        <v>0.20286276794778799</v>
      </c>
      <c r="J9426">
        <v>0.45600582360616398</v>
      </c>
      <c r="K9426">
        <v>0.18669835085854999</v>
      </c>
      <c r="L9426">
        <v>0.28317296728908797</v>
      </c>
      <c r="M9426">
        <v>0.193295979212988</v>
      </c>
      <c r="N9426">
        <v>3.73881228215863</v>
      </c>
      <c r="O9426">
        <v>6.1870175769915603</v>
      </c>
      <c r="P9426">
        <v>2.3692504493390198</v>
      </c>
      <c r="Q9426">
        <v>0.238744172646118</v>
      </c>
      <c r="R9426">
        <v>0.21480501586106801</v>
      </c>
      <c r="S9426">
        <v>0.23440567987730199</v>
      </c>
    </row>
    <row r="9427" spans="1:19" hidden="1" x14ac:dyDescent="0.35">
      <c r="A9427">
        <v>9425</v>
      </c>
      <c r="B9427">
        <v>2031</v>
      </c>
      <c r="C9427">
        <v>1</v>
      </c>
      <c r="D9427">
        <v>0.63481513033481096</v>
      </c>
      <c r="E9427">
        <v>0.97850020590958298</v>
      </c>
      <c r="F9427">
        <v>0.48094927889077299</v>
      </c>
      <c r="G9427">
        <v>47369.796438403202</v>
      </c>
      <c r="H9427">
        <v>0.482017890827457</v>
      </c>
      <c r="I9427">
        <v>0.17955532442219299</v>
      </c>
      <c r="J9427">
        <v>0.45682590105278198</v>
      </c>
      <c r="K9427">
        <v>0.157855946110631</v>
      </c>
      <c r="L9427">
        <v>0.282639344301229</v>
      </c>
      <c r="M9427">
        <v>0.168598622478869</v>
      </c>
      <c r="N9427">
        <v>3.6708131855673001</v>
      </c>
      <c r="O9427">
        <v>6.1617326036084403</v>
      </c>
      <c r="P9427">
        <v>2.3265387088552898</v>
      </c>
      <c r="Q9427">
        <v>9.2294743187476394E-2</v>
      </c>
      <c r="R9427">
        <v>8.9497291818481206E-2</v>
      </c>
      <c r="S9427">
        <v>8.4362648794283304E-2</v>
      </c>
    </row>
    <row r="9428" spans="1:19" hidden="1" x14ac:dyDescent="0.35">
      <c r="A9428">
        <v>9426</v>
      </c>
      <c r="B9428">
        <v>2031</v>
      </c>
      <c r="C9428">
        <v>1</v>
      </c>
      <c r="D9428">
        <v>0.62190479824963596</v>
      </c>
      <c r="E9428">
        <v>0.98321783089498305</v>
      </c>
      <c r="F9428">
        <v>0.467317312567679</v>
      </c>
      <c r="G9428">
        <v>47276.624763553598</v>
      </c>
      <c r="H9428">
        <v>0.49345516276769102</v>
      </c>
      <c r="I9428">
        <v>0.16061038886655801</v>
      </c>
      <c r="J9428">
        <v>0.46106328236343302</v>
      </c>
      <c r="K9428">
        <v>0.134747707912348</v>
      </c>
      <c r="L9428">
        <v>0.28521494990270702</v>
      </c>
      <c r="M9428">
        <v>0.148243061698076</v>
      </c>
      <c r="N9428">
        <v>3.6300790876259899</v>
      </c>
      <c r="O9428">
        <v>6.15841908966462</v>
      </c>
      <c r="P9428">
        <v>2.2891478069111999</v>
      </c>
      <c r="Q9428">
        <v>1.25445632659164E-2</v>
      </c>
      <c r="R9428">
        <v>2.48471616620058E-2</v>
      </c>
      <c r="S9428">
        <v>8.3379548373278302E-3</v>
      </c>
    </row>
    <row r="9429" spans="1:19" hidden="1" x14ac:dyDescent="0.35">
      <c r="A9429">
        <v>9427</v>
      </c>
      <c r="B9429">
        <v>2031</v>
      </c>
      <c r="C9429">
        <v>1</v>
      </c>
      <c r="D9429">
        <v>0.60851207493130899</v>
      </c>
      <c r="E9429">
        <v>0.98841034008806705</v>
      </c>
      <c r="F9429">
        <v>0.45380837291690901</v>
      </c>
      <c r="G9429">
        <v>46191.347965768</v>
      </c>
      <c r="H9429">
        <v>0.504841633290117</v>
      </c>
      <c r="I9429">
        <v>0.145912476676926</v>
      </c>
      <c r="J9429">
        <v>0.46731571886471401</v>
      </c>
      <c r="K9429">
        <v>0.116768158347322</v>
      </c>
      <c r="L9429">
        <v>0.29121957144159</v>
      </c>
      <c r="M9429">
        <v>0.132262634731381</v>
      </c>
      <c r="N9429">
        <v>3.5953233057332499</v>
      </c>
      <c r="O9429">
        <v>6.1432976904022798</v>
      </c>
      <c r="P9429">
        <v>2.2453549524192198</v>
      </c>
      <c r="Q9429" s="7">
        <v>4.0222616128414702E-7</v>
      </c>
      <c r="R9429">
        <v>2.6780923167689101E-3</v>
      </c>
      <c r="S9429">
        <v>0</v>
      </c>
    </row>
    <row r="9430" spans="1:19" hidden="1" x14ac:dyDescent="0.35">
      <c r="A9430">
        <v>9428</v>
      </c>
      <c r="B9430">
        <v>2031</v>
      </c>
      <c r="C9430">
        <v>1</v>
      </c>
      <c r="D9430">
        <v>0.59534540968453098</v>
      </c>
      <c r="E9430">
        <v>1.0013105853786901</v>
      </c>
      <c r="F9430">
        <v>0.44048475520459202</v>
      </c>
      <c r="G9430">
        <v>44062.897502145999</v>
      </c>
      <c r="H9430">
        <v>0.50284542587118397</v>
      </c>
      <c r="I9430">
        <v>0.13150767572873701</v>
      </c>
      <c r="J9430">
        <v>0.47176246639853497</v>
      </c>
      <c r="K9430">
        <v>0.109718354665297</v>
      </c>
      <c r="L9430">
        <v>0.28825385605932702</v>
      </c>
      <c r="M9430">
        <v>0.124063804219905</v>
      </c>
      <c r="N9430">
        <v>3.5573408984167698</v>
      </c>
      <c r="O9430">
        <v>6.17382206351928</v>
      </c>
      <c r="P9430">
        <v>2.2167099264618599</v>
      </c>
      <c r="Q9430">
        <v>0</v>
      </c>
      <c r="R9430">
        <v>0</v>
      </c>
      <c r="S9430">
        <v>0</v>
      </c>
    </row>
    <row r="9431" spans="1:19" hidden="1" x14ac:dyDescent="0.35">
      <c r="A9431">
        <v>9429</v>
      </c>
      <c r="B9431">
        <v>2031</v>
      </c>
      <c r="C9431">
        <v>1</v>
      </c>
      <c r="D9431">
        <v>0.58196991076244897</v>
      </c>
      <c r="E9431">
        <v>1.00708776497206</v>
      </c>
      <c r="F9431">
        <v>0.42862378150557001</v>
      </c>
      <c r="G9431">
        <v>41668.053813462699</v>
      </c>
      <c r="H9431">
        <v>0.50298544376485999</v>
      </c>
      <c r="I9431">
        <v>0.120694933139816</v>
      </c>
      <c r="J9431">
        <v>0.47575004779366598</v>
      </c>
      <c r="K9431">
        <v>0.10550054230441699</v>
      </c>
      <c r="L9431">
        <v>0.28882802684257702</v>
      </c>
      <c r="M9431">
        <v>0.119270034003139</v>
      </c>
      <c r="N9431">
        <v>3.5192074349964102</v>
      </c>
      <c r="O9431">
        <v>6.1685624635530401</v>
      </c>
      <c r="P9431">
        <v>2.1952390272608602</v>
      </c>
      <c r="Q9431">
        <v>0</v>
      </c>
      <c r="R9431">
        <v>0</v>
      </c>
      <c r="S9431">
        <v>0</v>
      </c>
    </row>
    <row r="9432" spans="1:19" hidden="1" x14ac:dyDescent="0.35">
      <c r="A9432">
        <v>9430</v>
      </c>
      <c r="B9432">
        <v>2031</v>
      </c>
      <c r="C9432">
        <v>1</v>
      </c>
      <c r="D9432">
        <v>0.56901637040736197</v>
      </c>
      <c r="E9432">
        <v>1.0133225078999599</v>
      </c>
      <c r="F9432">
        <v>0.41719655256607502</v>
      </c>
      <c r="G9432">
        <v>39401.054438689898</v>
      </c>
      <c r="H9432">
        <v>0.50184174532509596</v>
      </c>
      <c r="I9432">
        <v>0.113581204625118</v>
      </c>
      <c r="J9432">
        <v>0.47700030072133898</v>
      </c>
      <c r="K9432">
        <v>0.104059589136551</v>
      </c>
      <c r="L9432">
        <v>0.29324878217519601</v>
      </c>
      <c r="M9432">
        <v>0.118097385053785</v>
      </c>
      <c r="N9432">
        <v>3.4795912091986101</v>
      </c>
      <c r="O9432">
        <v>6.1356002756877697</v>
      </c>
      <c r="P9432">
        <v>2.1724263357543898</v>
      </c>
      <c r="Q9432">
        <v>0</v>
      </c>
      <c r="R9432">
        <v>0</v>
      </c>
      <c r="S9432">
        <v>0</v>
      </c>
    </row>
    <row r="9433" spans="1:19" hidden="1" x14ac:dyDescent="0.35">
      <c r="A9433">
        <v>9431</v>
      </c>
      <c r="B9433">
        <v>2031</v>
      </c>
      <c r="C9433">
        <v>1</v>
      </c>
      <c r="D9433">
        <v>0.57472119692496104</v>
      </c>
      <c r="E9433">
        <v>0.96752592704201301</v>
      </c>
      <c r="F9433">
        <v>0.42781114281385701</v>
      </c>
      <c r="G9433">
        <v>36834.394402955601</v>
      </c>
      <c r="H9433">
        <v>0.50039140478664201</v>
      </c>
      <c r="I9433">
        <v>0.107136243611733</v>
      </c>
      <c r="J9433">
        <v>0.47958042701838799</v>
      </c>
      <c r="K9433">
        <v>0.101779101575779</v>
      </c>
      <c r="L9433">
        <v>0.29217574980267902</v>
      </c>
      <c r="M9433">
        <v>0.118226681411279</v>
      </c>
      <c r="N9433">
        <v>3.51794032421201</v>
      </c>
      <c r="O9433">
        <v>5.9944130212528499</v>
      </c>
      <c r="P9433">
        <v>2.2133772734975499</v>
      </c>
      <c r="Q9433">
        <v>0</v>
      </c>
      <c r="R9433">
        <v>0</v>
      </c>
      <c r="S9433">
        <v>0</v>
      </c>
    </row>
    <row r="9434" spans="1:19" hidden="1" x14ac:dyDescent="0.35">
      <c r="A9434">
        <v>9432</v>
      </c>
      <c r="B9434">
        <v>2031</v>
      </c>
      <c r="C9434">
        <v>1</v>
      </c>
      <c r="D9434">
        <v>0.58119501828506603</v>
      </c>
      <c r="E9434">
        <v>0.91733441459088205</v>
      </c>
      <c r="F9434">
        <v>0.43952121846061698</v>
      </c>
      <c r="G9434">
        <v>35377.564361300101</v>
      </c>
      <c r="H9434">
        <v>0.49544126430594099</v>
      </c>
      <c r="I9434">
        <v>0.10341947103506501</v>
      </c>
      <c r="J9434">
        <v>0.48435131683381</v>
      </c>
      <c r="K9434">
        <v>0.101184981343817</v>
      </c>
      <c r="L9434">
        <v>0.294844391686928</v>
      </c>
      <c r="M9434">
        <v>0.120977338294265</v>
      </c>
      <c r="N9434">
        <v>3.55699166110344</v>
      </c>
      <c r="O9434">
        <v>5.8180722942270204</v>
      </c>
      <c r="P9434">
        <v>2.2560346396693198</v>
      </c>
      <c r="Q9434">
        <v>0</v>
      </c>
      <c r="R9434">
        <v>0</v>
      </c>
      <c r="S9434">
        <v>0</v>
      </c>
    </row>
    <row r="9435" spans="1:19" hidden="1" x14ac:dyDescent="0.35">
      <c r="A9435">
        <v>9433</v>
      </c>
      <c r="B9435">
        <v>2031</v>
      </c>
      <c r="C9435">
        <v>1</v>
      </c>
      <c r="D9435">
        <v>1.9395265980202701</v>
      </c>
      <c r="E9435">
        <v>5.5054660110080196</v>
      </c>
      <c r="F9435">
        <v>1.1569709725652499</v>
      </c>
      <c r="G9435">
        <v>33090.772753231897</v>
      </c>
      <c r="H9435">
        <v>0.43340379789980699</v>
      </c>
      <c r="I9435">
        <v>0.10848505482778199</v>
      </c>
      <c r="J9435">
        <v>0.331756580495148</v>
      </c>
      <c r="K9435">
        <v>5.5426899710319999E-2</v>
      </c>
      <c r="L9435">
        <v>0.49352667571758602</v>
      </c>
      <c r="M9435">
        <v>0.11327024800655699</v>
      </c>
      <c r="N9435">
        <v>6.8178785786986102</v>
      </c>
      <c r="O9435">
        <v>12.9929570792655</v>
      </c>
      <c r="P9435">
        <v>3.8060352422858199</v>
      </c>
      <c r="Q9435">
        <v>0</v>
      </c>
      <c r="R9435">
        <v>0</v>
      </c>
      <c r="S9435">
        <v>0</v>
      </c>
    </row>
    <row r="9436" spans="1:19" hidden="1" x14ac:dyDescent="0.35">
      <c r="A9436">
        <v>9434</v>
      </c>
      <c r="B9436">
        <v>2031</v>
      </c>
      <c r="C9436">
        <v>1</v>
      </c>
      <c r="D9436">
        <v>1.9355910915790799</v>
      </c>
      <c r="E9436">
        <v>5.3821725189151604</v>
      </c>
      <c r="F9436">
        <v>1.1585190097881</v>
      </c>
      <c r="G9436">
        <v>32746.785242791899</v>
      </c>
      <c r="H9436">
        <v>0.43639259705794398</v>
      </c>
      <c r="I9436">
        <v>0.10717651716965</v>
      </c>
      <c r="J9436">
        <v>0.33965678895349199</v>
      </c>
      <c r="K9436">
        <v>5.6381692610227602E-2</v>
      </c>
      <c r="L9436">
        <v>0.48384702171979299</v>
      </c>
      <c r="M9436">
        <v>0.108295403815529</v>
      </c>
      <c r="N9436">
        <v>6.8029983808210304</v>
      </c>
      <c r="O9436">
        <v>12.995932749645799</v>
      </c>
      <c r="P9436">
        <v>3.82653285664016</v>
      </c>
      <c r="Q9436">
        <v>0</v>
      </c>
      <c r="R9436">
        <v>0</v>
      </c>
      <c r="S9436">
        <v>0</v>
      </c>
    </row>
    <row r="9437" spans="1:19" hidden="1" x14ac:dyDescent="0.35">
      <c r="A9437">
        <v>9435</v>
      </c>
      <c r="B9437">
        <v>2031</v>
      </c>
      <c r="C9437">
        <v>1</v>
      </c>
      <c r="D9437">
        <v>1.9052333846479901</v>
      </c>
      <c r="E9437">
        <v>5.3290858597466597</v>
      </c>
      <c r="F9437">
        <v>1.13492186807104</v>
      </c>
      <c r="G9437">
        <v>32731.3385589506</v>
      </c>
      <c r="H9437">
        <v>0.44229518932537099</v>
      </c>
      <c r="I9437">
        <v>0.106866300807183</v>
      </c>
      <c r="J9437">
        <v>0.34447408459148299</v>
      </c>
      <c r="K9437">
        <v>5.9538983581871902E-2</v>
      </c>
      <c r="L9437">
        <v>0.47582735270965698</v>
      </c>
      <c r="M9437">
        <v>0.105350146736002</v>
      </c>
      <c r="N9437">
        <v>6.7607391824106697</v>
      </c>
      <c r="O9437">
        <v>13.1009573084512</v>
      </c>
      <c r="P9437">
        <v>3.8067088651827801</v>
      </c>
      <c r="Q9437">
        <v>0</v>
      </c>
      <c r="R9437">
        <v>0</v>
      </c>
      <c r="S9437">
        <v>0</v>
      </c>
    </row>
    <row r="9438" spans="1:19" hidden="1" x14ac:dyDescent="0.35">
      <c r="A9438">
        <v>9436</v>
      </c>
      <c r="B9438">
        <v>2031</v>
      </c>
      <c r="C9438">
        <v>1</v>
      </c>
      <c r="D9438">
        <v>1.8748794159987301</v>
      </c>
      <c r="E9438">
        <v>5.2766270630877301</v>
      </c>
      <c r="F9438">
        <v>1.11201258265416</v>
      </c>
      <c r="G9438">
        <v>33539.901132034</v>
      </c>
      <c r="H9438">
        <v>0.45155705754534597</v>
      </c>
      <c r="I9438">
        <v>0.10789665776544601</v>
      </c>
      <c r="J9438">
        <v>0.34734649324113198</v>
      </c>
      <c r="K9438">
        <v>6.4937544145606596E-2</v>
      </c>
      <c r="L9438">
        <v>0.46939190289928601</v>
      </c>
      <c r="M9438">
        <v>0.104474079811922</v>
      </c>
      <c r="N9438">
        <v>6.6997091446281498</v>
      </c>
      <c r="O9438">
        <v>13.168609097436599</v>
      </c>
      <c r="P9438">
        <v>3.7766024274801202</v>
      </c>
      <c r="Q9438">
        <v>0</v>
      </c>
      <c r="R9438">
        <v>0</v>
      </c>
      <c r="S9438">
        <v>0</v>
      </c>
    </row>
    <row r="9439" spans="1:19" hidden="1" x14ac:dyDescent="0.35">
      <c r="A9439">
        <v>9437</v>
      </c>
      <c r="B9439">
        <v>2031</v>
      </c>
      <c r="C9439">
        <v>1</v>
      </c>
      <c r="D9439">
        <v>1.98903589339568</v>
      </c>
      <c r="E9439">
        <v>5.3779964211155296</v>
      </c>
      <c r="F9439">
        <v>1.17953066833438</v>
      </c>
      <c r="G9439">
        <v>35676.478685965201</v>
      </c>
      <c r="H9439">
        <v>0.438724612678009</v>
      </c>
      <c r="I9439">
        <v>0.10790951469427799</v>
      </c>
      <c r="J9439">
        <v>0.34962597978882998</v>
      </c>
      <c r="K9439">
        <v>6.8004981568828005E-2</v>
      </c>
      <c r="L9439">
        <v>0.45047124525804699</v>
      </c>
      <c r="M9439">
        <v>0.110009349667078</v>
      </c>
      <c r="N9439">
        <v>6.8763480336691103</v>
      </c>
      <c r="O9439">
        <v>13.4746105934264</v>
      </c>
      <c r="P9439">
        <v>3.87308436243721</v>
      </c>
      <c r="Q9439">
        <v>0</v>
      </c>
      <c r="R9439">
        <v>3.3609373295502799E-3</v>
      </c>
      <c r="S9439" s="7">
        <v>2.3102933537967801E-8</v>
      </c>
    </row>
    <row r="9440" spans="1:19" hidden="1" x14ac:dyDescent="0.35">
      <c r="A9440">
        <v>9438</v>
      </c>
      <c r="B9440">
        <v>2031</v>
      </c>
      <c r="C9440">
        <v>1</v>
      </c>
      <c r="D9440">
        <v>2.07999824032576</v>
      </c>
      <c r="E9440">
        <v>5.4904907994063903</v>
      </c>
      <c r="F9440">
        <v>1.2287751587853699</v>
      </c>
      <c r="G9440">
        <v>39288.628670565697</v>
      </c>
      <c r="H9440">
        <v>0.42983536598011002</v>
      </c>
      <c r="I9440">
        <v>0.109931603635068</v>
      </c>
      <c r="J9440">
        <v>0.35143446622630897</v>
      </c>
      <c r="K9440">
        <v>7.3301545511140098E-2</v>
      </c>
      <c r="L9440">
        <v>0.43213781518500799</v>
      </c>
      <c r="M9440">
        <v>0.118861223295656</v>
      </c>
      <c r="N9440">
        <v>6.9745278526121002</v>
      </c>
      <c r="O9440">
        <v>13.806670780038599</v>
      </c>
      <c r="P9440">
        <v>3.9075022346762101</v>
      </c>
      <c r="Q9440">
        <v>1.6122270999945901E-2</v>
      </c>
      <c r="R9440">
        <v>5.57072929859369E-2</v>
      </c>
      <c r="S9440">
        <v>2.5206394578846901E-3</v>
      </c>
    </row>
    <row r="9441" spans="1:19" hidden="1" x14ac:dyDescent="0.35">
      <c r="A9441">
        <v>9439</v>
      </c>
      <c r="B9441">
        <v>2031</v>
      </c>
      <c r="C9441">
        <v>1</v>
      </c>
      <c r="D9441">
        <v>2.17058445078708</v>
      </c>
      <c r="E9441">
        <v>5.6016059232819702</v>
      </c>
      <c r="F9441">
        <v>1.2776408769590999</v>
      </c>
      <c r="G9441">
        <v>42804.453417253302</v>
      </c>
      <c r="H9441">
        <v>0.42261042000607302</v>
      </c>
      <c r="I9441">
        <v>0.113877954552609</v>
      </c>
      <c r="J9441">
        <v>0.352870729530809</v>
      </c>
      <c r="K9441">
        <v>8.0920537670213802E-2</v>
      </c>
      <c r="L9441">
        <v>0.41717297837912498</v>
      </c>
      <c r="M9441">
        <v>0.13202211765389199</v>
      </c>
      <c r="N9441">
        <v>7.0799670907909498</v>
      </c>
      <c r="O9441">
        <v>14.1327624135023</v>
      </c>
      <c r="P9441">
        <v>3.9495565715458798</v>
      </c>
      <c r="Q9441">
        <v>0.15937837154249901</v>
      </c>
      <c r="R9441">
        <v>0.178292967962737</v>
      </c>
      <c r="S9441">
        <v>0.136781447563779</v>
      </c>
    </row>
    <row r="9442" spans="1:19" hidden="1" x14ac:dyDescent="0.35">
      <c r="A9442">
        <v>9440</v>
      </c>
      <c r="B9442">
        <v>2031</v>
      </c>
      <c r="C9442">
        <v>1</v>
      </c>
      <c r="D9442">
        <v>2.2544222496761899</v>
      </c>
      <c r="E9442">
        <v>5.6791737163897302</v>
      </c>
      <c r="F9442">
        <v>1.3305859111990399</v>
      </c>
      <c r="G9442">
        <v>44948.978374833197</v>
      </c>
      <c r="H9442">
        <v>0.40291963641225798</v>
      </c>
      <c r="I9442">
        <v>0.12406538055383</v>
      </c>
      <c r="J9442">
        <v>0.35344780520838898</v>
      </c>
      <c r="K9442">
        <v>9.6327233881022406E-2</v>
      </c>
      <c r="L9442">
        <v>0.39744148787559302</v>
      </c>
      <c r="M9442">
        <v>0.132899400542552</v>
      </c>
      <c r="N9442">
        <v>7.1885194992339603</v>
      </c>
      <c r="O9442">
        <v>14.388214328862899</v>
      </c>
      <c r="P9442">
        <v>4.0112245284772499</v>
      </c>
      <c r="Q9442">
        <v>0.30041956516413298</v>
      </c>
      <c r="R9442">
        <v>0.29767616730619201</v>
      </c>
      <c r="S9442">
        <v>0.28869458604716502</v>
      </c>
    </row>
    <row r="9443" spans="1:19" hidden="1" x14ac:dyDescent="0.35">
      <c r="A9443">
        <v>9441</v>
      </c>
      <c r="B9443">
        <v>2031</v>
      </c>
      <c r="C9443">
        <v>1</v>
      </c>
      <c r="D9443">
        <v>2.35361003501915</v>
      </c>
      <c r="E9443">
        <v>5.8089947496189502</v>
      </c>
      <c r="F9443">
        <v>1.39494587064527</v>
      </c>
      <c r="G9443">
        <v>47348.596656145201</v>
      </c>
      <c r="H9443">
        <v>0.388129855114346</v>
      </c>
      <c r="I9443">
        <v>0.13864437936420199</v>
      </c>
      <c r="J9443">
        <v>0.35492201883226099</v>
      </c>
      <c r="K9443">
        <v>0.118626007513045</v>
      </c>
      <c r="L9443">
        <v>0.38314921478270197</v>
      </c>
      <c r="M9443">
        <v>0.13732915364071399</v>
      </c>
      <c r="N9443">
        <v>7.3149473236746099</v>
      </c>
      <c r="O9443">
        <v>14.638642236100701</v>
      </c>
      <c r="P9443">
        <v>4.0991127967135403</v>
      </c>
      <c r="Q9443">
        <v>0.40177501561219098</v>
      </c>
      <c r="R9443">
        <v>0.39242891660236301</v>
      </c>
      <c r="S9443">
        <v>0.40327760285890102</v>
      </c>
    </row>
    <row r="9444" spans="1:19" hidden="1" x14ac:dyDescent="0.35">
      <c r="A9444">
        <v>9442</v>
      </c>
      <c r="B9444">
        <v>2031</v>
      </c>
      <c r="C9444">
        <v>1</v>
      </c>
      <c r="D9444">
        <v>2.4525500823009998</v>
      </c>
      <c r="E9444">
        <v>5.9367285250446198</v>
      </c>
      <c r="F9444">
        <v>1.4600082732547199</v>
      </c>
      <c r="G9444">
        <v>47778.265125455298</v>
      </c>
      <c r="H9444">
        <v>0.37642269347224699</v>
      </c>
      <c r="I9444">
        <v>0.157875336821822</v>
      </c>
      <c r="J9444">
        <v>0.35901017363697102</v>
      </c>
      <c r="K9444">
        <v>0.148462880271167</v>
      </c>
      <c r="L9444">
        <v>0.37589404783639202</v>
      </c>
      <c r="M9444">
        <v>0.145517458290114</v>
      </c>
      <c r="N9444">
        <v>7.4532969566979403</v>
      </c>
      <c r="O9444">
        <v>14.8612155175458</v>
      </c>
      <c r="P9444">
        <v>4.1790379957019601</v>
      </c>
      <c r="Q9444">
        <v>0.46576671510629297</v>
      </c>
      <c r="R9444">
        <v>0.46358046983624002</v>
      </c>
      <c r="S9444">
        <v>0.48310769261306802</v>
      </c>
    </row>
    <row r="9445" spans="1:19" hidden="1" x14ac:dyDescent="0.35">
      <c r="A9445">
        <v>9443</v>
      </c>
      <c r="B9445">
        <v>2031</v>
      </c>
      <c r="C9445">
        <v>1</v>
      </c>
      <c r="D9445">
        <v>2.5029452827162602</v>
      </c>
      <c r="E9445">
        <v>5.6827412483605597</v>
      </c>
      <c r="F9445">
        <v>1.51282889834523</v>
      </c>
      <c r="G9445">
        <v>47540.869944647697</v>
      </c>
      <c r="H9445">
        <v>0.36816039827277602</v>
      </c>
      <c r="I9445">
        <v>0.16445742625491799</v>
      </c>
      <c r="J9445">
        <v>0.35667748179669601</v>
      </c>
      <c r="K9445">
        <v>0.16582523148967901</v>
      </c>
      <c r="L9445">
        <v>0.38075046543817498</v>
      </c>
      <c r="M9445">
        <v>0.15007493781733</v>
      </c>
      <c r="N9445">
        <v>7.5409453375967503</v>
      </c>
      <c r="O9445">
        <v>14.4187189161939</v>
      </c>
      <c r="P9445">
        <v>4.2645612487998399</v>
      </c>
      <c r="Q9445">
        <v>0.52670969710685001</v>
      </c>
      <c r="R9445">
        <v>0.53265014233632402</v>
      </c>
      <c r="S9445">
        <v>0.55857989499137695</v>
      </c>
    </row>
    <row r="9446" spans="1:19" hidden="1" x14ac:dyDescent="0.35">
      <c r="A9446">
        <v>9444</v>
      </c>
      <c r="B9446">
        <v>2031</v>
      </c>
      <c r="C9446">
        <v>1</v>
      </c>
      <c r="D9446">
        <v>2.5660471245139602</v>
      </c>
      <c r="E9446">
        <v>5.4425295298492804</v>
      </c>
      <c r="F9446">
        <v>1.5737639543426301</v>
      </c>
      <c r="G9446">
        <v>47425.7985498341</v>
      </c>
      <c r="H9446">
        <v>0.36265351471469398</v>
      </c>
      <c r="I9446">
        <v>0.174311081747277</v>
      </c>
      <c r="J9446">
        <v>0.35658999781432699</v>
      </c>
      <c r="K9446">
        <v>0.18808874324067101</v>
      </c>
      <c r="L9446">
        <v>0.39124504542386102</v>
      </c>
      <c r="M9446">
        <v>0.15848517210379801</v>
      </c>
      <c r="N9446">
        <v>7.6749150232019296</v>
      </c>
      <c r="O9446">
        <v>14.0436984366955</v>
      </c>
      <c r="P9446">
        <v>4.3760691401667504</v>
      </c>
      <c r="Q9446">
        <v>0.53899821475109</v>
      </c>
      <c r="R9446">
        <v>0.54720589901236005</v>
      </c>
      <c r="S9446">
        <v>0.57755253046206401</v>
      </c>
    </row>
    <row r="9447" spans="1:19" hidden="1" x14ac:dyDescent="0.35">
      <c r="A9447">
        <v>9445</v>
      </c>
      <c r="B9447">
        <v>2031</v>
      </c>
      <c r="C9447">
        <v>1</v>
      </c>
      <c r="D9447">
        <v>2.6278097163751499</v>
      </c>
      <c r="E9447">
        <v>5.2045954420687899</v>
      </c>
      <c r="F9447">
        <v>1.63454496246963</v>
      </c>
      <c r="G9447">
        <v>47928.818367116401</v>
      </c>
      <c r="H9447">
        <v>0.362242308618346</v>
      </c>
      <c r="I9447">
        <v>0.187525355208052</v>
      </c>
      <c r="J9447">
        <v>0.36236829919084201</v>
      </c>
      <c r="K9447">
        <v>0.21549705607474401</v>
      </c>
      <c r="L9447">
        <v>0.40610769029743599</v>
      </c>
      <c r="M9447">
        <v>0.17109155592050501</v>
      </c>
      <c r="N9447">
        <v>7.80549150554205</v>
      </c>
      <c r="O9447">
        <v>13.6813068052641</v>
      </c>
      <c r="P9447">
        <v>4.4897950767929196</v>
      </c>
      <c r="Q9447">
        <v>0.50445444650511895</v>
      </c>
      <c r="R9447">
        <v>0.50908834693441696</v>
      </c>
      <c r="S9447">
        <v>0.54246697396825305</v>
      </c>
    </row>
    <row r="9448" spans="1:19" hidden="1" x14ac:dyDescent="0.35">
      <c r="A9448">
        <v>9446</v>
      </c>
      <c r="B9448">
        <v>2031</v>
      </c>
      <c r="C9448">
        <v>1</v>
      </c>
      <c r="D9448">
        <v>2.6624764657230902</v>
      </c>
      <c r="E9448">
        <v>5.0738777042464998</v>
      </c>
      <c r="F9448">
        <v>1.67333401360566</v>
      </c>
      <c r="G9448">
        <v>51122.590851868903</v>
      </c>
      <c r="H9448">
        <v>0.36685961581264898</v>
      </c>
      <c r="I9448">
        <v>0.18686780858492999</v>
      </c>
      <c r="J9448">
        <v>0.36735127279150698</v>
      </c>
      <c r="K9448">
        <v>0.21133034111076501</v>
      </c>
      <c r="L9448">
        <v>0.42473472145867203</v>
      </c>
      <c r="M9448">
        <v>0.17309817924738799</v>
      </c>
      <c r="N9448">
        <v>7.8528063382097297</v>
      </c>
      <c r="O9448">
        <v>13.3532470727966</v>
      </c>
      <c r="P9448">
        <v>4.5246406111092501</v>
      </c>
      <c r="Q9448">
        <v>0.47095723943245299</v>
      </c>
      <c r="R9448">
        <v>0.47314993974178199</v>
      </c>
      <c r="S9448">
        <v>0.50816482425397502</v>
      </c>
    </row>
    <row r="9449" spans="1:19" hidden="1" x14ac:dyDescent="0.35">
      <c r="A9449">
        <v>9447</v>
      </c>
      <c r="B9449">
        <v>2031</v>
      </c>
      <c r="C9449">
        <v>1</v>
      </c>
      <c r="D9449">
        <v>2.7125250238971699</v>
      </c>
      <c r="E9449">
        <v>4.8414544179325798</v>
      </c>
      <c r="F9449">
        <v>1.7212640678050899</v>
      </c>
      <c r="G9449">
        <v>48281.891525096296</v>
      </c>
      <c r="H9449">
        <v>0.37560216085412801</v>
      </c>
      <c r="I9449">
        <v>0.189054431114556</v>
      </c>
      <c r="J9449">
        <v>0.37789642274388502</v>
      </c>
      <c r="K9449">
        <v>0.21044321763283899</v>
      </c>
      <c r="L9449">
        <v>0.448278368982372</v>
      </c>
      <c r="M9449">
        <v>0.178124695392055</v>
      </c>
      <c r="N9449">
        <v>7.90654050466076</v>
      </c>
      <c r="O9449">
        <v>12.946364773721401</v>
      </c>
      <c r="P9449">
        <v>4.5686236210173297</v>
      </c>
      <c r="Q9449">
        <v>0.39964617501449501</v>
      </c>
      <c r="R9449">
        <v>0.40086182147176902</v>
      </c>
      <c r="S9449">
        <v>0.42966246883634601</v>
      </c>
    </row>
    <row r="9450" spans="1:19" hidden="1" x14ac:dyDescent="0.35">
      <c r="A9450">
        <v>9448</v>
      </c>
      <c r="B9450">
        <v>2031</v>
      </c>
      <c r="C9450">
        <v>1</v>
      </c>
      <c r="D9450">
        <v>2.7631898740685701</v>
      </c>
      <c r="E9450">
        <v>4.6108534592985597</v>
      </c>
      <c r="F9450">
        <v>1.76842063239198</v>
      </c>
      <c r="G9450">
        <v>44964.249099184301</v>
      </c>
      <c r="H9450">
        <v>0.38855504729129903</v>
      </c>
      <c r="I9450">
        <v>0.19423902102290799</v>
      </c>
      <c r="J9450">
        <v>0.38444171700116703</v>
      </c>
      <c r="K9450">
        <v>0.21366544358391801</v>
      </c>
      <c r="L9450">
        <v>0.47291080506787903</v>
      </c>
      <c r="M9450">
        <v>0.18633664191501201</v>
      </c>
      <c r="N9450">
        <v>7.9706326300559596</v>
      </c>
      <c r="O9450">
        <v>12.591505099926501</v>
      </c>
      <c r="P9450">
        <v>4.6246387266998799</v>
      </c>
      <c r="Q9450">
        <v>0.28738842895018502</v>
      </c>
      <c r="R9450">
        <v>0.29038134676099903</v>
      </c>
      <c r="S9450">
        <v>0.30254560875154202</v>
      </c>
    </row>
    <row r="9451" spans="1:19" hidden="1" x14ac:dyDescent="0.35">
      <c r="A9451">
        <v>9449</v>
      </c>
      <c r="B9451">
        <v>2031</v>
      </c>
      <c r="C9451">
        <v>1</v>
      </c>
      <c r="D9451">
        <v>2.5843825801676998</v>
      </c>
      <c r="E9451">
        <v>4.6817111161710798</v>
      </c>
      <c r="F9451">
        <v>1.6515379951832001</v>
      </c>
      <c r="G9451">
        <v>44399.421771923197</v>
      </c>
      <c r="H9451">
        <v>0.38649194192268799</v>
      </c>
      <c r="I9451">
        <v>0.170329452653386</v>
      </c>
      <c r="J9451">
        <v>0.38269702903618902</v>
      </c>
      <c r="K9451">
        <v>0.17114146657750301</v>
      </c>
      <c r="L9451">
        <v>0.47032784102478598</v>
      </c>
      <c r="M9451">
        <v>0.16177573092221301</v>
      </c>
      <c r="N9451">
        <v>7.6690186052376097</v>
      </c>
      <c r="O9451">
        <v>12.648491754287001</v>
      </c>
      <c r="P9451">
        <v>4.4335998552064702</v>
      </c>
      <c r="Q9451">
        <v>0.16604541779070101</v>
      </c>
      <c r="R9451">
        <v>0.17616383287920501</v>
      </c>
      <c r="S9451">
        <v>0.16216895659997099</v>
      </c>
    </row>
    <row r="9452" spans="1:19" hidden="1" x14ac:dyDescent="0.35">
      <c r="A9452">
        <v>9450</v>
      </c>
      <c r="B9452">
        <v>2031</v>
      </c>
      <c r="C9452">
        <v>1</v>
      </c>
      <c r="D9452">
        <v>2.4205429968987699</v>
      </c>
      <c r="E9452">
        <v>4.7691354388833798</v>
      </c>
      <c r="F9452">
        <v>1.54051313572159</v>
      </c>
      <c r="G9452">
        <v>44040.593991423899</v>
      </c>
      <c r="H9452">
        <v>0.389406559290642</v>
      </c>
      <c r="I9452">
        <v>0.150995430702698</v>
      </c>
      <c r="J9452">
        <v>0.38414178160886697</v>
      </c>
      <c r="K9452">
        <v>0.13648874370845901</v>
      </c>
      <c r="L9452">
        <v>0.47153635699968</v>
      </c>
      <c r="M9452">
        <v>0.14287241162842901</v>
      </c>
      <c r="N9452">
        <v>7.4055218955376203</v>
      </c>
      <c r="O9452">
        <v>12.716767809403599</v>
      </c>
      <c r="P9452">
        <v>4.2622583561125102</v>
      </c>
      <c r="Q9452">
        <v>3.6635740936923802E-2</v>
      </c>
      <c r="R9452">
        <v>7.2006317793024396E-2</v>
      </c>
      <c r="S9452">
        <v>2.7038109509258001E-2</v>
      </c>
    </row>
    <row r="9453" spans="1:19" hidden="1" x14ac:dyDescent="0.35">
      <c r="A9453">
        <v>9451</v>
      </c>
      <c r="B9453">
        <v>2031</v>
      </c>
      <c r="C9453">
        <v>1</v>
      </c>
      <c r="D9453">
        <v>2.25811500243204</v>
      </c>
      <c r="E9453">
        <v>4.8479443705977596</v>
      </c>
      <c r="F9453">
        <v>1.4294736781416399</v>
      </c>
      <c r="G9453">
        <v>43230.3824478436</v>
      </c>
      <c r="H9453">
        <v>0.39377551983203302</v>
      </c>
      <c r="I9453">
        <v>0.13581367599157701</v>
      </c>
      <c r="J9453">
        <v>0.38304411408832101</v>
      </c>
      <c r="K9453">
        <v>0.109730775217976</v>
      </c>
      <c r="L9453">
        <v>0.47548584888519002</v>
      </c>
      <c r="M9453">
        <v>0.129425068552461</v>
      </c>
      <c r="N9453">
        <v>7.1417412015260497</v>
      </c>
      <c r="O9453">
        <v>12.7819605410187</v>
      </c>
      <c r="P9453">
        <v>4.0815553822219703</v>
      </c>
      <c r="Q9453">
        <v>5.0589302098394699E-4</v>
      </c>
      <c r="R9453">
        <v>1.41755830890994E-2</v>
      </c>
      <c r="S9453" s="7">
        <v>5.5513048872659899E-7</v>
      </c>
    </row>
    <row r="9454" spans="1:19" hidden="1" x14ac:dyDescent="0.35">
      <c r="A9454">
        <v>9452</v>
      </c>
      <c r="B9454">
        <v>2031</v>
      </c>
      <c r="C9454">
        <v>1</v>
      </c>
      <c r="D9454">
        <v>2.1093530467287498</v>
      </c>
      <c r="E9454">
        <v>4.9687553772374198</v>
      </c>
      <c r="F9454">
        <v>1.3297283885419899</v>
      </c>
      <c r="G9454">
        <v>42118.257974238397</v>
      </c>
      <c r="H9454">
        <v>0.39110861056479601</v>
      </c>
      <c r="I9454">
        <v>0.114502633356341</v>
      </c>
      <c r="J9454">
        <v>0.37385916169169497</v>
      </c>
      <c r="K9454">
        <v>9.0808811476541601E-2</v>
      </c>
      <c r="L9454">
        <v>0.471090111972781</v>
      </c>
      <c r="M9454">
        <v>0.122301406975053</v>
      </c>
      <c r="N9454">
        <v>6.9023737681769504</v>
      </c>
      <c r="O9454">
        <v>12.900993753958099</v>
      </c>
      <c r="P9454">
        <v>3.93465180911666</v>
      </c>
      <c r="Q9454">
        <v>0</v>
      </c>
      <c r="R9454" s="7">
        <v>4.18225735173171E-6</v>
      </c>
      <c r="S9454">
        <v>0</v>
      </c>
    </row>
    <row r="9455" spans="1:19" hidden="1" x14ac:dyDescent="0.35">
      <c r="A9455">
        <v>9453</v>
      </c>
      <c r="B9455">
        <v>2031</v>
      </c>
      <c r="C9455">
        <v>1</v>
      </c>
      <c r="D9455">
        <v>1.9546384406855299</v>
      </c>
      <c r="E9455">
        <v>5.0486922819130298</v>
      </c>
      <c r="F9455">
        <v>1.2318802334357699</v>
      </c>
      <c r="G9455">
        <v>39775.346195676502</v>
      </c>
      <c r="H9455">
        <v>0.39248626606929998</v>
      </c>
      <c r="I9455">
        <v>9.8010788817398498E-2</v>
      </c>
      <c r="J9455">
        <v>0.366934136924915</v>
      </c>
      <c r="K9455">
        <v>7.6943910106514302E-2</v>
      </c>
      <c r="L9455">
        <v>0.47048997023261202</v>
      </c>
      <c r="M9455">
        <v>0.11948361384395</v>
      </c>
      <c r="N9455">
        <v>6.6621902606973702</v>
      </c>
      <c r="O9455">
        <v>12.992904444932501</v>
      </c>
      <c r="P9455">
        <v>3.79125468044972</v>
      </c>
      <c r="Q9455">
        <v>0</v>
      </c>
      <c r="R9455">
        <v>0</v>
      </c>
      <c r="S9455">
        <v>0</v>
      </c>
    </row>
    <row r="9456" spans="1:19" hidden="1" x14ac:dyDescent="0.35">
      <c r="A9456">
        <v>9454</v>
      </c>
      <c r="B9456">
        <v>2031</v>
      </c>
      <c r="C9456">
        <v>1</v>
      </c>
      <c r="D9456">
        <v>1.79934107086599</v>
      </c>
      <c r="E9456">
        <v>5.1268487177909998</v>
      </c>
      <c r="F9456">
        <v>1.1348779107662501</v>
      </c>
      <c r="G9456">
        <v>37149.189812735203</v>
      </c>
      <c r="H9456">
        <v>0.39208094547774103</v>
      </c>
      <c r="I9456">
        <v>8.62727762378135E-2</v>
      </c>
      <c r="J9456">
        <v>0.36079515191721101</v>
      </c>
      <c r="K9456">
        <v>6.7745823778762204E-2</v>
      </c>
      <c r="L9456">
        <v>0.47080127075530598</v>
      </c>
      <c r="M9456">
        <v>0.121213211927023</v>
      </c>
      <c r="N9456">
        <v>6.4188335114885904</v>
      </c>
      <c r="O9456">
        <v>13.071688703914299</v>
      </c>
      <c r="P9456">
        <v>3.6551170497726302</v>
      </c>
      <c r="Q9456">
        <v>0</v>
      </c>
      <c r="R9456">
        <v>0</v>
      </c>
      <c r="S9456">
        <v>0</v>
      </c>
    </row>
    <row r="9457" spans="1:19" hidden="1" x14ac:dyDescent="0.35">
      <c r="A9457">
        <v>9455</v>
      </c>
      <c r="B9457">
        <v>2031</v>
      </c>
      <c r="C9457">
        <v>1</v>
      </c>
      <c r="D9457">
        <v>1.7769884331289001</v>
      </c>
      <c r="E9457">
        <v>4.8718579100837696</v>
      </c>
      <c r="F9457">
        <v>1.1322408067783301</v>
      </c>
      <c r="G9457">
        <v>33845.655104670797</v>
      </c>
      <c r="H9457">
        <v>0.39026251814892898</v>
      </c>
      <c r="I9457">
        <v>8.5976563782434595E-2</v>
      </c>
      <c r="J9457">
        <v>0.356481707324385</v>
      </c>
      <c r="K9457">
        <v>6.3889453441858798E-2</v>
      </c>
      <c r="L9457">
        <v>0.46315513775411998</v>
      </c>
      <c r="M9457">
        <v>0.120971080505986</v>
      </c>
      <c r="N9457">
        <v>6.3569288803633697</v>
      </c>
      <c r="O9457">
        <v>12.6012662721491</v>
      </c>
      <c r="P9457">
        <v>3.65419240859209</v>
      </c>
      <c r="Q9457">
        <v>0</v>
      </c>
      <c r="R9457">
        <v>0</v>
      </c>
      <c r="S9457">
        <v>0</v>
      </c>
    </row>
    <row r="9458" spans="1:19" hidden="1" x14ac:dyDescent="0.35">
      <c r="A9458">
        <v>9456</v>
      </c>
      <c r="B9458">
        <v>2031</v>
      </c>
      <c r="C9458">
        <v>1</v>
      </c>
      <c r="D9458">
        <v>1.75136543226951</v>
      </c>
      <c r="E9458">
        <v>4.5737361126021803</v>
      </c>
      <c r="F9458">
        <v>1.13210481492184</v>
      </c>
      <c r="G9458">
        <v>33396.725499421402</v>
      </c>
      <c r="H9458">
        <v>0.393165468946505</v>
      </c>
      <c r="I9458">
        <v>8.7536129730395401E-2</v>
      </c>
      <c r="J9458">
        <v>0.35311893255073801</v>
      </c>
      <c r="K9458">
        <v>6.2184998856884201E-2</v>
      </c>
      <c r="L9458">
        <v>0.45746951051649398</v>
      </c>
      <c r="M9458">
        <v>0.124455041426085</v>
      </c>
      <c r="N9458">
        <v>6.2897537434758597</v>
      </c>
      <c r="O9458">
        <v>12.005225204713801</v>
      </c>
      <c r="P9458">
        <v>3.6643959259511898</v>
      </c>
      <c r="Q9458">
        <v>0</v>
      </c>
      <c r="R9458">
        <v>0</v>
      </c>
      <c r="S9458">
        <v>0</v>
      </c>
    </row>
    <row r="9459" spans="1:19" hidden="1" x14ac:dyDescent="0.35">
      <c r="A9459">
        <v>9457</v>
      </c>
      <c r="B9459">
        <v>2031</v>
      </c>
      <c r="C9459">
        <v>1</v>
      </c>
      <c r="D9459">
        <v>0.220461138999999</v>
      </c>
      <c r="E9459">
        <v>0.75279337000000002</v>
      </c>
      <c r="F9459">
        <v>0.119448057</v>
      </c>
      <c r="G9459">
        <v>36656.767520000001</v>
      </c>
      <c r="H9459">
        <v>0.90656071900000001</v>
      </c>
      <c r="I9459">
        <v>0.425755679</v>
      </c>
      <c r="J9459">
        <v>0.85223145899999997</v>
      </c>
      <c r="K9459">
        <v>0.254948438</v>
      </c>
      <c r="L9459">
        <v>0.61933070000000001</v>
      </c>
      <c r="M9459">
        <v>0.19839517600000001</v>
      </c>
      <c r="N9459">
        <v>2.3783273149999999</v>
      </c>
      <c r="O9459">
        <v>8.4293056360000005</v>
      </c>
      <c r="P9459">
        <v>1.904979134</v>
      </c>
      <c r="Q9459">
        <v>0</v>
      </c>
      <c r="R9459">
        <v>0</v>
      </c>
      <c r="S9459">
        <v>0</v>
      </c>
    </row>
    <row r="9460" spans="1:19" hidden="1" x14ac:dyDescent="0.35">
      <c r="A9460">
        <v>9458</v>
      </c>
      <c r="B9460">
        <v>2031</v>
      </c>
      <c r="C9460">
        <v>1</v>
      </c>
      <c r="D9460">
        <v>0.220092234</v>
      </c>
      <c r="E9460">
        <v>0.75794380100000003</v>
      </c>
      <c r="F9460">
        <v>0.11844729599999999</v>
      </c>
      <c r="G9460">
        <v>35459.07142</v>
      </c>
      <c r="H9460">
        <v>0.88593613900000001</v>
      </c>
      <c r="I9460">
        <v>0.41684111200000001</v>
      </c>
      <c r="J9460">
        <v>0.84199503799999997</v>
      </c>
      <c r="K9460">
        <v>0.24468440699999999</v>
      </c>
      <c r="L9460">
        <v>0.59535435699999995</v>
      </c>
      <c r="M9460">
        <v>0.18122549099999999</v>
      </c>
      <c r="N9460">
        <v>2.3672712850000002</v>
      </c>
      <c r="O9460">
        <v>8.3392968859999996</v>
      </c>
      <c r="P9460">
        <v>1.897282124</v>
      </c>
      <c r="Q9460">
        <v>0</v>
      </c>
      <c r="R9460">
        <v>0</v>
      </c>
      <c r="S9460">
        <v>0</v>
      </c>
    </row>
    <row r="9461" spans="1:19" hidden="1" x14ac:dyDescent="0.35">
      <c r="A9461">
        <v>9459</v>
      </c>
      <c r="B9461">
        <v>2031</v>
      </c>
      <c r="C9461">
        <v>1</v>
      </c>
      <c r="D9461">
        <v>0.21977962200000001</v>
      </c>
      <c r="E9461">
        <v>0.74966718200000004</v>
      </c>
      <c r="F9461">
        <v>0.117876150999999</v>
      </c>
      <c r="G9461">
        <v>34485.567170000002</v>
      </c>
      <c r="H9461">
        <v>0.86900511599999997</v>
      </c>
      <c r="I9461">
        <v>0.40670820499999999</v>
      </c>
      <c r="J9461">
        <v>0.82322661699999999</v>
      </c>
      <c r="K9461">
        <v>0.240970299</v>
      </c>
      <c r="L9461">
        <v>0.57365086600000004</v>
      </c>
      <c r="M9461">
        <v>0.166940122</v>
      </c>
      <c r="N9461">
        <v>2.3474502429999999</v>
      </c>
      <c r="O9461">
        <v>8.1887493019999997</v>
      </c>
      <c r="P9461">
        <v>1.8998840619999999</v>
      </c>
      <c r="Q9461">
        <v>0</v>
      </c>
      <c r="R9461">
        <v>0</v>
      </c>
      <c r="S9461">
        <v>0</v>
      </c>
    </row>
    <row r="9462" spans="1:19" hidden="1" x14ac:dyDescent="0.35">
      <c r="A9462">
        <v>9460</v>
      </c>
      <c r="B9462">
        <v>2031</v>
      </c>
      <c r="C9462">
        <v>1</v>
      </c>
      <c r="D9462">
        <v>0.219003381</v>
      </c>
      <c r="E9462">
        <v>0.73670432900000005</v>
      </c>
      <c r="F9462">
        <v>0.117448815</v>
      </c>
      <c r="G9462">
        <v>34102.579010000001</v>
      </c>
      <c r="H9462">
        <v>0.859534507</v>
      </c>
      <c r="I9462">
        <v>0.39694056799999999</v>
      </c>
      <c r="J9462">
        <v>0.80733430799999994</v>
      </c>
      <c r="K9462">
        <v>0.243434609</v>
      </c>
      <c r="L9462">
        <v>0.55349936200000005</v>
      </c>
      <c r="M9462">
        <v>0.155430609</v>
      </c>
      <c r="N9462">
        <v>2.3264746650000001</v>
      </c>
      <c r="O9462">
        <v>8.0021895099999991</v>
      </c>
      <c r="P9462">
        <v>1.902236096</v>
      </c>
      <c r="Q9462">
        <v>0</v>
      </c>
      <c r="R9462">
        <v>0</v>
      </c>
      <c r="S9462">
        <v>0</v>
      </c>
    </row>
    <row r="9463" spans="1:19" hidden="1" x14ac:dyDescent="0.35">
      <c r="A9463">
        <v>9461</v>
      </c>
      <c r="B9463">
        <v>2031</v>
      </c>
      <c r="C9463">
        <v>1</v>
      </c>
      <c r="D9463">
        <v>0.219370908</v>
      </c>
      <c r="E9463">
        <v>0.75864593400000002</v>
      </c>
      <c r="F9463">
        <v>0.119303003</v>
      </c>
      <c r="G9463">
        <v>55437.093999999997</v>
      </c>
      <c r="H9463">
        <v>0.86630999399999997</v>
      </c>
      <c r="I9463">
        <v>0.39621032899999997</v>
      </c>
      <c r="J9463">
        <v>0.80901952700000002</v>
      </c>
      <c r="K9463">
        <v>0.25849195699999999</v>
      </c>
      <c r="L9463">
        <v>0.509833969</v>
      </c>
      <c r="M9463">
        <v>0.14345086000000001</v>
      </c>
      <c r="N9463">
        <v>2.295334778</v>
      </c>
      <c r="O9463">
        <v>7.9291653689999997</v>
      </c>
      <c r="P9463">
        <v>1.922612416</v>
      </c>
      <c r="Q9463">
        <v>0</v>
      </c>
      <c r="R9463">
        <v>0</v>
      </c>
      <c r="S9463">
        <v>0</v>
      </c>
    </row>
    <row r="9464" spans="1:19" hidden="1" x14ac:dyDescent="0.35">
      <c r="A9464">
        <v>9462</v>
      </c>
      <c r="B9464">
        <v>2031</v>
      </c>
      <c r="C9464">
        <v>1</v>
      </c>
      <c r="D9464">
        <v>0.21973853499999901</v>
      </c>
      <c r="E9464">
        <v>0.77879275099999901</v>
      </c>
      <c r="F9464">
        <v>0.121147698</v>
      </c>
      <c r="G9464">
        <v>65735.830849999998</v>
      </c>
      <c r="H9464">
        <v>0.87175287499999998</v>
      </c>
      <c r="I9464">
        <v>0.39001232000000002</v>
      </c>
      <c r="J9464">
        <v>0.80557585399999998</v>
      </c>
      <c r="K9464">
        <v>0.278368212</v>
      </c>
      <c r="L9464">
        <v>0.46724946099999998</v>
      </c>
      <c r="M9464">
        <v>0.133328211</v>
      </c>
      <c r="N9464">
        <v>2.264928856</v>
      </c>
      <c r="O9464">
        <v>7.834984822</v>
      </c>
      <c r="P9464">
        <v>1.9330340450000001</v>
      </c>
      <c r="Q9464">
        <v>0</v>
      </c>
      <c r="R9464">
        <v>0</v>
      </c>
      <c r="S9464">
        <v>0</v>
      </c>
    </row>
    <row r="9465" spans="1:19" hidden="1" x14ac:dyDescent="0.35">
      <c r="A9465">
        <v>9463</v>
      </c>
      <c r="B9465">
        <v>2031</v>
      </c>
      <c r="C9465">
        <v>1</v>
      </c>
      <c r="D9465">
        <v>0.22021897900000001</v>
      </c>
      <c r="E9465">
        <v>0.79736816700000002</v>
      </c>
      <c r="F9465">
        <v>0.12325080200000001</v>
      </c>
      <c r="G9465">
        <v>70120.333719999995</v>
      </c>
      <c r="H9465">
        <v>0.87459520000000002</v>
      </c>
      <c r="I9465">
        <v>0.38443780300000002</v>
      </c>
      <c r="J9465">
        <v>0.79623300200000002</v>
      </c>
      <c r="K9465">
        <v>0.297915233</v>
      </c>
      <c r="L9465">
        <v>0.42879241200000001</v>
      </c>
      <c r="M9465">
        <v>0.12524516499999999</v>
      </c>
      <c r="N9465">
        <v>2.2317870389999999</v>
      </c>
      <c r="O9465">
        <v>7.7709324280000001</v>
      </c>
      <c r="P9465">
        <v>1.9474456710000001</v>
      </c>
      <c r="Q9465">
        <v>2.8270133999999999E-2</v>
      </c>
      <c r="R9465">
        <v>4.6549737999999903E-2</v>
      </c>
      <c r="S9465">
        <v>3.9909554E-2</v>
      </c>
    </row>
    <row r="9466" spans="1:19" hidden="1" x14ac:dyDescent="0.35">
      <c r="A9466">
        <v>9464</v>
      </c>
      <c r="B9466">
        <v>2031</v>
      </c>
      <c r="C9466">
        <v>1</v>
      </c>
      <c r="D9466">
        <v>0.21925468100000001</v>
      </c>
      <c r="E9466">
        <v>0.83859767100000004</v>
      </c>
      <c r="F9466">
        <v>0.125663581</v>
      </c>
      <c r="G9466">
        <v>71867.518580000004</v>
      </c>
      <c r="H9466">
        <v>0.89322558299999999</v>
      </c>
      <c r="I9466">
        <v>0.40231948699999998</v>
      </c>
      <c r="J9466">
        <v>0.81667686900000003</v>
      </c>
      <c r="K9466">
        <v>0.35273743499999999</v>
      </c>
      <c r="L9466">
        <v>0.384367666</v>
      </c>
      <c r="M9466">
        <v>0.13903552799999999</v>
      </c>
      <c r="N9466">
        <v>2.1970131839999998</v>
      </c>
      <c r="O9466">
        <v>7.7663186780000002</v>
      </c>
      <c r="P9466">
        <v>1.9623911329999999</v>
      </c>
      <c r="Q9466">
        <v>0.17918764600000001</v>
      </c>
      <c r="R9466">
        <v>8.6641285999999998E-2</v>
      </c>
      <c r="S9466">
        <v>0.24925486099999999</v>
      </c>
    </row>
    <row r="9467" spans="1:19" hidden="1" x14ac:dyDescent="0.35">
      <c r="A9467">
        <v>9465</v>
      </c>
      <c r="B9467">
        <v>2031</v>
      </c>
      <c r="C9467">
        <v>1</v>
      </c>
      <c r="D9467">
        <v>0.21839684100000001</v>
      </c>
      <c r="E9467">
        <v>0.82970638200000002</v>
      </c>
      <c r="F9467">
        <v>0.12813864699999999</v>
      </c>
      <c r="G9467">
        <v>68367.842770000003</v>
      </c>
      <c r="H9467">
        <v>0.90182639899999995</v>
      </c>
      <c r="I9467">
        <v>0.420901042</v>
      </c>
      <c r="J9467">
        <v>0.84054448699999995</v>
      </c>
      <c r="K9467">
        <v>0.41388659100000003</v>
      </c>
      <c r="L9467">
        <v>0.35043882799999998</v>
      </c>
      <c r="M9467">
        <v>0.15746311900000001</v>
      </c>
      <c r="N9467">
        <v>2.1717926300000001</v>
      </c>
      <c r="O9467">
        <v>7.6505760929999997</v>
      </c>
      <c r="P9467">
        <v>1.9708202100000001</v>
      </c>
      <c r="Q9467">
        <v>0.23932556699999999</v>
      </c>
      <c r="R9467">
        <v>0.10821523199999999</v>
      </c>
      <c r="S9467">
        <v>0.358299755</v>
      </c>
    </row>
    <row r="9468" spans="1:19" hidden="1" x14ac:dyDescent="0.35">
      <c r="A9468">
        <v>9466</v>
      </c>
      <c r="B9468">
        <v>2031</v>
      </c>
      <c r="C9468">
        <v>1</v>
      </c>
      <c r="D9468">
        <v>0.218010167</v>
      </c>
      <c r="E9468">
        <v>0.82331834099999901</v>
      </c>
      <c r="F9468">
        <v>0.13072510200000001</v>
      </c>
      <c r="G9468">
        <v>61554.087460000002</v>
      </c>
      <c r="H9468">
        <v>0.91067976399999995</v>
      </c>
      <c r="I9468">
        <v>0.44063041600000002</v>
      </c>
      <c r="J9468">
        <v>0.85723527300000002</v>
      </c>
      <c r="K9468">
        <v>0.46660310299999902</v>
      </c>
      <c r="L9468">
        <v>0.32371261499999998</v>
      </c>
      <c r="M9468">
        <v>0.18174194599999999</v>
      </c>
      <c r="N9468">
        <v>2.1458438129999999</v>
      </c>
      <c r="O9468">
        <v>7.5136623629999999</v>
      </c>
      <c r="P9468">
        <v>1.9819298320000001</v>
      </c>
      <c r="Q9468">
        <v>0.341564908</v>
      </c>
      <c r="R9468">
        <v>0.162497013</v>
      </c>
      <c r="S9468">
        <v>0.45179339000000002</v>
      </c>
    </row>
    <row r="9469" spans="1:19" hidden="1" x14ac:dyDescent="0.35">
      <c r="A9469">
        <v>9467</v>
      </c>
      <c r="B9469">
        <v>2031</v>
      </c>
      <c r="C9469">
        <v>1</v>
      </c>
      <c r="D9469">
        <v>0.21734115100000001</v>
      </c>
      <c r="E9469">
        <v>0.80650899899999995</v>
      </c>
      <c r="F9469">
        <v>0.130758339</v>
      </c>
      <c r="G9469">
        <v>56362.559979999998</v>
      </c>
      <c r="H9469">
        <v>0.93263664099999999</v>
      </c>
      <c r="I9469">
        <v>0.44129928400000001</v>
      </c>
      <c r="J9469">
        <v>0.92108262299999999</v>
      </c>
      <c r="K9469">
        <v>0.49756711399999898</v>
      </c>
      <c r="L9469">
        <v>0.296411388</v>
      </c>
      <c r="M9469">
        <v>0.17944671600000001</v>
      </c>
      <c r="N9469">
        <v>2.1340736219999998</v>
      </c>
      <c r="O9469">
        <v>7.4290384219999996</v>
      </c>
      <c r="P9469">
        <v>1.9705313360000001</v>
      </c>
      <c r="Q9469">
        <v>0.45999015100000001</v>
      </c>
      <c r="R9469">
        <v>0.22177159199999999</v>
      </c>
      <c r="S9469">
        <v>0.57290959200000002</v>
      </c>
    </row>
    <row r="9470" spans="1:19" hidden="1" x14ac:dyDescent="0.35">
      <c r="A9470">
        <v>9468</v>
      </c>
      <c r="B9470">
        <v>2031</v>
      </c>
      <c r="C9470">
        <v>1</v>
      </c>
      <c r="D9470">
        <v>0.216672217999999</v>
      </c>
      <c r="E9470">
        <v>0.79140965100000005</v>
      </c>
      <c r="F9470">
        <v>0.13080345099999999</v>
      </c>
      <c r="G9470">
        <v>53372.636400000003</v>
      </c>
      <c r="H9470">
        <v>0.93420423100000005</v>
      </c>
      <c r="I9470">
        <v>0.44217016099999901</v>
      </c>
      <c r="J9470">
        <v>0.96709261700000004</v>
      </c>
      <c r="K9470">
        <v>0.52911243100000005</v>
      </c>
      <c r="L9470">
        <v>0.273617677</v>
      </c>
      <c r="M9470">
        <v>0.18343255999999999</v>
      </c>
      <c r="N9470">
        <v>2.1350679690000001</v>
      </c>
      <c r="O9470">
        <v>7.2768385090000001</v>
      </c>
      <c r="P9470">
        <v>1.965503129</v>
      </c>
      <c r="Q9470">
        <v>0.490774194</v>
      </c>
      <c r="R9470">
        <v>0.24228280499999999</v>
      </c>
      <c r="S9470">
        <v>0.58507432699999995</v>
      </c>
    </row>
    <row r="9471" spans="1:19" hidden="1" x14ac:dyDescent="0.35">
      <c r="A9471">
        <v>9469</v>
      </c>
      <c r="B9471">
        <v>2031</v>
      </c>
      <c r="C9471">
        <v>1</v>
      </c>
      <c r="D9471">
        <v>0.21596460200000001</v>
      </c>
      <c r="E9471">
        <v>0.776720093</v>
      </c>
      <c r="F9471">
        <v>0.130470529</v>
      </c>
      <c r="G9471">
        <v>51375.614070000003</v>
      </c>
      <c r="H9471">
        <v>0.93160685899999995</v>
      </c>
      <c r="I9471">
        <v>0.44310757499999998</v>
      </c>
      <c r="J9471">
        <v>0.97383255400000002</v>
      </c>
      <c r="K9471">
        <v>0.56778538199999995</v>
      </c>
      <c r="L9471">
        <v>0.26003863900000002</v>
      </c>
      <c r="M9471">
        <v>0.193656842</v>
      </c>
      <c r="N9471">
        <v>2.147935752</v>
      </c>
      <c r="O9471">
        <v>7.1840092430000002</v>
      </c>
      <c r="P9471">
        <v>1.957145248</v>
      </c>
      <c r="Q9471">
        <v>0.44422389099999998</v>
      </c>
      <c r="R9471">
        <v>0.22742243100000001</v>
      </c>
      <c r="S9471">
        <v>0.50101218700000005</v>
      </c>
    </row>
    <row r="9472" spans="1:19" hidden="1" x14ac:dyDescent="0.35">
      <c r="A9472">
        <v>9470</v>
      </c>
      <c r="B9472">
        <v>2031</v>
      </c>
      <c r="C9472">
        <v>1</v>
      </c>
      <c r="D9472">
        <v>0.216792823</v>
      </c>
      <c r="E9472">
        <v>0.74262227599999897</v>
      </c>
      <c r="F9472">
        <v>0.12955011999999999</v>
      </c>
      <c r="G9472">
        <v>52077.969810000002</v>
      </c>
      <c r="H9472">
        <v>0.94306258999999903</v>
      </c>
      <c r="I9472">
        <v>0.43145502000000002</v>
      </c>
      <c r="J9472">
        <v>0.97921355899999996</v>
      </c>
      <c r="K9472">
        <v>0.57683898300000003</v>
      </c>
      <c r="L9472">
        <v>0.25492417000000001</v>
      </c>
      <c r="M9472">
        <v>0.17995091399999999</v>
      </c>
      <c r="N9472">
        <v>2.1663133000000001</v>
      </c>
      <c r="O9472">
        <v>7.062665569</v>
      </c>
      <c r="P9472">
        <v>1.95054381999999</v>
      </c>
      <c r="Q9472">
        <v>0.42636909099999998</v>
      </c>
      <c r="R9472">
        <v>0.22301670700000001</v>
      </c>
      <c r="S9472">
        <v>0.45117991099999999</v>
      </c>
    </row>
    <row r="9473" spans="1:19" hidden="1" x14ac:dyDescent="0.35">
      <c r="A9473">
        <v>9471</v>
      </c>
      <c r="B9473">
        <v>2031</v>
      </c>
      <c r="C9473">
        <v>1</v>
      </c>
      <c r="D9473">
        <v>0.21763321999999999</v>
      </c>
      <c r="E9473">
        <v>0.73418489899999995</v>
      </c>
      <c r="F9473">
        <v>0.12891665799999999</v>
      </c>
      <c r="G9473">
        <v>52811.942759999998</v>
      </c>
      <c r="H9473">
        <v>0.94342563700000004</v>
      </c>
      <c r="I9473">
        <v>0.41896919300000002</v>
      </c>
      <c r="J9473">
        <v>0.98701329100000001</v>
      </c>
      <c r="K9473">
        <v>0.58307378600000004</v>
      </c>
      <c r="L9473">
        <v>0.259915124</v>
      </c>
      <c r="M9473">
        <v>0.173257931</v>
      </c>
      <c r="N9473">
        <v>2.178322461</v>
      </c>
      <c r="O9473">
        <v>6.9525243359999997</v>
      </c>
      <c r="P9473">
        <v>1.9362050129999899</v>
      </c>
      <c r="Q9473">
        <v>0.367713911</v>
      </c>
      <c r="R9473">
        <v>0.19210245500000001</v>
      </c>
      <c r="S9473">
        <v>0.36951898799999999</v>
      </c>
    </row>
    <row r="9474" spans="1:19" hidden="1" x14ac:dyDescent="0.35">
      <c r="A9474">
        <v>9472</v>
      </c>
      <c r="B9474">
        <v>2031</v>
      </c>
      <c r="C9474">
        <v>1</v>
      </c>
      <c r="D9474">
        <v>0.21855963</v>
      </c>
      <c r="E9474">
        <v>0.72844184199999995</v>
      </c>
      <c r="F9474">
        <v>0.12858240100000001</v>
      </c>
      <c r="G9474">
        <v>55565.916680000002</v>
      </c>
      <c r="H9474">
        <v>0.93286031999999897</v>
      </c>
      <c r="I9474">
        <v>0.408376344</v>
      </c>
      <c r="J9474">
        <v>0.98330264000000001</v>
      </c>
      <c r="K9474">
        <v>0.58701390799999997</v>
      </c>
      <c r="L9474">
        <v>0.27703275599999999</v>
      </c>
      <c r="M9474">
        <v>0.17389431699999999</v>
      </c>
      <c r="N9474">
        <v>2.1922415590000002</v>
      </c>
      <c r="O9474">
        <v>6.9007246069999999</v>
      </c>
      <c r="P9474">
        <v>1.92310154</v>
      </c>
      <c r="Q9474">
        <v>0.25653794600000002</v>
      </c>
      <c r="R9474">
        <v>0.12909129499999999</v>
      </c>
      <c r="S9474">
        <v>0.244515861</v>
      </c>
    </row>
    <row r="9475" spans="1:19" hidden="1" x14ac:dyDescent="0.35">
      <c r="A9475">
        <v>9473</v>
      </c>
      <c r="B9475">
        <v>2031</v>
      </c>
      <c r="C9475">
        <v>1</v>
      </c>
      <c r="D9475">
        <v>0.21688260799999901</v>
      </c>
      <c r="E9475">
        <v>0.685403977</v>
      </c>
      <c r="F9475">
        <v>0.12920599899999999</v>
      </c>
      <c r="G9475">
        <v>58551.975100000003</v>
      </c>
      <c r="H9475">
        <v>0.96318365399999994</v>
      </c>
      <c r="I9475">
        <v>0.36484745600000001</v>
      </c>
      <c r="J9475">
        <v>0.99217860499999999</v>
      </c>
      <c r="K9475">
        <v>0.51940516199999998</v>
      </c>
      <c r="L9475">
        <v>0.28310398399999998</v>
      </c>
      <c r="M9475">
        <v>0.14040776799999999</v>
      </c>
      <c r="N9475">
        <v>2.197147411</v>
      </c>
      <c r="O9475">
        <v>6.5126278399999897</v>
      </c>
      <c r="P9475">
        <v>1.9117649299999999</v>
      </c>
      <c r="Q9475">
        <v>0.169712697</v>
      </c>
      <c r="R9475">
        <v>8.5962026999999996E-2</v>
      </c>
      <c r="S9475">
        <v>0.123659042</v>
      </c>
    </row>
    <row r="9476" spans="1:19" hidden="1" x14ac:dyDescent="0.35">
      <c r="A9476">
        <v>9474</v>
      </c>
      <c r="B9476">
        <v>2031</v>
      </c>
      <c r="C9476">
        <v>1</v>
      </c>
      <c r="D9476">
        <v>0.215205703</v>
      </c>
      <c r="E9476">
        <v>0.64234927100000005</v>
      </c>
      <c r="F9476">
        <v>0.129847818</v>
      </c>
      <c r="G9476">
        <v>62572.033340000002</v>
      </c>
      <c r="H9476">
        <v>0.97244367899999895</v>
      </c>
      <c r="I9476">
        <v>0.32218333900000001</v>
      </c>
      <c r="J9476">
        <v>0.99346052399999896</v>
      </c>
      <c r="K9476">
        <v>0.45427683099999999</v>
      </c>
      <c r="L9476">
        <v>0.29511262199999999</v>
      </c>
      <c r="M9476">
        <v>0.115637084</v>
      </c>
      <c r="N9476">
        <v>2.190274252</v>
      </c>
      <c r="O9476">
        <v>6.1995346170000003</v>
      </c>
      <c r="P9476">
        <v>1.904667178</v>
      </c>
      <c r="Q9476">
        <v>0</v>
      </c>
      <c r="R9476">
        <v>0</v>
      </c>
      <c r="S9476">
        <v>0</v>
      </c>
    </row>
    <row r="9477" spans="1:19" hidden="1" x14ac:dyDescent="0.35">
      <c r="A9477">
        <v>9475</v>
      </c>
      <c r="B9477">
        <v>2031</v>
      </c>
      <c r="C9477">
        <v>1</v>
      </c>
      <c r="D9477">
        <v>0.213480946</v>
      </c>
      <c r="E9477">
        <v>0.59663539700000001</v>
      </c>
      <c r="F9477">
        <v>0.13050386</v>
      </c>
      <c r="G9477">
        <v>63134.926500000001</v>
      </c>
      <c r="H9477">
        <v>0.95628833199999896</v>
      </c>
      <c r="I9477">
        <v>0.28486825700000001</v>
      </c>
      <c r="J9477">
        <v>0.99326492899999996</v>
      </c>
      <c r="K9477">
        <v>0.39051472100000001</v>
      </c>
      <c r="L9477">
        <v>0.31452221800000002</v>
      </c>
      <c r="M9477">
        <v>9.8287321999999996E-2</v>
      </c>
      <c r="N9477">
        <v>2.1600962400000001</v>
      </c>
      <c r="O9477">
        <v>5.7655001109999997</v>
      </c>
      <c r="P9477">
        <v>1.901047181</v>
      </c>
      <c r="Q9477">
        <v>0</v>
      </c>
      <c r="R9477">
        <v>0</v>
      </c>
      <c r="S9477">
        <v>0</v>
      </c>
    </row>
    <row r="9478" spans="1:19" hidden="1" x14ac:dyDescent="0.35">
      <c r="A9478">
        <v>9476</v>
      </c>
      <c r="B9478">
        <v>2031</v>
      </c>
      <c r="C9478">
        <v>1</v>
      </c>
      <c r="D9478">
        <v>0.20970778799999901</v>
      </c>
      <c r="E9478">
        <v>0.52059276399999999</v>
      </c>
      <c r="F9478">
        <v>0.13141091499999999</v>
      </c>
      <c r="G9478">
        <v>57679.859369999998</v>
      </c>
      <c r="H9478">
        <v>0.98351948199999895</v>
      </c>
      <c r="I9478">
        <v>0.26335718800000002</v>
      </c>
      <c r="J9478">
        <v>0.99614352299999998</v>
      </c>
      <c r="K9478">
        <v>0.37344559100000002</v>
      </c>
      <c r="L9478">
        <v>0.34519239099999999</v>
      </c>
      <c r="M9478">
        <v>9.7977653999999997E-2</v>
      </c>
      <c r="N9478">
        <v>2.1207769440000002</v>
      </c>
      <c r="O9478">
        <v>5.2424303569999999</v>
      </c>
      <c r="P9478">
        <v>1.8980934309999999</v>
      </c>
      <c r="Q9478">
        <v>0</v>
      </c>
      <c r="R9478">
        <v>0</v>
      </c>
      <c r="S9478">
        <v>0</v>
      </c>
    </row>
    <row r="9479" spans="1:19" hidden="1" x14ac:dyDescent="0.35">
      <c r="A9479">
        <v>9477</v>
      </c>
      <c r="B9479">
        <v>2031</v>
      </c>
      <c r="C9479">
        <v>1</v>
      </c>
      <c r="D9479">
        <v>0.20603272</v>
      </c>
      <c r="E9479">
        <v>0.451688598</v>
      </c>
      <c r="F9479">
        <v>0.131800376</v>
      </c>
      <c r="G9479">
        <v>46898.366320000001</v>
      </c>
      <c r="H9479">
        <v>0.97527132800000005</v>
      </c>
      <c r="I9479">
        <v>0.24292214500000001</v>
      </c>
      <c r="J9479">
        <v>0.99599470099999998</v>
      </c>
      <c r="K9479">
        <v>0.35921565999999999</v>
      </c>
      <c r="L9479">
        <v>0.38568508200000001</v>
      </c>
      <c r="M9479">
        <v>0.100488983</v>
      </c>
      <c r="N9479">
        <v>2.0917937000000002</v>
      </c>
      <c r="O9479">
        <v>4.7894894020000001</v>
      </c>
      <c r="P9479">
        <v>1.9008781800000001</v>
      </c>
      <c r="Q9479">
        <v>0</v>
      </c>
      <c r="R9479">
        <v>0</v>
      </c>
      <c r="S9479">
        <v>0</v>
      </c>
    </row>
    <row r="9480" spans="1:19" hidden="1" x14ac:dyDescent="0.35">
      <c r="A9480">
        <v>9478</v>
      </c>
      <c r="B9480">
        <v>2031</v>
      </c>
      <c r="C9480">
        <v>1</v>
      </c>
      <c r="D9480">
        <v>0.20230315400000001</v>
      </c>
      <c r="E9480">
        <v>0.37718507899999998</v>
      </c>
      <c r="F9480">
        <v>0.13173174200000001</v>
      </c>
      <c r="G9480">
        <v>43715.165930000003</v>
      </c>
      <c r="H9480">
        <v>0.95822107099999998</v>
      </c>
      <c r="I9480">
        <v>0.224535236</v>
      </c>
      <c r="J9480">
        <v>0.99487126400000003</v>
      </c>
      <c r="K9480">
        <v>0.34189814899999998</v>
      </c>
      <c r="L9480">
        <v>0.43650502200000002</v>
      </c>
      <c r="M9480">
        <v>0.10563674100000001</v>
      </c>
      <c r="N9480">
        <v>2.0635980169999999</v>
      </c>
      <c r="O9480">
        <v>4.3167297189999898</v>
      </c>
      <c r="P9480">
        <v>1.902218658</v>
      </c>
      <c r="Q9480">
        <v>0</v>
      </c>
      <c r="R9480">
        <v>0</v>
      </c>
      <c r="S9480">
        <v>0</v>
      </c>
    </row>
    <row r="9481" spans="1:19" hidden="1" x14ac:dyDescent="0.35">
      <c r="A9481">
        <v>9479</v>
      </c>
      <c r="B9481">
        <v>2031</v>
      </c>
      <c r="C9481">
        <v>1</v>
      </c>
      <c r="D9481">
        <v>0.201743119</v>
      </c>
      <c r="E9481">
        <v>0.33924601599999998</v>
      </c>
      <c r="F9481">
        <v>0.13187273599999999</v>
      </c>
      <c r="G9481">
        <v>41058.262849999999</v>
      </c>
      <c r="H9481">
        <v>0.94559902399999995</v>
      </c>
      <c r="I9481">
        <v>0.229118882</v>
      </c>
      <c r="J9481">
        <v>0.99068898000000005</v>
      </c>
      <c r="K9481">
        <v>0.32161730399999999</v>
      </c>
      <c r="L9481">
        <v>0.50523665500000003</v>
      </c>
      <c r="M9481">
        <v>0.108132662</v>
      </c>
      <c r="N9481">
        <v>2.0466770400000001</v>
      </c>
      <c r="O9481">
        <v>4.1590101080000004</v>
      </c>
      <c r="P9481">
        <v>1.910893</v>
      </c>
      <c r="Q9481">
        <v>0</v>
      </c>
      <c r="R9481">
        <v>0</v>
      </c>
      <c r="S9481">
        <v>0</v>
      </c>
    </row>
    <row r="9482" spans="1:19" hidden="1" x14ac:dyDescent="0.35">
      <c r="A9482">
        <v>9480</v>
      </c>
      <c r="B9482">
        <v>2031</v>
      </c>
      <c r="C9482">
        <v>1</v>
      </c>
      <c r="D9482">
        <v>0.20123064500000001</v>
      </c>
      <c r="E9482">
        <v>0.30142982000000001</v>
      </c>
      <c r="F9482">
        <v>0.131985994</v>
      </c>
      <c r="G9482">
        <v>38424.63437</v>
      </c>
      <c r="H9482">
        <v>0.93356810000000001</v>
      </c>
      <c r="I9482">
        <v>0.23682292999999899</v>
      </c>
      <c r="J9482">
        <v>0.97954659799999999</v>
      </c>
      <c r="K9482">
        <v>0.30331190000000002</v>
      </c>
      <c r="L9482">
        <v>0.59564815900000001</v>
      </c>
      <c r="M9482">
        <v>0.113135319</v>
      </c>
      <c r="N9482">
        <v>2.041680559</v>
      </c>
      <c r="O9482">
        <v>4.0284720930000004</v>
      </c>
      <c r="P9482">
        <v>1.912906846</v>
      </c>
      <c r="Q9482">
        <v>0</v>
      </c>
      <c r="R9482">
        <v>0</v>
      </c>
      <c r="S9482">
        <v>0</v>
      </c>
    </row>
    <row r="9483" spans="1:19" hidden="1" x14ac:dyDescent="0.35">
      <c r="A9483">
        <v>9481</v>
      </c>
      <c r="B9483">
        <v>2031</v>
      </c>
      <c r="C9483">
        <v>2</v>
      </c>
      <c r="D9483">
        <v>1.0088031815273399</v>
      </c>
      <c r="E9483">
        <v>0.947484136301185</v>
      </c>
      <c r="F9483">
        <v>0.88986970035956903</v>
      </c>
      <c r="G9483">
        <v>34918.511006588102</v>
      </c>
      <c r="H9483">
        <v>0.38447300937953799</v>
      </c>
      <c r="I9483">
        <v>8.2626509119972505E-2</v>
      </c>
      <c r="J9483">
        <v>0.32454828244704098</v>
      </c>
      <c r="K9483">
        <v>6.7828410627563104E-2</v>
      </c>
      <c r="L9483">
        <v>0.40145338393177599</v>
      </c>
      <c r="M9483">
        <v>0.109443564255484</v>
      </c>
      <c r="N9483">
        <v>3.9947842100410602</v>
      </c>
      <c r="O9483">
        <v>3.9886117985901302</v>
      </c>
      <c r="P9483">
        <v>3.4201488658155998</v>
      </c>
      <c r="Q9483">
        <v>0</v>
      </c>
      <c r="R9483">
        <v>0</v>
      </c>
      <c r="S9483">
        <v>0</v>
      </c>
    </row>
    <row r="9484" spans="1:19" hidden="1" x14ac:dyDescent="0.35">
      <c r="A9484">
        <v>9482</v>
      </c>
      <c r="B9484">
        <v>2031</v>
      </c>
      <c r="C9484">
        <v>2</v>
      </c>
      <c r="D9484">
        <v>1.00554172008313</v>
      </c>
      <c r="E9484">
        <v>0.92405753175883998</v>
      </c>
      <c r="F9484">
        <v>0.89613942607396602</v>
      </c>
      <c r="G9484">
        <v>34514.238328207903</v>
      </c>
      <c r="H9484">
        <v>0.37309453891133598</v>
      </c>
      <c r="I9484">
        <v>8.0769610374727199E-2</v>
      </c>
      <c r="J9484">
        <v>0.32508800958829098</v>
      </c>
      <c r="K9484">
        <v>6.7039922213263894E-2</v>
      </c>
      <c r="L9484">
        <v>0.39331781490518197</v>
      </c>
      <c r="M9484">
        <v>0.104977248659051</v>
      </c>
      <c r="N9484">
        <v>3.98259819586317</v>
      </c>
      <c r="O9484">
        <v>3.99109507666518</v>
      </c>
      <c r="P9484">
        <v>3.4362331543068301</v>
      </c>
      <c r="Q9484">
        <v>0</v>
      </c>
      <c r="R9484">
        <v>0</v>
      </c>
      <c r="S9484">
        <v>0</v>
      </c>
    </row>
    <row r="9485" spans="1:19" hidden="1" x14ac:dyDescent="0.35">
      <c r="A9485">
        <v>9483</v>
      </c>
      <c r="B9485">
        <v>2031</v>
      </c>
      <c r="C9485">
        <v>2</v>
      </c>
      <c r="D9485">
        <v>0.98540993484943995</v>
      </c>
      <c r="E9485">
        <v>0.89128933383162501</v>
      </c>
      <c r="F9485">
        <v>0.87608842638266804</v>
      </c>
      <c r="G9485">
        <v>34519.884007797998</v>
      </c>
      <c r="H9485">
        <v>0.36450987152692899</v>
      </c>
      <c r="I9485">
        <v>7.9603045175109299E-2</v>
      </c>
      <c r="J9485">
        <v>0.32900378237010203</v>
      </c>
      <c r="K9485">
        <v>6.7201046087258298E-2</v>
      </c>
      <c r="L9485">
        <v>0.38856704227793298</v>
      </c>
      <c r="M9485">
        <v>0.102611776219691</v>
      </c>
      <c r="N9485">
        <v>3.94492909921343</v>
      </c>
      <c r="O9485">
        <v>3.9942419107890599</v>
      </c>
      <c r="P9485">
        <v>3.41003772935438</v>
      </c>
      <c r="Q9485">
        <v>0</v>
      </c>
      <c r="R9485">
        <v>0</v>
      </c>
      <c r="S9485">
        <v>0</v>
      </c>
    </row>
    <row r="9486" spans="1:19" hidden="1" x14ac:dyDescent="0.35">
      <c r="A9486">
        <v>9484</v>
      </c>
      <c r="B9486">
        <v>2031</v>
      </c>
      <c r="C9486">
        <v>2</v>
      </c>
      <c r="D9486">
        <v>0.96492783136332805</v>
      </c>
      <c r="E9486">
        <v>0.85962741100705298</v>
      </c>
      <c r="F9486">
        <v>0.85478531848605099</v>
      </c>
      <c r="G9486">
        <v>35581.9401685583</v>
      </c>
      <c r="H9486">
        <v>0.359605812199561</v>
      </c>
      <c r="I9486">
        <v>8.0300560066623006E-2</v>
      </c>
      <c r="J9486">
        <v>0.336351420803643</v>
      </c>
      <c r="K9486">
        <v>6.8355631884193704E-2</v>
      </c>
      <c r="L9486">
        <v>0.38740463810051701</v>
      </c>
      <c r="M9486">
        <v>0.1024550183809</v>
      </c>
      <c r="N9486">
        <v>3.8943689078177099</v>
      </c>
      <c r="O9486">
        <v>3.9710110849496401</v>
      </c>
      <c r="P9486">
        <v>3.37279750170869</v>
      </c>
      <c r="Q9486">
        <v>0</v>
      </c>
      <c r="R9486">
        <v>0</v>
      </c>
      <c r="S9486">
        <v>0</v>
      </c>
    </row>
    <row r="9487" spans="1:19" hidden="1" x14ac:dyDescent="0.35">
      <c r="A9487">
        <v>9485</v>
      </c>
      <c r="B9487">
        <v>2031</v>
      </c>
      <c r="C9487">
        <v>2</v>
      </c>
      <c r="D9487">
        <v>1.0294526507217701</v>
      </c>
      <c r="E9487">
        <v>0.92007360925933301</v>
      </c>
      <c r="F9487">
        <v>0.90810100668910199</v>
      </c>
      <c r="G9487">
        <v>37493.336439071303</v>
      </c>
      <c r="H9487">
        <v>0.34473775323947098</v>
      </c>
      <c r="I9487">
        <v>7.8812707444957303E-2</v>
      </c>
      <c r="J9487">
        <v>0.32642474651229603</v>
      </c>
      <c r="K9487">
        <v>6.6218925575503296E-2</v>
      </c>
      <c r="L9487">
        <v>0.37420996350943703</v>
      </c>
      <c r="M9487">
        <v>0.108024893156215</v>
      </c>
      <c r="N9487">
        <v>4.0165101542261699</v>
      </c>
      <c r="O9487">
        <v>4.11350471472712</v>
      </c>
      <c r="P9487">
        <v>3.4929361416216098</v>
      </c>
      <c r="Q9487">
        <v>0</v>
      </c>
      <c r="R9487">
        <v>7.9232769332800005E-4</v>
      </c>
      <c r="S9487">
        <v>0</v>
      </c>
    </row>
    <row r="9488" spans="1:19" hidden="1" x14ac:dyDescent="0.35">
      <c r="A9488">
        <v>9486</v>
      </c>
      <c r="B9488">
        <v>2031</v>
      </c>
      <c r="C9488">
        <v>2</v>
      </c>
      <c r="D9488">
        <v>1.0803501696175599</v>
      </c>
      <c r="E9488">
        <v>0.97270870619721095</v>
      </c>
      <c r="F9488">
        <v>0.94773331498801106</v>
      </c>
      <c r="G9488">
        <v>41091.003367051097</v>
      </c>
      <c r="H9488">
        <v>0.334022732249387</v>
      </c>
      <c r="I9488">
        <v>7.9242881903942394E-2</v>
      </c>
      <c r="J9488">
        <v>0.32113693942315802</v>
      </c>
      <c r="K9488">
        <v>6.5125175821988804E-2</v>
      </c>
      <c r="L9488">
        <v>0.365235460884483</v>
      </c>
      <c r="M9488">
        <v>0.116085798458296</v>
      </c>
      <c r="N9488">
        <v>4.0898443455132103</v>
      </c>
      <c r="O9488">
        <v>4.2471677099537004</v>
      </c>
      <c r="P9488">
        <v>3.5676617368726502</v>
      </c>
      <c r="Q9488">
        <v>7.9872656510469094E-3</v>
      </c>
      <c r="R9488">
        <v>3.0408487463994899E-2</v>
      </c>
      <c r="S9488">
        <v>9.6788354603664602E-4</v>
      </c>
    </row>
    <row r="9489" spans="1:19" hidden="1" x14ac:dyDescent="0.35">
      <c r="A9489">
        <v>9487</v>
      </c>
      <c r="B9489">
        <v>2031</v>
      </c>
      <c r="C9489">
        <v>2</v>
      </c>
      <c r="D9489">
        <v>1.13023376692248</v>
      </c>
      <c r="E9489">
        <v>1.0256279824506001</v>
      </c>
      <c r="F9489">
        <v>0.98614688460441402</v>
      </c>
      <c r="G9489">
        <v>44557.096024286897</v>
      </c>
      <c r="H9489">
        <v>0.32686534900152803</v>
      </c>
      <c r="I9489">
        <v>8.1531929464370004E-2</v>
      </c>
      <c r="J9489">
        <v>0.32007632378328899</v>
      </c>
      <c r="K9489">
        <v>6.5054470399003902E-2</v>
      </c>
      <c r="L9489">
        <v>0.36163205499869</v>
      </c>
      <c r="M9489">
        <v>0.126700732745821</v>
      </c>
      <c r="N9489">
        <v>4.1620819863608096</v>
      </c>
      <c r="O9489">
        <v>4.3749235802677102</v>
      </c>
      <c r="P9489">
        <v>3.6430661455660598</v>
      </c>
      <c r="Q9489">
        <v>0.156042106682654</v>
      </c>
      <c r="R9489">
        <v>0.158928730715299</v>
      </c>
      <c r="S9489">
        <v>0.124246815917659</v>
      </c>
    </row>
    <row r="9490" spans="1:19" hidden="1" x14ac:dyDescent="0.35">
      <c r="A9490">
        <v>9488</v>
      </c>
      <c r="B9490">
        <v>2031</v>
      </c>
      <c r="C9490">
        <v>2</v>
      </c>
      <c r="D9490">
        <v>1.18169586572483</v>
      </c>
      <c r="E9490">
        <v>1.0947744914173001</v>
      </c>
      <c r="F9490">
        <v>1.0291643216058199</v>
      </c>
      <c r="G9490">
        <v>46838.121045665997</v>
      </c>
      <c r="H9490">
        <v>0.31705604085808498</v>
      </c>
      <c r="I9490">
        <v>8.8594100772567602E-2</v>
      </c>
      <c r="J9490">
        <v>0.32312480842920899</v>
      </c>
      <c r="K9490">
        <v>7.9262558466177302E-2</v>
      </c>
      <c r="L9490">
        <v>0.35014517049434302</v>
      </c>
      <c r="M9490">
        <v>0.133383703201813</v>
      </c>
      <c r="N9490">
        <v>4.2493214363867997</v>
      </c>
      <c r="O9490">
        <v>4.4882226675127699</v>
      </c>
      <c r="P9490">
        <v>3.7351485003530498</v>
      </c>
      <c r="Q9490">
        <v>0.30026393165080101</v>
      </c>
      <c r="R9490">
        <v>0.269929112487305</v>
      </c>
      <c r="S9490">
        <v>0.26976930530360499</v>
      </c>
    </row>
    <row r="9491" spans="1:19" hidden="1" x14ac:dyDescent="0.35">
      <c r="A9491">
        <v>9489</v>
      </c>
      <c r="B9491">
        <v>2031</v>
      </c>
      <c r="C9491">
        <v>2</v>
      </c>
      <c r="D9491">
        <v>1.2419860774332701</v>
      </c>
      <c r="E9491">
        <v>1.1736960299541399</v>
      </c>
      <c r="F9491">
        <v>1.0881465427305499</v>
      </c>
      <c r="G9491">
        <v>48672.691480083697</v>
      </c>
      <c r="H9491">
        <v>0.31165509679775699</v>
      </c>
      <c r="I9491">
        <v>9.9979045081195206E-2</v>
      </c>
      <c r="J9491">
        <v>0.33068533952895901</v>
      </c>
      <c r="K9491">
        <v>9.9199910343517606E-2</v>
      </c>
      <c r="L9491">
        <v>0.342571819203359</v>
      </c>
      <c r="M9491">
        <v>0.14415003295566101</v>
      </c>
      <c r="N9491">
        <v>4.3587843898806202</v>
      </c>
      <c r="O9491">
        <v>4.6183518430922801</v>
      </c>
      <c r="P9491">
        <v>3.8622351466796299</v>
      </c>
      <c r="Q9491">
        <v>0.40231813123771698</v>
      </c>
      <c r="R9491">
        <v>0.35689279944476998</v>
      </c>
      <c r="S9491">
        <v>0.38200151671371202</v>
      </c>
    </row>
    <row r="9492" spans="1:19" hidden="1" x14ac:dyDescent="0.35">
      <c r="A9492">
        <v>9490</v>
      </c>
      <c r="B9492">
        <v>2031</v>
      </c>
      <c r="C9492">
        <v>2</v>
      </c>
      <c r="D9492">
        <v>1.3023818664645399</v>
      </c>
      <c r="E9492">
        <v>1.2523926337448501</v>
      </c>
      <c r="F9492">
        <v>1.1477851985620899</v>
      </c>
      <c r="G9492">
        <v>49138.205359801999</v>
      </c>
      <c r="H9492">
        <v>0.312971722249762</v>
      </c>
      <c r="I9492">
        <v>0.11561758887201901</v>
      </c>
      <c r="J9492">
        <v>0.341106997812544</v>
      </c>
      <c r="K9492">
        <v>0.124927058290358</v>
      </c>
      <c r="L9492">
        <v>0.339257850847972</v>
      </c>
      <c r="M9492">
        <v>0.159111231561853</v>
      </c>
      <c r="N9492">
        <v>4.4739324048693998</v>
      </c>
      <c r="O9492">
        <v>4.7752661160081598</v>
      </c>
      <c r="P9492">
        <v>3.9971402499173698</v>
      </c>
      <c r="Q9492">
        <v>0.46990553697281101</v>
      </c>
      <c r="R9492">
        <v>0.423977498940797</v>
      </c>
      <c r="S9492">
        <v>0.469330965908831</v>
      </c>
    </row>
    <row r="9493" spans="1:19" hidden="1" x14ac:dyDescent="0.35">
      <c r="A9493">
        <v>9491</v>
      </c>
      <c r="B9493">
        <v>2031</v>
      </c>
      <c r="C9493">
        <v>2</v>
      </c>
      <c r="D9493">
        <v>1.35925526593957</v>
      </c>
      <c r="E9493">
        <v>1.24234267617007</v>
      </c>
      <c r="F9493">
        <v>1.2097499080062499</v>
      </c>
      <c r="G9493">
        <v>48844.362020730798</v>
      </c>
      <c r="H9493">
        <v>0.31233526547178903</v>
      </c>
      <c r="I9493">
        <v>0.124520420038741</v>
      </c>
      <c r="J9493">
        <v>0.34435241907985298</v>
      </c>
      <c r="K9493">
        <v>0.13550271229781299</v>
      </c>
      <c r="L9493">
        <v>0.33493823428682901</v>
      </c>
      <c r="M9493">
        <v>0.16631957122280999</v>
      </c>
      <c r="N9493">
        <v>4.6013934248377097</v>
      </c>
      <c r="O9493">
        <v>4.7771174153449696</v>
      </c>
      <c r="P9493">
        <v>4.1565509988382798</v>
      </c>
      <c r="Q9493">
        <v>0.53884788978416198</v>
      </c>
      <c r="R9493">
        <v>0.492105906268682</v>
      </c>
      <c r="S9493">
        <v>0.55638309868028901</v>
      </c>
    </row>
    <row r="9494" spans="1:19" hidden="1" x14ac:dyDescent="0.35">
      <c r="A9494">
        <v>9492</v>
      </c>
      <c r="B9494">
        <v>2031</v>
      </c>
      <c r="C9494">
        <v>2</v>
      </c>
      <c r="D9494">
        <v>1.4219200322107199</v>
      </c>
      <c r="E9494">
        <v>1.2434893665009099</v>
      </c>
      <c r="F9494">
        <v>1.27745412714128</v>
      </c>
      <c r="G9494">
        <v>48866.255999531299</v>
      </c>
      <c r="H9494">
        <v>0.31908534752339501</v>
      </c>
      <c r="I9494">
        <v>0.13783710007054001</v>
      </c>
      <c r="J9494">
        <v>0.35057242929743898</v>
      </c>
      <c r="K9494">
        <v>0.150606150236967</v>
      </c>
      <c r="L9494">
        <v>0.33399514384048301</v>
      </c>
      <c r="M9494">
        <v>0.17690263118674099</v>
      </c>
      <c r="N9494">
        <v>4.75242676590101</v>
      </c>
      <c r="O9494">
        <v>4.7613295545650898</v>
      </c>
      <c r="P9494">
        <v>4.3414795428956303</v>
      </c>
      <c r="Q9494">
        <v>0.54779758690303304</v>
      </c>
      <c r="R9494">
        <v>0.50193033208030802</v>
      </c>
      <c r="S9494">
        <v>0.57679446489681796</v>
      </c>
    </row>
    <row r="9495" spans="1:19" hidden="1" x14ac:dyDescent="0.35">
      <c r="A9495">
        <v>9493</v>
      </c>
      <c r="B9495">
        <v>2031</v>
      </c>
      <c r="C9495">
        <v>2</v>
      </c>
      <c r="D9495">
        <v>1.4839186637941799</v>
      </c>
      <c r="E9495">
        <v>1.2446453929905099</v>
      </c>
      <c r="F9495">
        <v>1.34475300539711</v>
      </c>
      <c r="G9495">
        <v>49003.328779322903</v>
      </c>
      <c r="H9495">
        <v>0.33353448471499098</v>
      </c>
      <c r="I9495">
        <v>0.15578477165844501</v>
      </c>
      <c r="J9495">
        <v>0.35944235971802702</v>
      </c>
      <c r="K9495">
        <v>0.16937025918850901</v>
      </c>
      <c r="L9495">
        <v>0.33778814834979198</v>
      </c>
      <c r="M9495">
        <v>0.19125551534238899</v>
      </c>
      <c r="N9495">
        <v>4.9083601480323598</v>
      </c>
      <c r="O9495">
        <v>4.7440309986802598</v>
      </c>
      <c r="P9495">
        <v>4.52512563771666</v>
      </c>
      <c r="Q9495">
        <v>0.49939081608427799</v>
      </c>
      <c r="R9495">
        <v>0.45595163141478701</v>
      </c>
      <c r="S9495">
        <v>0.534156814680531</v>
      </c>
    </row>
    <row r="9496" spans="1:19" hidden="1" x14ac:dyDescent="0.35">
      <c r="A9496">
        <v>9494</v>
      </c>
      <c r="B9496">
        <v>2031</v>
      </c>
      <c r="C9496">
        <v>2</v>
      </c>
      <c r="D9496">
        <v>1.52656343302277</v>
      </c>
      <c r="E9496">
        <v>1.2372087122159801</v>
      </c>
      <c r="F9496">
        <v>1.3899773157894</v>
      </c>
      <c r="G9496">
        <v>50260.101195629897</v>
      </c>
      <c r="H9496">
        <v>0.34326077330056898</v>
      </c>
      <c r="I9496">
        <v>0.15162867529115401</v>
      </c>
      <c r="J9496">
        <v>0.36605398421754098</v>
      </c>
      <c r="K9496">
        <v>0.167249609180803</v>
      </c>
      <c r="L9496">
        <v>0.348778923357902</v>
      </c>
      <c r="M9496">
        <v>0.192554546356038</v>
      </c>
      <c r="N9496">
        <v>5.0038868735963398</v>
      </c>
      <c r="O9496">
        <v>4.6788197405500496</v>
      </c>
      <c r="P9496">
        <v>4.6366132704664498</v>
      </c>
      <c r="Q9496">
        <v>0.45668361987047701</v>
      </c>
      <c r="R9496">
        <v>0.41556519221578703</v>
      </c>
      <c r="S9496">
        <v>0.49777062702632202</v>
      </c>
    </row>
    <row r="9497" spans="1:19" hidden="1" x14ac:dyDescent="0.35">
      <c r="A9497">
        <v>9495</v>
      </c>
      <c r="B9497">
        <v>2031</v>
      </c>
      <c r="C9497">
        <v>2</v>
      </c>
      <c r="D9497">
        <v>1.57718280755615</v>
      </c>
      <c r="E9497">
        <v>1.24041623988531</v>
      </c>
      <c r="F9497">
        <v>1.4420613789768599</v>
      </c>
      <c r="G9497">
        <v>49346.216733626403</v>
      </c>
      <c r="H9497">
        <v>0.36206146324370903</v>
      </c>
      <c r="I9497">
        <v>0.15027058555638101</v>
      </c>
      <c r="J9497">
        <v>0.374595482840066</v>
      </c>
      <c r="K9497">
        <v>0.16791090168245901</v>
      </c>
      <c r="L9497">
        <v>0.364841653161663</v>
      </c>
      <c r="M9497">
        <v>0.19678154470279</v>
      </c>
      <c r="N9497">
        <v>5.09661133436268</v>
      </c>
      <c r="O9497">
        <v>4.6310210655699198</v>
      </c>
      <c r="P9497">
        <v>4.7381992395538504</v>
      </c>
      <c r="Q9497">
        <v>0.37771524013705998</v>
      </c>
      <c r="R9497">
        <v>0.34577796815566098</v>
      </c>
      <c r="S9497">
        <v>0.41488231464215403</v>
      </c>
    </row>
    <row r="9498" spans="1:19" hidden="1" x14ac:dyDescent="0.35">
      <c r="A9498">
        <v>9496</v>
      </c>
      <c r="B9498">
        <v>2031</v>
      </c>
      <c r="C9498">
        <v>2</v>
      </c>
      <c r="D9498">
        <v>1.6276653838194499</v>
      </c>
      <c r="E9498">
        <v>1.24508617196045</v>
      </c>
      <c r="F9498">
        <v>1.4941889634800301</v>
      </c>
      <c r="G9498">
        <v>46402.868272290601</v>
      </c>
      <c r="H9498">
        <v>0.38662132944435301</v>
      </c>
      <c r="I9498">
        <v>0.151705212653507</v>
      </c>
      <c r="J9498">
        <v>0.38413175887723</v>
      </c>
      <c r="K9498">
        <v>0.17183139757103799</v>
      </c>
      <c r="L9498">
        <v>0.38466224442911801</v>
      </c>
      <c r="M9498">
        <v>0.204120960890561</v>
      </c>
      <c r="N9498">
        <v>5.2019339788214998</v>
      </c>
      <c r="O9498">
        <v>4.5730754668038296</v>
      </c>
      <c r="P9498">
        <v>4.8552249602713502</v>
      </c>
      <c r="Q9498">
        <v>0.25734316784078998</v>
      </c>
      <c r="R9498">
        <v>0.24306626333808601</v>
      </c>
      <c r="S9498">
        <v>0.28019267965507799</v>
      </c>
    </row>
    <row r="9499" spans="1:19" hidden="1" x14ac:dyDescent="0.35">
      <c r="A9499">
        <v>9497</v>
      </c>
      <c r="B9499">
        <v>2031</v>
      </c>
      <c r="C9499">
        <v>2</v>
      </c>
      <c r="D9499">
        <v>1.52925566159993</v>
      </c>
      <c r="E9499">
        <v>1.1454897518852101</v>
      </c>
      <c r="F9499">
        <v>1.38595181265289</v>
      </c>
      <c r="G9499">
        <v>46327.634897202399</v>
      </c>
      <c r="H9499">
        <v>0.39649342278585697</v>
      </c>
      <c r="I9499">
        <v>0.13196557223849401</v>
      </c>
      <c r="J9499">
        <v>0.38703629752552299</v>
      </c>
      <c r="K9499">
        <v>0.13886940452862401</v>
      </c>
      <c r="L9499">
        <v>0.38492093919926301</v>
      </c>
      <c r="M9499">
        <v>0.170138916156714</v>
      </c>
      <c r="N9499">
        <v>5.0038723998369097</v>
      </c>
      <c r="O9499">
        <v>4.3138231141503196</v>
      </c>
      <c r="P9499">
        <v>4.5873672037919402</v>
      </c>
      <c r="Q9499">
        <v>0.13102435335829399</v>
      </c>
      <c r="R9499">
        <v>0.13820841378380799</v>
      </c>
      <c r="S9499">
        <v>0.13461116812773899</v>
      </c>
    </row>
    <row r="9500" spans="1:19" hidden="1" x14ac:dyDescent="0.35">
      <c r="A9500">
        <v>9498</v>
      </c>
      <c r="B9500">
        <v>2031</v>
      </c>
      <c r="C9500">
        <v>2</v>
      </c>
      <c r="D9500">
        <v>1.43872112251289</v>
      </c>
      <c r="E9500">
        <v>1.0552280830034599</v>
      </c>
      <c r="F9500">
        <v>1.28403644122145</v>
      </c>
      <c r="G9500">
        <v>46153.159811587597</v>
      </c>
      <c r="H9500">
        <v>0.41168427959243298</v>
      </c>
      <c r="I9500">
        <v>0.116620715862022</v>
      </c>
      <c r="J9500">
        <v>0.39330929671266102</v>
      </c>
      <c r="K9500">
        <v>0.112296447122152</v>
      </c>
      <c r="L9500">
        <v>0.39022332537635201</v>
      </c>
      <c r="M9500">
        <v>0.14345825210906801</v>
      </c>
      <c r="N9500">
        <v>4.8348531333846401</v>
      </c>
      <c r="O9500">
        <v>4.1235162845917497</v>
      </c>
      <c r="P9500">
        <v>4.34199633423394</v>
      </c>
      <c r="Q9500">
        <v>1.90597063981825E-2</v>
      </c>
      <c r="R9500">
        <v>4.6069669579999299E-2</v>
      </c>
      <c r="S9500">
        <v>1.51314393052761E-2</v>
      </c>
    </row>
    <row r="9501" spans="1:19" hidden="1" x14ac:dyDescent="0.35">
      <c r="A9501">
        <v>9499</v>
      </c>
      <c r="B9501">
        <v>2031</v>
      </c>
      <c r="C9501">
        <v>2</v>
      </c>
      <c r="D9501">
        <v>1.3493058962485101</v>
      </c>
      <c r="E9501">
        <v>0.96416005366678803</v>
      </c>
      <c r="F9501">
        <v>1.18319136069691</v>
      </c>
      <c r="G9501">
        <v>45769.144394882198</v>
      </c>
      <c r="H9501">
        <v>0.428233007605894</v>
      </c>
      <c r="I9501">
        <v>0.105356540679578</v>
      </c>
      <c r="J9501">
        <v>0.40053210785805599</v>
      </c>
      <c r="K9501">
        <v>9.2246720632576301E-2</v>
      </c>
      <c r="L9501">
        <v>0.40007301572750698</v>
      </c>
      <c r="M9501">
        <v>0.123397110237513</v>
      </c>
      <c r="N9501">
        <v>4.6659604944798003</v>
      </c>
      <c r="O9501">
        <v>3.9454015342698998</v>
      </c>
      <c r="P9501">
        <v>4.1039156430834201</v>
      </c>
      <c r="Q9501">
        <v>1.4988792794457101E-4</v>
      </c>
      <c r="R9501">
        <v>3.8607658268527698E-3</v>
      </c>
      <c r="S9501" s="7">
        <v>2.9484532801353698E-7</v>
      </c>
    </row>
    <row r="9502" spans="1:19" hidden="1" x14ac:dyDescent="0.35">
      <c r="A9502">
        <v>9500</v>
      </c>
      <c r="B9502">
        <v>2031</v>
      </c>
      <c r="C9502">
        <v>2</v>
      </c>
      <c r="D9502">
        <v>1.2687510013730601</v>
      </c>
      <c r="E9502">
        <v>0.86418365831659905</v>
      </c>
      <c r="F9502">
        <v>1.09401335552808</v>
      </c>
      <c r="G9502">
        <v>43893.317422967099</v>
      </c>
      <c r="H9502">
        <v>0.42929224956057699</v>
      </c>
      <c r="I9502">
        <v>9.4363451093240194E-2</v>
      </c>
      <c r="J9502">
        <v>0.39767763413436702</v>
      </c>
      <c r="K9502">
        <v>8.0931381198385999E-2</v>
      </c>
      <c r="L9502">
        <v>0.39857324360284302</v>
      </c>
      <c r="M9502">
        <v>0.11397441289282</v>
      </c>
      <c r="N9502">
        <v>4.5142368242668498</v>
      </c>
      <c r="O9502">
        <v>3.7696016901260498</v>
      </c>
      <c r="P9502">
        <v>3.89372369883132</v>
      </c>
      <c r="Q9502">
        <v>0</v>
      </c>
      <c r="R9502" s="7">
        <v>8.4302420196806997E-7</v>
      </c>
      <c r="S9502">
        <v>0</v>
      </c>
    </row>
    <row r="9503" spans="1:19" hidden="1" x14ac:dyDescent="0.35">
      <c r="A9503">
        <v>9501</v>
      </c>
      <c r="B9503">
        <v>2031</v>
      </c>
      <c r="C9503">
        <v>2</v>
      </c>
      <c r="D9503">
        <v>1.18867759867171</v>
      </c>
      <c r="E9503">
        <v>0.75890525274598997</v>
      </c>
      <c r="F9503">
        <v>1.0055683111662601</v>
      </c>
      <c r="G9503">
        <v>41412.779594160398</v>
      </c>
      <c r="H9503">
        <v>0.43380373540102402</v>
      </c>
      <c r="I9503">
        <v>8.7030610083828702E-2</v>
      </c>
      <c r="J9503">
        <v>0.39905009187336099</v>
      </c>
      <c r="K9503">
        <v>7.27348632259191E-2</v>
      </c>
      <c r="L9503">
        <v>0.39972082925069602</v>
      </c>
      <c r="M9503">
        <v>0.10891604418175101</v>
      </c>
      <c r="N9503">
        <v>4.37006933599418</v>
      </c>
      <c r="O9503">
        <v>3.5657425047661802</v>
      </c>
      <c r="P9503">
        <v>3.69635280959029</v>
      </c>
      <c r="Q9503">
        <v>0</v>
      </c>
      <c r="R9503">
        <v>0</v>
      </c>
      <c r="S9503">
        <v>0</v>
      </c>
    </row>
    <row r="9504" spans="1:19" hidden="1" x14ac:dyDescent="0.35">
      <c r="A9504">
        <v>9502</v>
      </c>
      <c r="B9504">
        <v>2031</v>
      </c>
      <c r="C9504">
        <v>2</v>
      </c>
      <c r="D9504">
        <v>1.10887912695395</v>
      </c>
      <c r="E9504">
        <v>0.65137040339225505</v>
      </c>
      <c r="F9504">
        <v>0.91749163746909801</v>
      </c>
      <c r="G9504">
        <v>39059.976194458097</v>
      </c>
      <c r="H9504">
        <v>0.44037857028415001</v>
      </c>
      <c r="I9504">
        <v>8.2768995266645995E-2</v>
      </c>
      <c r="J9504">
        <v>0.4014728206075</v>
      </c>
      <c r="K9504">
        <v>6.7715965150852001E-2</v>
      </c>
      <c r="L9504">
        <v>0.40391835075813598</v>
      </c>
      <c r="M9504">
        <v>0.108041709437335</v>
      </c>
      <c r="N9504">
        <v>4.2205608600795603</v>
      </c>
      <c r="O9504">
        <v>3.3655914155931899</v>
      </c>
      <c r="P9504">
        <v>3.48607069196435</v>
      </c>
      <c r="Q9504">
        <v>0</v>
      </c>
      <c r="R9504">
        <v>0</v>
      </c>
      <c r="S9504">
        <v>0</v>
      </c>
    </row>
    <row r="9505" spans="1:19" hidden="1" x14ac:dyDescent="0.35">
      <c r="A9505">
        <v>9503</v>
      </c>
      <c r="B9505">
        <v>2031</v>
      </c>
      <c r="C9505">
        <v>2</v>
      </c>
      <c r="D9505">
        <v>1.1065015407226999</v>
      </c>
      <c r="E9505">
        <v>0.65890189927928</v>
      </c>
      <c r="F9505">
        <v>0.90496518928367498</v>
      </c>
      <c r="G9505">
        <v>36207.235380582002</v>
      </c>
      <c r="H9505">
        <v>0.4403312070023</v>
      </c>
      <c r="I9505">
        <v>8.3702309949714601E-2</v>
      </c>
      <c r="J9505">
        <v>0.39913268861879397</v>
      </c>
      <c r="K9505">
        <v>6.7873421487971805E-2</v>
      </c>
      <c r="L9505">
        <v>0.39817146015367899</v>
      </c>
      <c r="M9505">
        <v>0.104191437344709</v>
      </c>
      <c r="N9505">
        <v>4.2142462785907702</v>
      </c>
      <c r="O9505">
        <v>3.41605510059444</v>
      </c>
      <c r="P9505">
        <v>3.46403643691843</v>
      </c>
      <c r="Q9505">
        <v>0</v>
      </c>
      <c r="R9505">
        <v>0</v>
      </c>
      <c r="S9505">
        <v>0</v>
      </c>
    </row>
    <row r="9506" spans="1:19" hidden="1" x14ac:dyDescent="0.35">
      <c r="A9506">
        <v>9504</v>
      </c>
      <c r="B9506">
        <v>2031</v>
      </c>
      <c r="C9506">
        <v>2</v>
      </c>
      <c r="D9506">
        <v>1.1039208130774401</v>
      </c>
      <c r="E9506">
        <v>0.65676232912771104</v>
      </c>
      <c r="F9506">
        <v>0.89395288133726802</v>
      </c>
      <c r="G9506">
        <v>35433.882442854097</v>
      </c>
      <c r="H9506">
        <v>0.44381629232221897</v>
      </c>
      <c r="I9506">
        <v>8.66024587250354E-2</v>
      </c>
      <c r="J9506">
        <v>0.39652319642161199</v>
      </c>
      <c r="K9506">
        <v>6.9583253039368798E-2</v>
      </c>
      <c r="L9506">
        <v>0.39513935890250401</v>
      </c>
      <c r="M9506">
        <v>0.102908185191178</v>
      </c>
      <c r="N9506">
        <v>4.2002492625613401</v>
      </c>
      <c r="O9506">
        <v>3.4328463925578201</v>
      </c>
      <c r="P9506">
        <v>3.4417752432498498</v>
      </c>
      <c r="Q9506">
        <v>0</v>
      </c>
      <c r="R9506">
        <v>0</v>
      </c>
      <c r="S9506">
        <v>0</v>
      </c>
    </row>
    <row r="9507" spans="1:19" hidden="1" x14ac:dyDescent="0.35">
      <c r="A9507">
        <v>9505</v>
      </c>
      <c r="B9507">
        <v>2031</v>
      </c>
      <c r="C9507">
        <v>2</v>
      </c>
      <c r="D9507">
        <v>1.5247600839925</v>
      </c>
      <c r="E9507">
        <v>0.43754165180339299</v>
      </c>
      <c r="F9507">
        <v>0.56951949798884305</v>
      </c>
      <c r="G9507">
        <v>32785.693889532398</v>
      </c>
      <c r="H9507">
        <v>0.87870719460483404</v>
      </c>
      <c r="I9507">
        <v>0.32315883684230901</v>
      </c>
      <c r="J9507">
        <v>0.12181594819329999</v>
      </c>
      <c r="K9507">
        <v>2.64842759308405E-2</v>
      </c>
      <c r="L9507">
        <v>0.55296024076730699</v>
      </c>
      <c r="M9507">
        <v>0.14185138036201</v>
      </c>
      <c r="N9507">
        <v>6.22308921473656</v>
      </c>
      <c r="O9507">
        <v>1.81391514122093</v>
      </c>
      <c r="P9507">
        <v>2.1633975664926899</v>
      </c>
      <c r="Q9507">
        <v>0</v>
      </c>
      <c r="R9507">
        <v>0</v>
      </c>
      <c r="S9507">
        <v>0</v>
      </c>
    </row>
    <row r="9508" spans="1:19" hidden="1" x14ac:dyDescent="0.35">
      <c r="A9508">
        <v>9506</v>
      </c>
      <c r="B9508">
        <v>2031</v>
      </c>
      <c r="C9508">
        <v>2</v>
      </c>
      <c r="D9508">
        <v>1.53223771878425</v>
      </c>
      <c r="E9508">
        <v>0.44520151167093502</v>
      </c>
      <c r="F9508">
        <v>0.58529891172930704</v>
      </c>
      <c r="G9508">
        <v>32575.269066794001</v>
      </c>
      <c r="H9508">
        <v>0.89892088369408096</v>
      </c>
      <c r="I9508">
        <v>0.32211548332774598</v>
      </c>
      <c r="J9508">
        <v>0.119321630190989</v>
      </c>
      <c r="K9508">
        <v>2.6192419544921498E-2</v>
      </c>
      <c r="L9508">
        <v>0.53826964149539303</v>
      </c>
      <c r="M9508">
        <v>0.13543170655359801</v>
      </c>
      <c r="N9508">
        <v>6.2638610630402196</v>
      </c>
      <c r="O9508">
        <v>1.8248593009106999</v>
      </c>
      <c r="P9508">
        <v>2.1819636521410199</v>
      </c>
      <c r="Q9508">
        <v>0</v>
      </c>
      <c r="R9508">
        <v>0</v>
      </c>
      <c r="S9508">
        <v>0</v>
      </c>
    </row>
    <row r="9509" spans="1:19" hidden="1" x14ac:dyDescent="0.35">
      <c r="A9509">
        <v>9507</v>
      </c>
      <c r="B9509">
        <v>2031</v>
      </c>
      <c r="C9509">
        <v>2</v>
      </c>
      <c r="D9509">
        <v>1.5254185657021699</v>
      </c>
      <c r="E9509">
        <v>0.448081164094704</v>
      </c>
      <c r="F9509">
        <v>0.59415960788643896</v>
      </c>
      <c r="G9509">
        <v>32693.0983765081</v>
      </c>
      <c r="H9509">
        <v>0.91406333537911899</v>
      </c>
      <c r="I9509">
        <v>0.32358665158925998</v>
      </c>
      <c r="J9509">
        <v>0.122031324094399</v>
      </c>
      <c r="K9509">
        <v>2.6291593648334499E-2</v>
      </c>
      <c r="L9509">
        <v>0.525109444919441</v>
      </c>
      <c r="M9509">
        <v>0.131090306725588</v>
      </c>
      <c r="N9509">
        <v>6.2730506164667599</v>
      </c>
      <c r="O9509">
        <v>1.82783971643888</v>
      </c>
      <c r="P9509">
        <v>2.1951435283878702</v>
      </c>
      <c r="Q9509">
        <v>0</v>
      </c>
      <c r="R9509">
        <v>0</v>
      </c>
      <c r="S9509">
        <v>0</v>
      </c>
    </row>
    <row r="9510" spans="1:19" hidden="1" x14ac:dyDescent="0.35">
      <c r="A9510">
        <v>9508</v>
      </c>
      <c r="B9510">
        <v>2031</v>
      </c>
      <c r="C9510">
        <v>2</v>
      </c>
      <c r="D9510">
        <v>1.51843589786458</v>
      </c>
      <c r="E9510">
        <v>0.45080931841597599</v>
      </c>
      <c r="F9510">
        <v>0.60272774368352</v>
      </c>
      <c r="G9510">
        <v>34132.586111368</v>
      </c>
      <c r="H9510">
        <v>0.917902025887815</v>
      </c>
      <c r="I9510">
        <v>0.327177965996227</v>
      </c>
      <c r="J9510">
        <v>0.12982653334845701</v>
      </c>
      <c r="K9510">
        <v>2.6822648996454802E-2</v>
      </c>
      <c r="L9510">
        <v>0.51409255923030694</v>
      </c>
      <c r="M9510">
        <v>0.128754158680354</v>
      </c>
      <c r="N9510">
        <v>6.2739314481248698</v>
      </c>
      <c r="O9510">
        <v>1.82600693568273</v>
      </c>
      <c r="P9510">
        <v>2.21388177185427</v>
      </c>
      <c r="Q9510">
        <v>0</v>
      </c>
      <c r="R9510">
        <v>0</v>
      </c>
      <c r="S9510">
        <v>0</v>
      </c>
    </row>
    <row r="9511" spans="1:19" hidden="1" x14ac:dyDescent="0.35">
      <c r="A9511">
        <v>9509</v>
      </c>
      <c r="B9511">
        <v>2031</v>
      </c>
      <c r="C9511">
        <v>2</v>
      </c>
      <c r="D9511">
        <v>1.5917672364498101</v>
      </c>
      <c r="E9511">
        <v>0.50432225219102</v>
      </c>
      <c r="F9511">
        <v>0.63287853447560705</v>
      </c>
      <c r="G9511">
        <v>36075.2834446333</v>
      </c>
      <c r="H9511">
        <v>0.92586461186119096</v>
      </c>
      <c r="I9511">
        <v>0.32984688504815302</v>
      </c>
      <c r="J9511">
        <v>0.123528863529763</v>
      </c>
      <c r="K9511">
        <v>2.51418884735265E-2</v>
      </c>
      <c r="L9511">
        <v>0.50783988920070899</v>
      </c>
      <c r="M9511">
        <v>0.14169092340838699</v>
      </c>
      <c r="N9511">
        <v>6.4547924503596903</v>
      </c>
      <c r="O9511">
        <v>1.9638879457190199</v>
      </c>
      <c r="P9511">
        <v>2.2974266466931099</v>
      </c>
      <c r="Q9511">
        <v>0</v>
      </c>
      <c r="R9511">
        <v>1.1657968219368699E-4</v>
      </c>
      <c r="S9511">
        <v>0</v>
      </c>
    </row>
    <row r="9512" spans="1:19" hidden="1" x14ac:dyDescent="0.35">
      <c r="A9512">
        <v>9510</v>
      </c>
      <c r="B9512">
        <v>2031</v>
      </c>
      <c r="C9512">
        <v>2</v>
      </c>
      <c r="D9512">
        <v>1.65920685495429</v>
      </c>
      <c r="E9512">
        <v>0.54744394028533605</v>
      </c>
      <c r="F9512">
        <v>0.65732355333756198</v>
      </c>
      <c r="G9512">
        <v>39347.763586415102</v>
      </c>
      <c r="H9512">
        <v>0.91559196596167103</v>
      </c>
      <c r="I9512">
        <v>0.33634094743437798</v>
      </c>
      <c r="J9512">
        <v>0.122024981873761</v>
      </c>
      <c r="K9512">
        <v>2.3925223964077601E-2</v>
      </c>
      <c r="L9512">
        <v>0.50386214083384595</v>
      </c>
      <c r="M9512">
        <v>0.15745324028493701</v>
      </c>
      <c r="N9512">
        <v>6.5926938077181196</v>
      </c>
      <c r="O9512">
        <v>2.0546717329277802</v>
      </c>
      <c r="P9512">
        <v>2.3705761061568</v>
      </c>
      <c r="Q9512">
        <v>6.2154666687437897E-3</v>
      </c>
      <c r="R9512">
        <v>3.8793709078696101E-2</v>
      </c>
      <c r="S9512">
        <v>3.6183985279890498E-4</v>
      </c>
    </row>
    <row r="9513" spans="1:19" hidden="1" x14ac:dyDescent="0.35">
      <c r="A9513">
        <v>9511</v>
      </c>
      <c r="B9513">
        <v>2031</v>
      </c>
      <c r="C9513">
        <v>2</v>
      </c>
      <c r="D9513">
        <v>1.7237151569670099</v>
      </c>
      <c r="E9513">
        <v>0.59048144757085497</v>
      </c>
      <c r="F9513">
        <v>0.68175513662834697</v>
      </c>
      <c r="G9513">
        <v>43603.067236964896</v>
      </c>
      <c r="H9513">
        <v>0.88824019823454403</v>
      </c>
      <c r="I9513">
        <v>0.34464914601603103</v>
      </c>
      <c r="J9513">
        <v>0.12545588001514599</v>
      </c>
      <c r="K9513">
        <v>2.31754326348876E-2</v>
      </c>
      <c r="L9513">
        <v>0.50375155465843102</v>
      </c>
      <c r="M9513">
        <v>0.176245509696972</v>
      </c>
      <c r="N9513">
        <v>6.7328547511306303</v>
      </c>
      <c r="O9513">
        <v>2.1461244314402701</v>
      </c>
      <c r="P9513">
        <v>2.44316973772289</v>
      </c>
      <c r="Q9513">
        <v>0.114618387516726</v>
      </c>
      <c r="R9513">
        <v>0.175280770956774</v>
      </c>
      <c r="S9513">
        <v>0.13636645513689899</v>
      </c>
    </row>
    <row r="9514" spans="1:19" hidden="1" x14ac:dyDescent="0.35">
      <c r="A9514">
        <v>9512</v>
      </c>
      <c r="B9514">
        <v>2031</v>
      </c>
      <c r="C9514">
        <v>2</v>
      </c>
      <c r="D9514">
        <v>1.79561711912675</v>
      </c>
      <c r="E9514">
        <v>0.62266747692961499</v>
      </c>
      <c r="F9514">
        <v>0.704667921546413</v>
      </c>
      <c r="G9514">
        <v>45445.9833323762</v>
      </c>
      <c r="H9514">
        <v>0.88485243512386202</v>
      </c>
      <c r="I9514">
        <v>0.36441911267329602</v>
      </c>
      <c r="J9514">
        <v>0.110502637437528</v>
      </c>
      <c r="K9514">
        <v>2.55274621949916E-2</v>
      </c>
      <c r="L9514">
        <v>0.50669756278693401</v>
      </c>
      <c r="M9514">
        <v>0.19841297123398999</v>
      </c>
      <c r="N9514">
        <v>6.8874887903276596</v>
      </c>
      <c r="O9514">
        <v>2.2168522642189399</v>
      </c>
      <c r="P9514">
        <v>2.5144542601158801</v>
      </c>
      <c r="Q9514">
        <v>0.222175248225605</v>
      </c>
      <c r="R9514">
        <v>0.30015247945271101</v>
      </c>
      <c r="S9514">
        <v>0.293978228602856</v>
      </c>
    </row>
    <row r="9515" spans="1:19" hidden="1" x14ac:dyDescent="0.35">
      <c r="A9515">
        <v>9513</v>
      </c>
      <c r="B9515">
        <v>2031</v>
      </c>
      <c r="C9515">
        <v>2</v>
      </c>
      <c r="D9515">
        <v>1.8705870647898</v>
      </c>
      <c r="E9515">
        <v>0.67375524551772703</v>
      </c>
      <c r="F9515">
        <v>0.73059668003837797</v>
      </c>
      <c r="G9515">
        <v>47759.012530979802</v>
      </c>
      <c r="H9515">
        <v>0.865281650968589</v>
      </c>
      <c r="I9515">
        <v>0.38594624198325</v>
      </c>
      <c r="J9515">
        <v>0.10279801484324</v>
      </c>
      <c r="K9515">
        <v>3.0262088240080701E-2</v>
      </c>
      <c r="L9515">
        <v>0.51093330649969404</v>
      </c>
      <c r="M9515">
        <v>0.226643579072278</v>
      </c>
      <c r="N9515">
        <v>7.0671764547516496</v>
      </c>
      <c r="O9515">
        <v>2.3162269108302</v>
      </c>
      <c r="P9515">
        <v>2.5917172001461601</v>
      </c>
      <c r="Q9515">
        <v>0.29948756831019202</v>
      </c>
      <c r="R9515">
        <v>0.38926896543902001</v>
      </c>
      <c r="S9515">
        <v>0.41252077734825499</v>
      </c>
    </row>
    <row r="9516" spans="1:19" hidden="1" x14ac:dyDescent="0.35">
      <c r="A9516">
        <v>9514</v>
      </c>
      <c r="B9516">
        <v>2031</v>
      </c>
      <c r="C9516">
        <v>2</v>
      </c>
      <c r="D9516">
        <v>1.9477286699554299</v>
      </c>
      <c r="E9516">
        <v>0.72484904396146899</v>
      </c>
      <c r="F9516">
        <v>0.75650302051392504</v>
      </c>
      <c r="G9516">
        <v>48121.6609367856</v>
      </c>
      <c r="H9516">
        <v>0.84064979993232003</v>
      </c>
      <c r="I9516">
        <v>0.40993452588194801</v>
      </c>
      <c r="J9516">
        <v>0.102172167729378</v>
      </c>
      <c r="K9516">
        <v>3.7041064539940501E-2</v>
      </c>
      <c r="L9516">
        <v>0.51461176837518696</v>
      </c>
      <c r="M9516">
        <v>0.26012038304049201</v>
      </c>
      <c r="N9516">
        <v>7.2665364568193702</v>
      </c>
      <c r="O9516">
        <v>2.4187920525195201</v>
      </c>
      <c r="P9516">
        <v>2.6751347391412201</v>
      </c>
      <c r="Q9516">
        <v>0.35141677571956798</v>
      </c>
      <c r="R9516">
        <v>0.44710794451110702</v>
      </c>
      <c r="S9516">
        <v>0.49890097435261499</v>
      </c>
    </row>
    <row r="9517" spans="1:19" hidden="1" x14ac:dyDescent="0.35">
      <c r="A9517">
        <v>9515</v>
      </c>
      <c r="B9517">
        <v>2031</v>
      </c>
      <c r="C9517">
        <v>2</v>
      </c>
      <c r="D9517">
        <v>2.0185072158436199</v>
      </c>
      <c r="E9517">
        <v>0.730481965475406</v>
      </c>
      <c r="F9517">
        <v>0.80308953933433702</v>
      </c>
      <c r="G9517">
        <v>47660.781228886903</v>
      </c>
      <c r="H9517">
        <v>0.86017685411075695</v>
      </c>
      <c r="I9517">
        <v>0.41211152747142998</v>
      </c>
      <c r="J9517">
        <v>0.106162806823415</v>
      </c>
      <c r="K9517">
        <v>4.50578714131512E-2</v>
      </c>
      <c r="L9517">
        <v>0.53910737562597799</v>
      </c>
      <c r="M9517">
        <v>0.269645988662855</v>
      </c>
      <c r="N9517">
        <v>7.4385696137663597</v>
      </c>
      <c r="O9517">
        <v>2.4075631093765799</v>
      </c>
      <c r="P9517">
        <v>2.7886930150407498</v>
      </c>
      <c r="Q9517">
        <v>0.40381131964940897</v>
      </c>
      <c r="R9517">
        <v>0.50557783442952298</v>
      </c>
      <c r="S9517">
        <v>0.58416102431695005</v>
      </c>
    </row>
    <row r="9518" spans="1:19" hidden="1" x14ac:dyDescent="0.35">
      <c r="A9518">
        <v>9516</v>
      </c>
      <c r="B9518">
        <v>2031</v>
      </c>
      <c r="C9518">
        <v>2</v>
      </c>
      <c r="D9518">
        <v>2.0882210487228101</v>
      </c>
      <c r="E9518">
        <v>0.74442098321990702</v>
      </c>
      <c r="F9518">
        <v>0.85002686079830603</v>
      </c>
      <c r="G9518">
        <v>47684.268529134999</v>
      </c>
      <c r="H9518">
        <v>0.882399710573333</v>
      </c>
      <c r="I9518">
        <v>0.41758904672500502</v>
      </c>
      <c r="J9518">
        <v>0.117984727120025</v>
      </c>
      <c r="K9518">
        <v>5.6662952977316702E-2</v>
      </c>
      <c r="L9518">
        <v>0.56328696623911501</v>
      </c>
      <c r="M9518">
        <v>0.28281533173215501</v>
      </c>
      <c r="N9518">
        <v>7.6404583932505403</v>
      </c>
      <c r="O9518">
        <v>2.4336498445208701</v>
      </c>
      <c r="P9518">
        <v>2.90094466607108</v>
      </c>
      <c r="Q9518">
        <v>0.41690008051100502</v>
      </c>
      <c r="R9518">
        <v>0.50901982707951599</v>
      </c>
      <c r="S9518">
        <v>0.60378495863916604</v>
      </c>
    </row>
    <row r="9519" spans="1:19" hidden="1" x14ac:dyDescent="0.35">
      <c r="A9519">
        <v>9517</v>
      </c>
      <c r="B9519">
        <v>2031</v>
      </c>
      <c r="C9519">
        <v>2</v>
      </c>
      <c r="D9519">
        <v>2.1562687806546301</v>
      </c>
      <c r="E9519">
        <v>0.75759916582950404</v>
      </c>
      <c r="F9519">
        <v>0.897182071483557</v>
      </c>
      <c r="G9519">
        <v>47927.604481045499</v>
      </c>
      <c r="H9519">
        <v>0.89880049699529196</v>
      </c>
      <c r="I9519">
        <v>0.425174995665624</v>
      </c>
      <c r="J9519">
        <v>0.13616342065006801</v>
      </c>
      <c r="K9519">
        <v>7.1774080460423606E-2</v>
      </c>
      <c r="L9519">
        <v>0.58312786979533604</v>
      </c>
      <c r="M9519">
        <v>0.29971115432418799</v>
      </c>
      <c r="N9519">
        <v>7.8403703021528104</v>
      </c>
      <c r="O9519">
        <v>2.46304365507704</v>
      </c>
      <c r="P9519">
        <v>3.0104698494962299</v>
      </c>
      <c r="Q9519">
        <v>0.39213242114078001</v>
      </c>
      <c r="R9519">
        <v>0.45928035453701499</v>
      </c>
      <c r="S9519">
        <v>0.56094574878776704</v>
      </c>
    </row>
    <row r="9520" spans="1:19" hidden="1" x14ac:dyDescent="0.35">
      <c r="A9520">
        <v>9518</v>
      </c>
      <c r="B9520">
        <v>2031</v>
      </c>
      <c r="C9520">
        <v>2</v>
      </c>
      <c r="D9520">
        <v>2.1984791081132302</v>
      </c>
      <c r="E9520">
        <v>0.75892852091659302</v>
      </c>
      <c r="F9520">
        <v>0.93658965905666203</v>
      </c>
      <c r="G9520">
        <v>50427.584472133902</v>
      </c>
      <c r="H9520">
        <v>0.90416244960203496</v>
      </c>
      <c r="I9520">
        <v>0.41934677755493099</v>
      </c>
      <c r="J9520">
        <v>0.14157435485845299</v>
      </c>
      <c r="K9520">
        <v>7.5097010209729406E-2</v>
      </c>
      <c r="L9520">
        <v>0.60514426459098902</v>
      </c>
      <c r="M9520">
        <v>0.29543220396590902</v>
      </c>
      <c r="N9520">
        <v>7.9494296956723298</v>
      </c>
      <c r="O9520">
        <v>2.4558561679600701</v>
      </c>
      <c r="P9520">
        <v>3.09526323775088</v>
      </c>
      <c r="Q9520">
        <v>0.370495680316211</v>
      </c>
      <c r="R9520">
        <v>0.41353597900629202</v>
      </c>
      <c r="S9520">
        <v>0.52215894615497505</v>
      </c>
    </row>
    <row r="9521" spans="1:19" hidden="1" x14ac:dyDescent="0.35">
      <c r="A9521">
        <v>9519</v>
      </c>
      <c r="B9521">
        <v>2031</v>
      </c>
      <c r="C9521">
        <v>2</v>
      </c>
      <c r="D9521">
        <v>2.2466435856825502</v>
      </c>
      <c r="E9521">
        <v>0.74653557488259303</v>
      </c>
      <c r="F9521">
        <v>0.97696532959678195</v>
      </c>
      <c r="G9521">
        <v>48923.3898931648</v>
      </c>
      <c r="H9521">
        <v>0.90258224795497899</v>
      </c>
      <c r="I9521">
        <v>0.41670309430128999</v>
      </c>
      <c r="J9521">
        <v>0.15348339946256101</v>
      </c>
      <c r="K9521">
        <v>8.0614193802203901E-2</v>
      </c>
      <c r="L9521">
        <v>0.62341079544497002</v>
      </c>
      <c r="M9521">
        <v>0.29362266213172</v>
      </c>
      <c r="N9521">
        <v>8.0442590109728105</v>
      </c>
      <c r="O9521">
        <v>2.43890889165715</v>
      </c>
      <c r="P9521">
        <v>3.1664523696561302</v>
      </c>
      <c r="Q9521">
        <v>0.309858781352434</v>
      </c>
      <c r="R9521">
        <v>0.34115237856238301</v>
      </c>
      <c r="S9521">
        <v>0.43568898119766297</v>
      </c>
    </row>
    <row r="9522" spans="1:19" hidden="1" x14ac:dyDescent="0.35">
      <c r="A9522">
        <v>9520</v>
      </c>
      <c r="B9522">
        <v>2031</v>
      </c>
      <c r="C9522">
        <v>2</v>
      </c>
      <c r="D9522">
        <v>2.29094047400547</v>
      </c>
      <c r="E9522">
        <v>0.73435464590983901</v>
      </c>
      <c r="F9522">
        <v>1.01751720278598</v>
      </c>
      <c r="G9522">
        <v>44814.125404224003</v>
      </c>
      <c r="H9522">
        <v>0.89028474005743696</v>
      </c>
      <c r="I9522">
        <v>0.416413305544724</v>
      </c>
      <c r="J9522">
        <v>0.17306459191954399</v>
      </c>
      <c r="K9522">
        <v>8.8733785929014597E-2</v>
      </c>
      <c r="L9522">
        <v>0.63688177429508697</v>
      </c>
      <c r="M9522">
        <v>0.29418803046318098</v>
      </c>
      <c r="N9522">
        <v>8.1432908259262895</v>
      </c>
      <c r="O9522">
        <v>2.43145697314438</v>
      </c>
      <c r="P9522">
        <v>3.2440644140721302</v>
      </c>
      <c r="Q9522">
        <v>0.20695476167978699</v>
      </c>
      <c r="R9522">
        <v>0.239577314330497</v>
      </c>
      <c r="S9522">
        <v>0.29621966098383001</v>
      </c>
    </row>
    <row r="9523" spans="1:19" hidden="1" x14ac:dyDescent="0.35">
      <c r="A9523">
        <v>9521</v>
      </c>
      <c r="B9523">
        <v>2031</v>
      </c>
      <c r="C9523">
        <v>2</v>
      </c>
      <c r="D9523">
        <v>2.1575235188445401</v>
      </c>
      <c r="E9523">
        <v>0.65437802970752001</v>
      </c>
      <c r="F9523">
        <v>0.93610686309607904</v>
      </c>
      <c r="G9523">
        <v>44921.948490478702</v>
      </c>
      <c r="H9523">
        <v>0.90077827672560495</v>
      </c>
      <c r="I9523">
        <v>0.38845004008053702</v>
      </c>
      <c r="J9523">
        <v>0.158761426451897</v>
      </c>
      <c r="K9523">
        <v>6.5511475668727698E-2</v>
      </c>
      <c r="L9523">
        <v>0.63803755629401104</v>
      </c>
      <c r="M9523">
        <v>0.22857550504292401</v>
      </c>
      <c r="N9523">
        <v>7.8228261053962402</v>
      </c>
      <c r="O9523">
        <v>2.2730136310280802</v>
      </c>
      <c r="P9523">
        <v>3.0670530330186998</v>
      </c>
      <c r="Q9523">
        <v>0.101289202823255</v>
      </c>
      <c r="R9523">
        <v>0.135625332470591</v>
      </c>
      <c r="S9523">
        <v>0.144361415943799</v>
      </c>
    </row>
    <row r="9524" spans="1:19" hidden="1" x14ac:dyDescent="0.35">
      <c r="A9524">
        <v>9522</v>
      </c>
      <c r="B9524">
        <v>2031</v>
      </c>
      <c r="C9524">
        <v>2</v>
      </c>
      <c r="D9524">
        <v>2.0282815533136098</v>
      </c>
      <c r="E9524">
        <v>0.58572975951796002</v>
      </c>
      <c r="F9524">
        <v>0.85895972009432897</v>
      </c>
      <c r="G9524">
        <v>44857.889826491897</v>
      </c>
      <c r="H9524">
        <v>0.90308725998306605</v>
      </c>
      <c r="I9524">
        <v>0.36007191912910902</v>
      </c>
      <c r="J9524">
        <v>0.15441118613667801</v>
      </c>
      <c r="K9524">
        <v>4.7445983408680302E-2</v>
      </c>
      <c r="L9524">
        <v>0.637600877709257</v>
      </c>
      <c r="M9524">
        <v>0.177323013687327</v>
      </c>
      <c r="N9524">
        <v>7.5320141230467197</v>
      </c>
      <c r="O9524">
        <v>2.1566140241276801</v>
      </c>
      <c r="P9524">
        <v>2.8993948356238302</v>
      </c>
      <c r="Q9524">
        <v>1.1940213128267201E-2</v>
      </c>
      <c r="R9524">
        <v>4.4772257042736699E-2</v>
      </c>
      <c r="S9524">
        <v>1.5250558606661101E-2</v>
      </c>
    </row>
    <row r="9525" spans="1:19" hidden="1" x14ac:dyDescent="0.35">
      <c r="A9525">
        <v>9523</v>
      </c>
      <c r="B9525">
        <v>2031</v>
      </c>
      <c r="C9525">
        <v>2</v>
      </c>
      <c r="D9525">
        <v>1.90153102505023</v>
      </c>
      <c r="E9525">
        <v>0.51753067781546203</v>
      </c>
      <c r="F9525">
        <v>0.783632829112342</v>
      </c>
      <c r="G9525">
        <v>44558.9165004397</v>
      </c>
      <c r="H9525">
        <v>0.89734441826003997</v>
      </c>
      <c r="I9525">
        <v>0.33541293429357599</v>
      </c>
      <c r="J9525">
        <v>0.159042225141904</v>
      </c>
      <c r="K9525">
        <v>3.4335127423385799E-2</v>
      </c>
      <c r="L9525">
        <v>0.63705711035069301</v>
      </c>
      <c r="M9525">
        <v>0.138853641867074</v>
      </c>
      <c r="N9525">
        <v>7.24009083645507</v>
      </c>
      <c r="O9525">
        <v>2.0365209523327201</v>
      </c>
      <c r="P9525">
        <v>2.73580950633619</v>
      </c>
      <c r="Q9525" s="7">
        <v>7.8170781099048901E-7</v>
      </c>
      <c r="R9525">
        <v>3.0282049843923299E-3</v>
      </c>
      <c r="S9525">
        <v>0</v>
      </c>
    </row>
    <row r="9526" spans="1:19" hidden="1" x14ac:dyDescent="0.35">
      <c r="A9526">
        <v>9524</v>
      </c>
      <c r="B9526">
        <v>2031</v>
      </c>
      <c r="C9526">
        <v>2</v>
      </c>
      <c r="D9526">
        <v>1.7802323444701</v>
      </c>
      <c r="E9526">
        <v>0.47251535929781302</v>
      </c>
      <c r="F9526">
        <v>0.70922691781189495</v>
      </c>
      <c r="G9526">
        <v>42600.031670934703</v>
      </c>
      <c r="H9526">
        <v>0.90449045404573303</v>
      </c>
      <c r="I9526">
        <v>0.32639568192299601</v>
      </c>
      <c r="J9526">
        <v>0.14382051005054999</v>
      </c>
      <c r="K9526">
        <v>2.95846896382847E-2</v>
      </c>
      <c r="L9526">
        <v>0.62994531768355999</v>
      </c>
      <c r="M9526">
        <v>0.13251106145987901</v>
      </c>
      <c r="N9526">
        <v>6.9826618875989004</v>
      </c>
      <c r="O9526">
        <v>1.9430998289853401</v>
      </c>
      <c r="P9526">
        <v>2.57742142805095</v>
      </c>
      <c r="Q9526">
        <v>0</v>
      </c>
      <c r="R9526">
        <v>0</v>
      </c>
      <c r="S9526">
        <v>0</v>
      </c>
    </row>
    <row r="9527" spans="1:19" hidden="1" x14ac:dyDescent="0.35">
      <c r="A9527">
        <v>9525</v>
      </c>
      <c r="B9527">
        <v>2031</v>
      </c>
      <c r="C9527">
        <v>2</v>
      </c>
      <c r="D9527">
        <v>1.66276682315455</v>
      </c>
      <c r="E9527">
        <v>0.42799250956205998</v>
      </c>
      <c r="F9527">
        <v>0.63982791372376202</v>
      </c>
      <c r="G9527">
        <v>39367.472633453501</v>
      </c>
      <c r="H9527">
        <v>0.90397027126997698</v>
      </c>
      <c r="I9527">
        <v>0.32072149514014597</v>
      </c>
      <c r="J9527">
        <v>0.13345970504121801</v>
      </c>
      <c r="K9527">
        <v>2.6579494558477201E-2</v>
      </c>
      <c r="L9527">
        <v>0.61704435540672897</v>
      </c>
      <c r="M9527">
        <v>0.129695891201588</v>
      </c>
      <c r="N9527">
        <v>6.7456190878810602</v>
      </c>
      <c r="O9527">
        <v>1.8406525510837899</v>
      </c>
      <c r="P9527">
        <v>2.43339262886226</v>
      </c>
      <c r="Q9527">
        <v>0</v>
      </c>
      <c r="R9527">
        <v>0</v>
      </c>
      <c r="S9527">
        <v>0</v>
      </c>
    </row>
    <row r="9528" spans="1:19" hidden="1" x14ac:dyDescent="0.35">
      <c r="A9528">
        <v>9526</v>
      </c>
      <c r="B9528">
        <v>2031</v>
      </c>
      <c r="C9528">
        <v>2</v>
      </c>
      <c r="D9528">
        <v>1.54720581811739</v>
      </c>
      <c r="E9528">
        <v>0.38338295297506803</v>
      </c>
      <c r="F9528">
        <v>0.57055453721254201</v>
      </c>
      <c r="G9528">
        <v>37254.254838308501</v>
      </c>
      <c r="H9528">
        <v>0.89539700733333805</v>
      </c>
      <c r="I9528">
        <v>0.31852604013360603</v>
      </c>
      <c r="J9528">
        <v>0.12778289816656399</v>
      </c>
      <c r="K9528">
        <v>2.5280025232906601E-2</v>
      </c>
      <c r="L9528">
        <v>0.59810814317573502</v>
      </c>
      <c r="M9528">
        <v>0.13056393449637399</v>
      </c>
      <c r="N9528">
        <v>6.4934907367455903</v>
      </c>
      <c r="O9528">
        <v>1.7316525481815701</v>
      </c>
      <c r="P9528">
        <v>2.2769584452795901</v>
      </c>
      <c r="Q9528">
        <v>0</v>
      </c>
      <c r="R9528">
        <v>0</v>
      </c>
      <c r="S9528">
        <v>0</v>
      </c>
    </row>
    <row r="9529" spans="1:19" hidden="1" x14ac:dyDescent="0.35">
      <c r="A9529">
        <v>9527</v>
      </c>
      <c r="B9529">
        <v>2031</v>
      </c>
      <c r="C9529">
        <v>2</v>
      </c>
      <c r="D9529">
        <v>1.52643494056435</v>
      </c>
      <c r="E9529">
        <v>0.40179710863992002</v>
      </c>
      <c r="F9529">
        <v>0.57932553278133203</v>
      </c>
      <c r="G9529">
        <v>35432.500164205601</v>
      </c>
      <c r="H9529">
        <v>0.89886755827405995</v>
      </c>
      <c r="I9529">
        <v>0.30845989289113002</v>
      </c>
      <c r="J9529">
        <v>0.12103012099506499</v>
      </c>
      <c r="K9529">
        <v>2.4546893448942599E-2</v>
      </c>
      <c r="L9529">
        <v>0.57484084513546096</v>
      </c>
      <c r="M9529">
        <v>0.12881990195606499</v>
      </c>
      <c r="N9529">
        <v>6.4620712963151599</v>
      </c>
      <c r="O9529">
        <v>1.74999493590161</v>
      </c>
      <c r="P9529">
        <v>2.2732393560867901</v>
      </c>
      <c r="Q9529">
        <v>0</v>
      </c>
      <c r="R9529">
        <v>0</v>
      </c>
      <c r="S9529">
        <v>0</v>
      </c>
    </row>
    <row r="9530" spans="1:19" hidden="1" x14ac:dyDescent="0.35">
      <c r="A9530">
        <v>9528</v>
      </c>
      <c r="B9530">
        <v>2031</v>
      </c>
      <c r="C9530">
        <v>2</v>
      </c>
      <c r="D9530">
        <v>1.50747760889961</v>
      </c>
      <c r="E9530">
        <v>0.41043815175481602</v>
      </c>
      <c r="F9530">
        <v>0.58890375565665898</v>
      </c>
      <c r="G9530">
        <v>33972.830526121303</v>
      </c>
      <c r="H9530">
        <v>0.89607051258882398</v>
      </c>
      <c r="I9530">
        <v>0.301742406113366</v>
      </c>
      <c r="J9530">
        <v>0.118939536922903</v>
      </c>
      <c r="K9530">
        <v>2.4484448153666301E-2</v>
      </c>
      <c r="L9530">
        <v>0.55020751491297903</v>
      </c>
      <c r="M9530">
        <v>0.13035530076403401</v>
      </c>
      <c r="N9530">
        <v>6.4127566434246903</v>
      </c>
      <c r="O9530">
        <v>1.7304849208812201</v>
      </c>
      <c r="P9530">
        <v>2.2721847226807199</v>
      </c>
      <c r="Q9530">
        <v>0</v>
      </c>
      <c r="R9530">
        <v>0</v>
      </c>
      <c r="S9530">
        <v>0</v>
      </c>
    </row>
    <row r="9531" spans="1:19" hidden="1" x14ac:dyDescent="0.35">
      <c r="A9531">
        <v>9529</v>
      </c>
      <c r="B9531">
        <v>2031</v>
      </c>
      <c r="C9531">
        <v>2</v>
      </c>
      <c r="D9531">
        <v>0.61720461456313003</v>
      </c>
      <c r="E9531">
        <v>0.35043149520635197</v>
      </c>
      <c r="F9531">
        <v>0.50811637246665198</v>
      </c>
      <c r="G9531">
        <v>37623.399629262902</v>
      </c>
      <c r="H9531">
        <v>0.73937888655872896</v>
      </c>
      <c r="I9531">
        <v>0.18805674024385499</v>
      </c>
      <c r="J9531">
        <v>0.54622332298004195</v>
      </c>
      <c r="K9531">
        <v>0.12995766046044199</v>
      </c>
      <c r="L9531">
        <v>0.43108757199987502</v>
      </c>
      <c r="M9531">
        <v>0.106149374683217</v>
      </c>
      <c r="N9531">
        <v>3.1969050917166002</v>
      </c>
      <c r="O9531">
        <v>2.3030142845534902</v>
      </c>
      <c r="P9531">
        <v>2.7980883117039301</v>
      </c>
      <c r="Q9531">
        <v>0</v>
      </c>
      <c r="R9531">
        <v>0</v>
      </c>
      <c r="S9531">
        <v>0</v>
      </c>
    </row>
    <row r="9532" spans="1:19" hidden="1" x14ac:dyDescent="0.35">
      <c r="A9532">
        <v>9530</v>
      </c>
      <c r="B9532">
        <v>2031</v>
      </c>
      <c r="C9532">
        <v>2</v>
      </c>
      <c r="D9532">
        <v>0.61806135807447204</v>
      </c>
      <c r="E9532">
        <v>0.36709743950317603</v>
      </c>
      <c r="F9532">
        <v>0.51064286520515201</v>
      </c>
      <c r="G9532">
        <v>36757.834421247098</v>
      </c>
      <c r="H9532">
        <v>0.74714882886345302</v>
      </c>
      <c r="I9532">
        <v>0.18261570563302901</v>
      </c>
      <c r="J9532">
        <v>0.54596000068582595</v>
      </c>
      <c r="K9532">
        <v>0.12778743232145401</v>
      </c>
      <c r="L9532">
        <v>0.42478901949866199</v>
      </c>
      <c r="M9532">
        <v>0.10359368530881199</v>
      </c>
      <c r="N9532">
        <v>3.1997685236678399</v>
      </c>
      <c r="O9532">
        <v>2.34524324763222</v>
      </c>
      <c r="P9532">
        <v>2.7864441846706902</v>
      </c>
      <c r="Q9532">
        <v>0</v>
      </c>
      <c r="R9532">
        <v>0</v>
      </c>
      <c r="S9532">
        <v>0</v>
      </c>
    </row>
    <row r="9533" spans="1:19" hidden="1" x14ac:dyDescent="0.35">
      <c r="A9533">
        <v>9531</v>
      </c>
      <c r="B9533">
        <v>2031</v>
      </c>
      <c r="C9533">
        <v>2</v>
      </c>
      <c r="D9533">
        <v>0.61559763469482598</v>
      </c>
      <c r="E9533">
        <v>0.36819962993592498</v>
      </c>
      <c r="F9533">
        <v>0.50146379071509595</v>
      </c>
      <c r="G9533">
        <v>36136.166401155002</v>
      </c>
      <c r="H9533">
        <v>0.75023726872649898</v>
      </c>
      <c r="I9533">
        <v>0.17997552311906301</v>
      </c>
      <c r="J9533">
        <v>0.54546802110937498</v>
      </c>
      <c r="K9533">
        <v>0.12768796130328</v>
      </c>
      <c r="L9533">
        <v>0.42129414561561102</v>
      </c>
      <c r="M9533">
        <v>0.102743777913633</v>
      </c>
      <c r="N9533">
        <v>3.18769979510571</v>
      </c>
      <c r="O9533">
        <v>2.3578496953312502</v>
      </c>
      <c r="P9533">
        <v>2.75861495433448</v>
      </c>
      <c r="Q9533">
        <v>0</v>
      </c>
      <c r="R9533">
        <v>0</v>
      </c>
      <c r="S9533">
        <v>0</v>
      </c>
    </row>
    <row r="9534" spans="1:19" hidden="1" x14ac:dyDescent="0.35">
      <c r="A9534">
        <v>9532</v>
      </c>
      <c r="B9534">
        <v>2031</v>
      </c>
      <c r="C9534">
        <v>2</v>
      </c>
      <c r="D9534">
        <v>0.61219049927912195</v>
      </c>
      <c r="E9534">
        <v>0.36947137133798702</v>
      </c>
      <c r="F9534">
        <v>0.490897326080737</v>
      </c>
      <c r="G9534">
        <v>35994.338213528397</v>
      </c>
      <c r="H9534">
        <v>0.74966514621623404</v>
      </c>
      <c r="I9534">
        <v>0.17985867460042701</v>
      </c>
      <c r="J9534">
        <v>0.54418679534184999</v>
      </c>
      <c r="K9534">
        <v>0.12988892471031499</v>
      </c>
      <c r="L9534">
        <v>0.42075814091480002</v>
      </c>
      <c r="M9534">
        <v>0.1035164383612</v>
      </c>
      <c r="N9534">
        <v>3.1718027229419801</v>
      </c>
      <c r="O9534">
        <v>2.3574231125933598</v>
      </c>
      <c r="P9534">
        <v>2.72534704606249</v>
      </c>
      <c r="Q9534">
        <v>0</v>
      </c>
      <c r="R9534">
        <v>0</v>
      </c>
      <c r="S9534">
        <v>0</v>
      </c>
    </row>
    <row r="9535" spans="1:19" hidden="1" x14ac:dyDescent="0.35">
      <c r="A9535">
        <v>9533</v>
      </c>
      <c r="B9535">
        <v>2031</v>
      </c>
      <c r="C9535">
        <v>2</v>
      </c>
      <c r="D9535">
        <v>0.62311834648499198</v>
      </c>
      <c r="E9535">
        <v>0.43921590208711297</v>
      </c>
      <c r="F9535">
        <v>0.527037805008857</v>
      </c>
      <c r="G9535">
        <v>38011.357990160301</v>
      </c>
      <c r="H9535">
        <v>0.75820060022232405</v>
      </c>
      <c r="I9535">
        <v>0.177638297820333</v>
      </c>
      <c r="J9535">
        <v>0.54427718556577998</v>
      </c>
      <c r="K9535">
        <v>0.13021997065172</v>
      </c>
      <c r="L9535">
        <v>0.41640534576798099</v>
      </c>
      <c r="M9535">
        <v>0.10837875656147999</v>
      </c>
      <c r="N9535">
        <v>3.20528786399354</v>
      </c>
      <c r="O9535">
        <v>2.5541892782719202</v>
      </c>
      <c r="P9535">
        <v>2.8243878799130901</v>
      </c>
      <c r="Q9535" s="7">
        <v>2.04095762451758E-9</v>
      </c>
      <c r="R9535">
        <v>2.0183010210078801E-4</v>
      </c>
      <c r="S9535" s="7">
        <v>5.2023961351326103E-10</v>
      </c>
    </row>
    <row r="9536" spans="1:19" hidden="1" x14ac:dyDescent="0.35">
      <c r="A9536">
        <v>9534</v>
      </c>
      <c r="B9536">
        <v>2031</v>
      </c>
      <c r="C9536">
        <v>2</v>
      </c>
      <c r="D9536">
        <v>0.63109021101590201</v>
      </c>
      <c r="E9536">
        <v>0.50027390380264103</v>
      </c>
      <c r="F9536">
        <v>0.55840577992872997</v>
      </c>
      <c r="G9536">
        <v>42595.278975646703</v>
      </c>
      <c r="H9536">
        <v>0.75861728513368498</v>
      </c>
      <c r="I9536">
        <v>0.17794018003449699</v>
      </c>
      <c r="J9536">
        <v>0.54533109518606204</v>
      </c>
      <c r="K9536">
        <v>0.13239641720616799</v>
      </c>
      <c r="L9536">
        <v>0.41563702689176102</v>
      </c>
      <c r="M9536">
        <v>0.115147476428391</v>
      </c>
      <c r="N9536">
        <v>3.2195532878264501</v>
      </c>
      <c r="O9536">
        <v>2.6961504681797002</v>
      </c>
      <c r="P9536">
        <v>2.8853437612902901</v>
      </c>
      <c r="Q9536">
        <v>1.86735713550416E-3</v>
      </c>
      <c r="R9536">
        <v>7.1008464014954602E-3</v>
      </c>
      <c r="S9536">
        <v>2.5342161768472399E-4</v>
      </c>
    </row>
    <row r="9537" spans="1:19" hidden="1" x14ac:dyDescent="0.35">
      <c r="A9537">
        <v>9535</v>
      </c>
      <c r="B9537">
        <v>2031</v>
      </c>
      <c r="C9537">
        <v>2</v>
      </c>
      <c r="D9537">
        <v>0.638864473273133</v>
      </c>
      <c r="E9537">
        <v>0.56181986421465102</v>
      </c>
      <c r="F9537">
        <v>0.58996056500345795</v>
      </c>
      <c r="G9537">
        <v>46583.898677791098</v>
      </c>
      <c r="H9537">
        <v>0.750663551398565</v>
      </c>
      <c r="I9537">
        <v>0.18078305357272401</v>
      </c>
      <c r="J9537">
        <v>0.54708397075161097</v>
      </c>
      <c r="K9537">
        <v>0.136326039767798</v>
      </c>
      <c r="L9537">
        <v>0.416928584520185</v>
      </c>
      <c r="M9537">
        <v>0.123916130367722</v>
      </c>
      <c r="N9537">
        <v>3.2315096814492699</v>
      </c>
      <c r="O9537">
        <v>2.8408819117243298</v>
      </c>
      <c r="P9537">
        <v>2.9564794409356501</v>
      </c>
      <c r="Q9537">
        <v>0.111693327489685</v>
      </c>
      <c r="R9537">
        <v>0.13530083872219101</v>
      </c>
      <c r="S9537">
        <v>0.103159293053357</v>
      </c>
    </row>
    <row r="9538" spans="1:19" hidden="1" x14ac:dyDescent="0.35">
      <c r="A9538">
        <v>9536</v>
      </c>
      <c r="B9538">
        <v>2031</v>
      </c>
      <c r="C9538">
        <v>2</v>
      </c>
      <c r="D9538">
        <v>0.64887482721400402</v>
      </c>
      <c r="E9538">
        <v>0.62324457848675596</v>
      </c>
      <c r="F9538">
        <v>0.61841300481505901</v>
      </c>
      <c r="G9538">
        <v>49554.408414536301</v>
      </c>
      <c r="H9538">
        <v>0.76383033990313798</v>
      </c>
      <c r="I9538">
        <v>0.19510903840958599</v>
      </c>
      <c r="J9538">
        <v>0.5500412659492</v>
      </c>
      <c r="K9538">
        <v>0.15547255557946499</v>
      </c>
      <c r="L9538">
        <v>0.40727365274248301</v>
      </c>
      <c r="M9538">
        <v>0.13460149960248799</v>
      </c>
      <c r="N9538">
        <v>3.2532566463889401</v>
      </c>
      <c r="O9538">
        <v>2.9671842582564198</v>
      </c>
      <c r="P9538">
        <v>3.0289386163947301</v>
      </c>
      <c r="Q9538">
        <v>0.22779480691053</v>
      </c>
      <c r="R9538">
        <v>0.221359373823937</v>
      </c>
      <c r="S9538">
        <v>0.23344367499707999</v>
      </c>
    </row>
    <row r="9539" spans="1:19" hidden="1" x14ac:dyDescent="0.35">
      <c r="A9539">
        <v>9537</v>
      </c>
      <c r="B9539">
        <v>2031</v>
      </c>
      <c r="C9539">
        <v>2</v>
      </c>
      <c r="D9539">
        <v>0.66062138233892598</v>
      </c>
      <c r="E9539">
        <v>0.69407420707268797</v>
      </c>
      <c r="F9539">
        <v>0.65182971468582096</v>
      </c>
      <c r="G9539">
        <v>50976.852815491402</v>
      </c>
      <c r="H9539">
        <v>0.77378257763434999</v>
      </c>
      <c r="I9539">
        <v>0.214982915835673</v>
      </c>
      <c r="J9539">
        <v>0.55279740433459601</v>
      </c>
      <c r="K9539">
        <v>0.180613556522012</v>
      </c>
      <c r="L9539">
        <v>0.398634032679063</v>
      </c>
      <c r="M9539">
        <v>0.14921043866257699</v>
      </c>
      <c r="N9539">
        <v>3.2838246964037801</v>
      </c>
      <c r="O9539">
        <v>3.11867812822359</v>
      </c>
      <c r="P9539">
        <v>3.1211010048733101</v>
      </c>
      <c r="Q9539">
        <v>0.30160474501325901</v>
      </c>
      <c r="R9539">
        <v>0.30094701276991698</v>
      </c>
      <c r="S9539">
        <v>0.32898906952553902</v>
      </c>
    </row>
    <row r="9540" spans="1:19" hidden="1" x14ac:dyDescent="0.35">
      <c r="A9540">
        <v>9538</v>
      </c>
      <c r="B9540">
        <v>2031</v>
      </c>
      <c r="C9540">
        <v>2</v>
      </c>
      <c r="D9540">
        <v>0.67293560853286705</v>
      </c>
      <c r="E9540">
        <v>0.76422267700463398</v>
      </c>
      <c r="F9540">
        <v>0.68522160834256796</v>
      </c>
      <c r="G9540">
        <v>50977.184699438301</v>
      </c>
      <c r="H9540">
        <v>0.77471070221589</v>
      </c>
      <c r="I9540">
        <v>0.240002608871206</v>
      </c>
      <c r="J9540">
        <v>0.55329782598515598</v>
      </c>
      <c r="K9540">
        <v>0.211861861438775</v>
      </c>
      <c r="L9540">
        <v>0.391195229073733</v>
      </c>
      <c r="M9540">
        <v>0.16737787142636201</v>
      </c>
      <c r="N9540">
        <v>3.3177354465305302</v>
      </c>
      <c r="O9540">
        <v>3.2819188954077001</v>
      </c>
      <c r="P9540">
        <v>3.22022628408613</v>
      </c>
      <c r="Q9540">
        <v>0.35949543688764102</v>
      </c>
      <c r="R9540">
        <v>0.38426424604479598</v>
      </c>
      <c r="S9540">
        <v>0.42206414616201399</v>
      </c>
    </row>
    <row r="9541" spans="1:19" hidden="1" x14ac:dyDescent="0.35">
      <c r="A9541">
        <v>9539</v>
      </c>
      <c r="B9541">
        <v>2031</v>
      </c>
      <c r="C9541">
        <v>2</v>
      </c>
      <c r="D9541">
        <v>0.68930025335177203</v>
      </c>
      <c r="E9541">
        <v>0.77401627678100504</v>
      </c>
      <c r="F9541">
        <v>0.74403943483864299</v>
      </c>
      <c r="G9541">
        <v>50778.446607785401</v>
      </c>
      <c r="H9541">
        <v>0.78854607199544302</v>
      </c>
      <c r="I9541">
        <v>0.247421516551763</v>
      </c>
      <c r="J9541">
        <v>0.54661506278276895</v>
      </c>
      <c r="K9541">
        <v>0.22460829802813401</v>
      </c>
      <c r="L9541">
        <v>0.37857204116620902</v>
      </c>
      <c r="M9541">
        <v>0.16915056870585601</v>
      </c>
      <c r="N9541">
        <v>3.3668684064421002</v>
      </c>
      <c r="O9541">
        <v>3.32497467891036</v>
      </c>
      <c r="P9541">
        <v>3.4130592544546898</v>
      </c>
      <c r="Q9541">
        <v>0.42544754783591998</v>
      </c>
      <c r="R9541">
        <v>0.470886529897935</v>
      </c>
      <c r="S9541">
        <v>0.52107313696878099</v>
      </c>
    </row>
    <row r="9542" spans="1:19" hidden="1" x14ac:dyDescent="0.35">
      <c r="A9542">
        <v>9540</v>
      </c>
      <c r="B9542">
        <v>2031</v>
      </c>
      <c r="C9542">
        <v>2</v>
      </c>
      <c r="D9542">
        <v>0.70602304402764404</v>
      </c>
      <c r="E9542">
        <v>0.78989995140850799</v>
      </c>
      <c r="F9542">
        <v>0.80308837054502602</v>
      </c>
      <c r="G9542">
        <v>50249.417459482502</v>
      </c>
      <c r="H9542">
        <v>0.79433219427180302</v>
      </c>
      <c r="I9542">
        <v>0.25916006506455203</v>
      </c>
      <c r="J9542">
        <v>0.54115728204674796</v>
      </c>
      <c r="K9542">
        <v>0.242051409632418</v>
      </c>
      <c r="L9542">
        <v>0.36981368709053097</v>
      </c>
      <c r="M9542">
        <v>0.173536049259293</v>
      </c>
      <c r="N9542">
        <v>3.42292252127793</v>
      </c>
      <c r="O9542">
        <v>3.3966943127135898</v>
      </c>
      <c r="P9542">
        <v>3.6313296114207998</v>
      </c>
      <c r="Q9542">
        <v>0.43184995994449499</v>
      </c>
      <c r="R9542">
        <v>0.490080605964614</v>
      </c>
      <c r="S9542">
        <v>0.54017067291446197</v>
      </c>
    </row>
    <row r="9543" spans="1:19" hidden="1" x14ac:dyDescent="0.35">
      <c r="A9543">
        <v>9541</v>
      </c>
      <c r="B9543">
        <v>2031</v>
      </c>
      <c r="C9543">
        <v>2</v>
      </c>
      <c r="D9543">
        <v>0.72255334796740101</v>
      </c>
      <c r="E9543">
        <v>0.80526955498521402</v>
      </c>
      <c r="F9543">
        <v>0.85983068988794298</v>
      </c>
      <c r="G9543">
        <v>49872.530431774903</v>
      </c>
      <c r="H9543">
        <v>0.788915873109304</v>
      </c>
      <c r="I9543">
        <v>0.27494363644106101</v>
      </c>
      <c r="J9543">
        <v>0.53630107667807203</v>
      </c>
      <c r="K9543">
        <v>0.263781415389364</v>
      </c>
      <c r="L9543">
        <v>0.36535274156884201</v>
      </c>
      <c r="M9543">
        <v>0.18073813037526401</v>
      </c>
      <c r="N9543">
        <v>3.4820886493735701</v>
      </c>
      <c r="O9543">
        <v>3.46735720741174</v>
      </c>
      <c r="P9543">
        <v>3.8547549767211899</v>
      </c>
      <c r="Q9543">
        <v>0.38184737461939</v>
      </c>
      <c r="R9543">
        <v>0.44630472106389102</v>
      </c>
      <c r="S9543">
        <v>0.48492248972542301</v>
      </c>
    </row>
    <row r="9544" spans="1:19" hidden="1" x14ac:dyDescent="0.35">
      <c r="A9544">
        <v>9542</v>
      </c>
      <c r="B9544">
        <v>2031</v>
      </c>
      <c r="C9544">
        <v>2</v>
      </c>
      <c r="D9544">
        <v>0.73472052582903502</v>
      </c>
      <c r="E9544">
        <v>0.80791020274719205</v>
      </c>
      <c r="F9544">
        <v>0.90625695443396304</v>
      </c>
      <c r="G9544">
        <v>50532.387456346602</v>
      </c>
      <c r="H9544">
        <v>0.78726901600076304</v>
      </c>
      <c r="I9544">
        <v>0.27176641111403399</v>
      </c>
      <c r="J9544">
        <v>0.53589188902079299</v>
      </c>
      <c r="K9544">
        <v>0.25415511638611599</v>
      </c>
      <c r="L9544">
        <v>0.37172193246823998</v>
      </c>
      <c r="M9544">
        <v>0.17630347831096199</v>
      </c>
      <c r="N9544">
        <v>3.5242444529221602</v>
      </c>
      <c r="O9544">
        <v>3.4871932273123099</v>
      </c>
      <c r="P9544">
        <v>4.0260114501426498</v>
      </c>
      <c r="Q9544">
        <v>0.34215022600071798</v>
      </c>
      <c r="R9544">
        <v>0.41388578971671403</v>
      </c>
      <c r="S9544">
        <v>0.44413747983268898</v>
      </c>
    </row>
    <row r="9545" spans="1:19" hidden="1" x14ac:dyDescent="0.35">
      <c r="A9545">
        <v>9543</v>
      </c>
      <c r="B9545">
        <v>2031</v>
      </c>
      <c r="C9545">
        <v>2</v>
      </c>
      <c r="D9545">
        <v>0.747883352203215</v>
      </c>
      <c r="E9545">
        <v>0.82010068932798397</v>
      </c>
      <c r="F9545">
        <v>0.95758698650069496</v>
      </c>
      <c r="G9545">
        <v>50425.8181593189</v>
      </c>
      <c r="H9545">
        <v>0.77927868960288105</v>
      </c>
      <c r="I9545">
        <v>0.27173087901242099</v>
      </c>
      <c r="J9545">
        <v>0.53586195765933597</v>
      </c>
      <c r="K9545">
        <v>0.24670720021825299</v>
      </c>
      <c r="L9545">
        <v>0.38284565934447701</v>
      </c>
      <c r="M9545">
        <v>0.174205648419436</v>
      </c>
      <c r="N9545">
        <v>3.5625712746203</v>
      </c>
      <c r="O9545">
        <v>3.5251108868964698</v>
      </c>
      <c r="P9545">
        <v>4.1661734759428404</v>
      </c>
      <c r="Q9545">
        <v>0.27576547437013099</v>
      </c>
      <c r="R9545">
        <v>0.34614207388893098</v>
      </c>
      <c r="S9545">
        <v>0.36352189126760098</v>
      </c>
    </row>
    <row r="9546" spans="1:19" hidden="1" x14ac:dyDescent="0.35">
      <c r="A9546">
        <v>9544</v>
      </c>
      <c r="B9546">
        <v>2031</v>
      </c>
      <c r="C9546">
        <v>2</v>
      </c>
      <c r="D9546">
        <v>0.76105613077074497</v>
      </c>
      <c r="E9546">
        <v>0.83317460798195497</v>
      </c>
      <c r="F9546">
        <v>1.0098201848310999</v>
      </c>
      <c r="G9546">
        <v>49908.256873004197</v>
      </c>
      <c r="H9546">
        <v>0.76557745667921895</v>
      </c>
      <c r="I9546">
        <v>0.27451641230286</v>
      </c>
      <c r="J9546">
        <v>0.53562448982783695</v>
      </c>
      <c r="K9546">
        <v>0.242044807179083</v>
      </c>
      <c r="L9546">
        <v>0.39570820834279402</v>
      </c>
      <c r="M9546">
        <v>0.17449810342528599</v>
      </c>
      <c r="N9546">
        <v>3.6036845789624801</v>
      </c>
      <c r="O9546">
        <v>3.5730636427995202</v>
      </c>
      <c r="P9546">
        <v>4.3161782456214102</v>
      </c>
      <c r="Q9546">
        <v>0.17756111166577301</v>
      </c>
      <c r="R9546">
        <v>0.238725363467818</v>
      </c>
      <c r="S9546">
        <v>0.23460355158769999</v>
      </c>
    </row>
    <row r="9547" spans="1:19" hidden="1" x14ac:dyDescent="0.35">
      <c r="A9547">
        <v>9545</v>
      </c>
      <c r="B9547">
        <v>2031</v>
      </c>
      <c r="C9547">
        <v>2</v>
      </c>
      <c r="D9547">
        <v>0.73534833919391296</v>
      </c>
      <c r="E9547">
        <v>0.74762694251438</v>
      </c>
      <c r="F9547">
        <v>0.91748355103835899</v>
      </c>
      <c r="G9547">
        <v>49860.306451397802</v>
      </c>
      <c r="H9547">
        <v>0.762321915139205</v>
      </c>
      <c r="I9547">
        <v>0.250041525145004</v>
      </c>
      <c r="J9547">
        <v>0.53858484272054197</v>
      </c>
      <c r="K9547">
        <v>0.20113857325772899</v>
      </c>
      <c r="L9547">
        <v>0.402947478866097</v>
      </c>
      <c r="M9547">
        <v>0.141213162384489</v>
      </c>
      <c r="N9547">
        <v>3.5197822065328501</v>
      </c>
      <c r="O9547">
        <v>3.2938872683954301</v>
      </c>
      <c r="P9547">
        <v>4.0249723905669699</v>
      </c>
      <c r="Q9547">
        <v>7.0215744184984302E-2</v>
      </c>
      <c r="R9547">
        <v>0.12231550849208001</v>
      </c>
      <c r="S9547">
        <v>9.3858133936142202E-2</v>
      </c>
    </row>
    <row r="9548" spans="1:19" hidden="1" x14ac:dyDescent="0.35">
      <c r="A9548">
        <v>9546</v>
      </c>
      <c r="B9548">
        <v>2031</v>
      </c>
      <c r="C9548">
        <v>2</v>
      </c>
      <c r="D9548">
        <v>0.71156367555407996</v>
      </c>
      <c r="E9548">
        <v>0.66698100615038702</v>
      </c>
      <c r="F9548">
        <v>0.82872499794636501</v>
      </c>
      <c r="G9548">
        <v>50554.117709028702</v>
      </c>
      <c r="H9548">
        <v>0.75526067919393103</v>
      </c>
      <c r="I9548">
        <v>0.229986056799902</v>
      </c>
      <c r="J9548">
        <v>0.54072791612054605</v>
      </c>
      <c r="K9548">
        <v>0.16757786674677</v>
      </c>
      <c r="L9548">
        <v>0.41305954942421502</v>
      </c>
      <c r="M9548">
        <v>0.114802888516419</v>
      </c>
      <c r="N9548">
        <v>3.44813474413648</v>
      </c>
      <c r="O9548">
        <v>3.04952089063883</v>
      </c>
      <c r="P9548">
        <v>3.7514886531673399</v>
      </c>
      <c r="Q9548">
        <v>1.12004414711464E-2</v>
      </c>
      <c r="R9548">
        <v>4.2446095319854903E-2</v>
      </c>
      <c r="S9548">
        <v>1.02490713107211E-2</v>
      </c>
    </row>
    <row r="9549" spans="1:19" hidden="1" x14ac:dyDescent="0.35">
      <c r="A9549">
        <v>9547</v>
      </c>
      <c r="B9549">
        <v>2031</v>
      </c>
      <c r="C9549">
        <v>2</v>
      </c>
      <c r="D9549">
        <v>0.68758500122120303</v>
      </c>
      <c r="E9549">
        <v>0.58712128757547299</v>
      </c>
      <c r="F9549">
        <v>0.741249629496879</v>
      </c>
      <c r="G9549">
        <v>50380.292967757501</v>
      </c>
      <c r="H9549">
        <v>0.74176132432562003</v>
      </c>
      <c r="I9549">
        <v>0.21424430040596501</v>
      </c>
      <c r="J9549">
        <v>0.54061032516013596</v>
      </c>
      <c r="K9549">
        <v>0.141171454231169</v>
      </c>
      <c r="L9549">
        <v>0.42591527119734601</v>
      </c>
      <c r="M9549">
        <v>9.5046329485476602E-2</v>
      </c>
      <c r="N9549">
        <v>3.38022724005859</v>
      </c>
      <c r="O9549">
        <v>2.8121588745091901</v>
      </c>
      <c r="P9549">
        <v>3.4832395385015</v>
      </c>
      <c r="Q9549">
        <v>1.12649793412437E-4</v>
      </c>
      <c r="R9549">
        <v>6.6560941192646695E-4</v>
      </c>
      <c r="S9549" s="7">
        <v>4.6613469370788199E-8</v>
      </c>
    </row>
    <row r="9550" spans="1:19" hidden="1" x14ac:dyDescent="0.35">
      <c r="A9550">
        <v>9548</v>
      </c>
      <c r="B9550">
        <v>2031</v>
      </c>
      <c r="C9550">
        <v>2</v>
      </c>
      <c r="D9550">
        <v>0.66420000900576803</v>
      </c>
      <c r="E9550">
        <v>0.51341935973679997</v>
      </c>
      <c r="F9550">
        <v>0.65759378107466004</v>
      </c>
      <c r="G9550">
        <v>47962.767657361102</v>
      </c>
      <c r="H9550">
        <v>0.74020982838011895</v>
      </c>
      <c r="I9550">
        <v>0.20381655347128699</v>
      </c>
      <c r="J9550">
        <v>0.53594398786100805</v>
      </c>
      <c r="K9550">
        <v>0.13286510983414301</v>
      </c>
      <c r="L9550">
        <v>0.42673627273603898</v>
      </c>
      <c r="M9550">
        <v>9.3259548688742602E-2</v>
      </c>
      <c r="N9550">
        <v>3.31624907304372</v>
      </c>
      <c r="O9550">
        <v>2.60184597927831</v>
      </c>
      <c r="P9550">
        <v>3.2359550420922401</v>
      </c>
      <c r="Q9550">
        <v>0</v>
      </c>
      <c r="R9550" s="7">
        <v>3.75192504050077E-7</v>
      </c>
      <c r="S9550">
        <v>0</v>
      </c>
    </row>
    <row r="9551" spans="1:19" hidden="1" x14ac:dyDescent="0.35">
      <c r="A9551">
        <v>9549</v>
      </c>
      <c r="B9551">
        <v>2031</v>
      </c>
      <c r="C9551">
        <v>2</v>
      </c>
      <c r="D9551">
        <v>0.641626938265491</v>
      </c>
      <c r="E9551">
        <v>0.43455484751547102</v>
      </c>
      <c r="F9551">
        <v>0.57732527106813303</v>
      </c>
      <c r="G9551">
        <v>45262.580058702399</v>
      </c>
      <c r="H9551">
        <v>0.73497241332075702</v>
      </c>
      <c r="I9551">
        <v>0.196523278230022</v>
      </c>
      <c r="J9551">
        <v>0.52958162829487998</v>
      </c>
      <c r="K9551">
        <v>0.126987243738787</v>
      </c>
      <c r="L9551">
        <v>0.42987467303694199</v>
      </c>
      <c r="M9551">
        <v>9.4172479546603502E-2</v>
      </c>
      <c r="N9551">
        <v>3.2615853475908398</v>
      </c>
      <c r="O9551">
        <v>2.37668422613738</v>
      </c>
      <c r="P9551">
        <v>3.0182533162957301</v>
      </c>
      <c r="Q9551">
        <v>0</v>
      </c>
      <c r="R9551">
        <v>0</v>
      </c>
      <c r="S9551">
        <v>0</v>
      </c>
    </row>
    <row r="9552" spans="1:19" hidden="1" x14ac:dyDescent="0.35">
      <c r="A9552">
        <v>9550</v>
      </c>
      <c r="B9552">
        <v>2031</v>
      </c>
      <c r="C9552">
        <v>2</v>
      </c>
      <c r="D9552">
        <v>0.61950263996169297</v>
      </c>
      <c r="E9552">
        <v>0.355108149581641</v>
      </c>
      <c r="F9552">
        <v>0.49736985743256001</v>
      </c>
      <c r="G9552">
        <v>42863.613258249999</v>
      </c>
      <c r="H9552">
        <v>0.72394641999775</v>
      </c>
      <c r="I9552">
        <v>0.19258562467787799</v>
      </c>
      <c r="J9552">
        <v>0.52294627952171802</v>
      </c>
      <c r="K9552">
        <v>0.123434349078027</v>
      </c>
      <c r="L9552">
        <v>0.43426525605817101</v>
      </c>
      <c r="M9552">
        <v>9.8089934732030801E-2</v>
      </c>
      <c r="N9552">
        <v>3.2043072230090499</v>
      </c>
      <c r="O9552">
        <v>2.14243049016802</v>
      </c>
      <c r="P9552">
        <v>2.7896012218043702</v>
      </c>
      <c r="Q9552">
        <v>0</v>
      </c>
      <c r="R9552">
        <v>0</v>
      </c>
      <c r="S9552">
        <v>0</v>
      </c>
    </row>
    <row r="9553" spans="1:19" hidden="1" x14ac:dyDescent="0.35">
      <c r="A9553">
        <v>9551</v>
      </c>
      <c r="B9553">
        <v>2031</v>
      </c>
      <c r="C9553">
        <v>2</v>
      </c>
      <c r="D9553">
        <v>0.61600253986886</v>
      </c>
      <c r="E9553">
        <v>0.36484052622924301</v>
      </c>
      <c r="F9553">
        <v>0.49461659521712198</v>
      </c>
      <c r="G9553">
        <v>40417.542368000599</v>
      </c>
      <c r="H9553">
        <v>0.72273822280014999</v>
      </c>
      <c r="I9553">
        <v>0.18660630718462801</v>
      </c>
      <c r="J9553">
        <v>0.51615969368494297</v>
      </c>
      <c r="K9553">
        <v>0.12009774099977299</v>
      </c>
      <c r="L9553">
        <v>0.428300668759307</v>
      </c>
      <c r="M9553">
        <v>9.6492396523734703E-2</v>
      </c>
      <c r="N9553">
        <v>3.2026643522753502</v>
      </c>
      <c r="O9553">
        <v>2.1565558614289402</v>
      </c>
      <c r="P9553">
        <v>2.7833816063116399</v>
      </c>
      <c r="Q9553">
        <v>0</v>
      </c>
      <c r="R9553">
        <v>0</v>
      </c>
      <c r="S9553">
        <v>0</v>
      </c>
    </row>
    <row r="9554" spans="1:19" hidden="1" x14ac:dyDescent="0.35">
      <c r="A9554">
        <v>9552</v>
      </c>
      <c r="B9554">
        <v>2031</v>
      </c>
      <c r="C9554">
        <v>2</v>
      </c>
      <c r="D9554">
        <v>0.61334443831808505</v>
      </c>
      <c r="E9554">
        <v>0.37251290977777102</v>
      </c>
      <c r="F9554">
        <v>0.49294479762386101</v>
      </c>
      <c r="G9554">
        <v>38751.328702829902</v>
      </c>
      <c r="H9554">
        <v>0.71397131928804203</v>
      </c>
      <c r="I9554">
        <v>0.18377665630770601</v>
      </c>
      <c r="J9554">
        <v>0.50972129239657804</v>
      </c>
      <c r="K9554">
        <v>0.118101243270105</v>
      </c>
      <c r="L9554">
        <v>0.42432514779403901</v>
      </c>
      <c r="M9554">
        <v>9.6758913861013401E-2</v>
      </c>
      <c r="N9554">
        <v>3.2004474099370199</v>
      </c>
      <c r="O9554">
        <v>2.1669405968894599</v>
      </c>
      <c r="P9554">
        <v>2.7707851292391799</v>
      </c>
      <c r="Q9554">
        <v>0</v>
      </c>
      <c r="R9554">
        <v>0</v>
      </c>
      <c r="S9554">
        <v>0</v>
      </c>
    </row>
    <row r="9555" spans="1:19" hidden="1" x14ac:dyDescent="0.35">
      <c r="A9555">
        <v>9553</v>
      </c>
      <c r="B9555">
        <v>2031</v>
      </c>
      <c r="C9555">
        <v>2</v>
      </c>
      <c r="D9555">
        <v>0.391318733057262</v>
      </c>
      <c r="E9555">
        <v>0.786437277343906</v>
      </c>
      <c r="F9555">
        <v>0.38738954991821001</v>
      </c>
      <c r="G9555">
        <v>35975.153663965801</v>
      </c>
      <c r="H9555">
        <v>0.52419708101495199</v>
      </c>
      <c r="I9555">
        <v>0.14287952765534601</v>
      </c>
      <c r="J9555">
        <v>0.54669211351532998</v>
      </c>
      <c r="K9555">
        <v>0.16158977332055499</v>
      </c>
      <c r="L9555">
        <v>0.780391089898688</v>
      </c>
      <c r="M9555">
        <v>0.26235376490103102</v>
      </c>
      <c r="N9555">
        <v>3.3744065038922901</v>
      </c>
      <c r="O9555">
        <v>5.9716311608239101</v>
      </c>
      <c r="P9555">
        <v>2.9675186314928901</v>
      </c>
      <c r="Q9555">
        <v>0</v>
      </c>
      <c r="R9555">
        <v>0</v>
      </c>
      <c r="S9555">
        <v>0</v>
      </c>
    </row>
    <row r="9556" spans="1:19" hidden="1" x14ac:dyDescent="0.35">
      <c r="A9556">
        <v>9554</v>
      </c>
      <c r="B9556">
        <v>2031</v>
      </c>
      <c r="C9556">
        <v>2</v>
      </c>
      <c r="D9556">
        <v>0.400118506999525</v>
      </c>
      <c r="E9556">
        <v>0.76926157226832004</v>
      </c>
      <c r="F9556">
        <v>0.385767160519291</v>
      </c>
      <c r="G9556">
        <v>35085.054967991498</v>
      </c>
      <c r="H9556">
        <v>0.52800682686636902</v>
      </c>
      <c r="I9556">
        <v>0.14739231909126899</v>
      </c>
      <c r="J9556">
        <v>0.55569384679555001</v>
      </c>
      <c r="K9556">
        <v>0.15507804591617699</v>
      </c>
      <c r="L9556">
        <v>0.79819166182537604</v>
      </c>
      <c r="M9556">
        <v>0.26037648939868002</v>
      </c>
      <c r="N9556">
        <v>3.41555750115882</v>
      </c>
      <c r="O9556">
        <v>5.8459641597234304</v>
      </c>
      <c r="P9556">
        <v>2.9891509866752299</v>
      </c>
      <c r="Q9556">
        <v>0</v>
      </c>
      <c r="R9556">
        <v>0</v>
      </c>
      <c r="S9556">
        <v>0</v>
      </c>
    </row>
    <row r="9557" spans="1:19" hidden="1" x14ac:dyDescent="0.35">
      <c r="A9557">
        <v>9555</v>
      </c>
      <c r="B9557">
        <v>2031</v>
      </c>
      <c r="C9557">
        <v>2</v>
      </c>
      <c r="D9557">
        <v>0.40470538755148999</v>
      </c>
      <c r="E9557">
        <v>0.740772505819697</v>
      </c>
      <c r="F9557">
        <v>0.38382923186465301</v>
      </c>
      <c r="G9557">
        <v>34439.0084481702</v>
      </c>
      <c r="H9557">
        <v>0.52944796426349305</v>
      </c>
      <c r="I9557">
        <v>0.153458291133973</v>
      </c>
      <c r="J9557">
        <v>0.56859413657167501</v>
      </c>
      <c r="K9557">
        <v>0.150717288656772</v>
      </c>
      <c r="L9557">
        <v>0.80970826746952496</v>
      </c>
      <c r="M9557">
        <v>0.26192902085397102</v>
      </c>
      <c r="N9557">
        <v>3.4478811704356098</v>
      </c>
      <c r="O9557">
        <v>5.7170345008399401</v>
      </c>
      <c r="P9557">
        <v>3.0118561505602099</v>
      </c>
      <c r="Q9557">
        <v>0</v>
      </c>
      <c r="R9557">
        <v>0</v>
      </c>
      <c r="S9557">
        <v>0</v>
      </c>
    </row>
    <row r="9558" spans="1:19" hidden="1" x14ac:dyDescent="0.35">
      <c r="A9558">
        <v>9556</v>
      </c>
      <c r="B9558">
        <v>2031</v>
      </c>
      <c r="C9558">
        <v>2</v>
      </c>
      <c r="D9558">
        <v>0.40913808592765299</v>
      </c>
      <c r="E9558">
        <v>0.71380851598002604</v>
      </c>
      <c r="F9558">
        <v>0.38069326005061299</v>
      </c>
      <c r="G9558">
        <v>33876.213984930801</v>
      </c>
      <c r="H9558">
        <v>0.52958349681123595</v>
      </c>
      <c r="I9558">
        <v>0.16114431648640501</v>
      </c>
      <c r="J9558">
        <v>0.58080070378544402</v>
      </c>
      <c r="K9558">
        <v>0.148343948411953</v>
      </c>
      <c r="L9558">
        <v>0.80876228718743504</v>
      </c>
      <c r="M9558">
        <v>0.26639155654744401</v>
      </c>
      <c r="N9558">
        <v>3.4741468843065402</v>
      </c>
      <c r="O9558">
        <v>5.5624697900918596</v>
      </c>
      <c r="P9558">
        <v>3.0258201101392599</v>
      </c>
      <c r="Q9558">
        <v>0</v>
      </c>
      <c r="R9558">
        <v>0</v>
      </c>
      <c r="S9558">
        <v>0</v>
      </c>
    </row>
    <row r="9559" spans="1:19" hidden="1" x14ac:dyDescent="0.35">
      <c r="A9559">
        <v>9557</v>
      </c>
      <c r="B9559">
        <v>2031</v>
      </c>
      <c r="C9559">
        <v>2</v>
      </c>
      <c r="D9559">
        <v>0.41502867729644299</v>
      </c>
      <c r="E9559">
        <v>0.75434411216584596</v>
      </c>
      <c r="F9559">
        <v>0.37960295038563702</v>
      </c>
      <c r="G9559">
        <v>35596.006260630202</v>
      </c>
      <c r="H9559">
        <v>0.52165073176931498</v>
      </c>
      <c r="I9559">
        <v>0.16288100797201599</v>
      </c>
      <c r="J9559">
        <v>0.58771943812278904</v>
      </c>
      <c r="K9559">
        <v>0.14315266218034201</v>
      </c>
      <c r="L9559">
        <v>0.81448729256955299</v>
      </c>
      <c r="M9559">
        <v>0.26953452461496902</v>
      </c>
      <c r="N9559">
        <v>3.4524796754533802</v>
      </c>
      <c r="O9559">
        <v>5.6886766001862101</v>
      </c>
      <c r="P9559">
        <v>3.03772226603976</v>
      </c>
      <c r="Q9559">
        <v>0</v>
      </c>
      <c r="R9559">
        <v>0</v>
      </c>
      <c r="S9559">
        <v>0</v>
      </c>
    </row>
    <row r="9560" spans="1:19" hidden="1" x14ac:dyDescent="0.35">
      <c r="A9560">
        <v>9558</v>
      </c>
      <c r="B9560">
        <v>2031</v>
      </c>
      <c r="C9560">
        <v>2</v>
      </c>
      <c r="D9560">
        <v>0.41880110476924198</v>
      </c>
      <c r="E9560">
        <v>0.79115301201897703</v>
      </c>
      <c r="F9560">
        <v>0.378382686873873</v>
      </c>
      <c r="G9560">
        <v>39274.030736966801</v>
      </c>
      <c r="H9560">
        <v>0.51293760732581395</v>
      </c>
      <c r="I9560">
        <v>0.16631186464470099</v>
      </c>
      <c r="J9560">
        <v>0.59245673939815302</v>
      </c>
      <c r="K9560">
        <v>0.13983293705750499</v>
      </c>
      <c r="L9560">
        <v>0.81209732692716197</v>
      </c>
      <c r="M9560">
        <v>0.27589989246451702</v>
      </c>
      <c r="N9560">
        <v>3.41830199339201</v>
      </c>
      <c r="O9560">
        <v>5.79289385219443</v>
      </c>
      <c r="P9560">
        <v>3.0398710115303098</v>
      </c>
      <c r="Q9560">
        <v>1.5510576698542799E-3</v>
      </c>
      <c r="R9560">
        <v>3.2990960949525298E-3</v>
      </c>
      <c r="S9560">
        <v>0</v>
      </c>
    </row>
    <row r="9561" spans="1:19" hidden="1" x14ac:dyDescent="0.35">
      <c r="A9561">
        <v>9559</v>
      </c>
      <c r="B9561">
        <v>2031</v>
      </c>
      <c r="C9561">
        <v>2</v>
      </c>
      <c r="D9561">
        <v>0.422442441928988</v>
      </c>
      <c r="E9561">
        <v>0.82814598034645504</v>
      </c>
      <c r="F9561">
        <v>0.37725124054569098</v>
      </c>
      <c r="G9561">
        <v>42851.7459263044</v>
      </c>
      <c r="H9561">
        <v>0.50484732145892597</v>
      </c>
      <c r="I9561">
        <v>0.170926196679446</v>
      </c>
      <c r="J9561">
        <v>0.59748287980477</v>
      </c>
      <c r="K9561">
        <v>0.13833775166455201</v>
      </c>
      <c r="L9561">
        <v>0.801467805326049</v>
      </c>
      <c r="M9561">
        <v>0.28540703840538201</v>
      </c>
      <c r="N9561">
        <v>3.38805869983777</v>
      </c>
      <c r="O9561">
        <v>5.8863111085800597</v>
      </c>
      <c r="P9561">
        <v>3.0455546968899201</v>
      </c>
      <c r="Q9561">
        <v>6.6738933062424496E-2</v>
      </c>
      <c r="R9561">
        <v>4.92397415987385E-2</v>
      </c>
      <c r="S9561">
        <v>5.0379444611219702E-2</v>
      </c>
    </row>
    <row r="9562" spans="1:19" hidden="1" x14ac:dyDescent="0.35">
      <c r="A9562">
        <v>9560</v>
      </c>
      <c r="B9562">
        <v>2031</v>
      </c>
      <c r="C9562">
        <v>2</v>
      </c>
      <c r="D9562">
        <v>0.42702149849813698</v>
      </c>
      <c r="E9562">
        <v>0.85279060292527198</v>
      </c>
      <c r="F9562">
        <v>0.377140691884229</v>
      </c>
      <c r="G9562">
        <v>45653.557034106103</v>
      </c>
      <c r="H9562">
        <v>0.49175546660314801</v>
      </c>
      <c r="I9562">
        <v>0.173777764469876</v>
      </c>
      <c r="J9562">
        <v>0.60173553859881301</v>
      </c>
      <c r="K9562">
        <v>0.14413192761135099</v>
      </c>
      <c r="L9562">
        <v>0.81597062787617303</v>
      </c>
      <c r="M9562">
        <v>0.31962668471978101</v>
      </c>
      <c r="N9562">
        <v>3.3662650008462198</v>
      </c>
      <c r="O9562">
        <v>5.9194075908897901</v>
      </c>
      <c r="P9562">
        <v>3.0511523574764299</v>
      </c>
      <c r="Q9562">
        <v>0.218513486953886</v>
      </c>
      <c r="R9562">
        <v>0.13359553797239099</v>
      </c>
      <c r="S9562">
        <v>0.14211713611245899</v>
      </c>
    </row>
    <row r="9563" spans="1:19" hidden="1" x14ac:dyDescent="0.35">
      <c r="A9563">
        <v>9561</v>
      </c>
      <c r="B9563">
        <v>2031</v>
      </c>
      <c r="C9563">
        <v>2</v>
      </c>
      <c r="D9563">
        <v>0.43506016618624999</v>
      </c>
      <c r="E9563">
        <v>0.88776834099676905</v>
      </c>
      <c r="F9563">
        <v>0.37749297042607799</v>
      </c>
      <c r="G9563">
        <v>47324.057896185899</v>
      </c>
      <c r="H9563">
        <v>0.47947157689783798</v>
      </c>
      <c r="I9563">
        <v>0.17913677502595399</v>
      </c>
      <c r="J9563">
        <v>0.60464047752903205</v>
      </c>
      <c r="K9563">
        <v>0.153389606871632</v>
      </c>
      <c r="L9563">
        <v>0.82681684283413104</v>
      </c>
      <c r="M9563">
        <v>0.36256782809436999</v>
      </c>
      <c r="N9563">
        <v>3.3605063450998598</v>
      </c>
      <c r="O9563">
        <v>5.94350771775387</v>
      </c>
      <c r="P9563">
        <v>3.0644480830326399</v>
      </c>
      <c r="Q9563">
        <v>0.23220302258689701</v>
      </c>
      <c r="R9563">
        <v>0.14624160812916601</v>
      </c>
      <c r="S9563">
        <v>0.15890085541020499</v>
      </c>
    </row>
    <row r="9564" spans="1:19" hidden="1" x14ac:dyDescent="0.35">
      <c r="A9564">
        <v>9562</v>
      </c>
      <c r="B9564">
        <v>2031</v>
      </c>
      <c r="C9564">
        <v>2</v>
      </c>
      <c r="D9564">
        <v>0.443358135747843</v>
      </c>
      <c r="E9564">
        <v>0.92665037442687304</v>
      </c>
      <c r="F9564">
        <v>0.37757537370015398</v>
      </c>
      <c r="G9564">
        <v>48352.478569716899</v>
      </c>
      <c r="H9564">
        <v>0.46635412786848901</v>
      </c>
      <c r="I9564">
        <v>0.18767034860274601</v>
      </c>
      <c r="J9564">
        <v>0.60607167718286203</v>
      </c>
      <c r="K9564">
        <v>0.16582865639539601</v>
      </c>
      <c r="L9564">
        <v>0.83229689610114899</v>
      </c>
      <c r="M9564">
        <v>0.412439402931777</v>
      </c>
      <c r="N9564">
        <v>3.3580973169692898</v>
      </c>
      <c r="O9564">
        <v>5.9943887409982599</v>
      </c>
      <c r="P9564">
        <v>3.0840926857500199</v>
      </c>
      <c r="Q9564">
        <v>0.30192153990559101</v>
      </c>
      <c r="R9564">
        <v>0.20778598429181</v>
      </c>
      <c r="S9564">
        <v>0.233968447345974</v>
      </c>
    </row>
    <row r="9565" spans="1:19" hidden="1" x14ac:dyDescent="0.35">
      <c r="A9565">
        <v>9563</v>
      </c>
      <c r="B9565">
        <v>2031</v>
      </c>
      <c r="C9565">
        <v>2</v>
      </c>
      <c r="D9565">
        <v>0.45278339150797098</v>
      </c>
      <c r="E9565">
        <v>0.898226028926984</v>
      </c>
      <c r="F9565">
        <v>0.37582452879189698</v>
      </c>
      <c r="G9565">
        <v>49003.341571794997</v>
      </c>
      <c r="H9565">
        <v>0.46403984158605299</v>
      </c>
      <c r="I9565">
        <v>0.19176037983748201</v>
      </c>
      <c r="J9565">
        <v>0.60895546968285097</v>
      </c>
      <c r="K9565">
        <v>0.17195458862451299</v>
      </c>
      <c r="L9565">
        <v>0.84970359858978295</v>
      </c>
      <c r="M9565">
        <v>0.43079414448068998</v>
      </c>
      <c r="N9565">
        <v>3.38164108237399</v>
      </c>
      <c r="O9565">
        <v>5.8874497132210504</v>
      </c>
      <c r="P9565">
        <v>3.0845326906130301</v>
      </c>
      <c r="Q9565">
        <v>0.39034962437243198</v>
      </c>
      <c r="R9565">
        <v>0.27624916079968997</v>
      </c>
      <c r="S9565">
        <v>0.324160569717172</v>
      </c>
    </row>
    <row r="9566" spans="1:19" hidden="1" x14ac:dyDescent="0.35">
      <c r="A9566">
        <v>9564</v>
      </c>
      <c r="B9566">
        <v>2031</v>
      </c>
      <c r="C9566">
        <v>2</v>
      </c>
      <c r="D9566">
        <v>0.46294325333686198</v>
      </c>
      <c r="E9566">
        <v>0.873989719270579</v>
      </c>
      <c r="F9566">
        <v>0.37452969426987798</v>
      </c>
      <c r="G9566">
        <v>48597.184328252399</v>
      </c>
      <c r="H9566">
        <v>0.46260396886184901</v>
      </c>
      <c r="I9566">
        <v>0.200412002158771</v>
      </c>
      <c r="J9566">
        <v>0.60593741575444005</v>
      </c>
      <c r="K9566">
        <v>0.18192281707296101</v>
      </c>
      <c r="L9566">
        <v>0.855594597639729</v>
      </c>
      <c r="M9566">
        <v>0.45332851431138599</v>
      </c>
      <c r="N9566">
        <v>3.4224746205867702</v>
      </c>
      <c r="O9566">
        <v>5.8074227572967798</v>
      </c>
      <c r="P9566">
        <v>3.08899387427754</v>
      </c>
      <c r="Q9566">
        <v>0.399666529102773</v>
      </c>
      <c r="R9566">
        <v>0.28941679506925599</v>
      </c>
      <c r="S9566">
        <v>0.34217940704510502</v>
      </c>
    </row>
    <row r="9567" spans="1:19" hidden="1" x14ac:dyDescent="0.35">
      <c r="A9567">
        <v>9565</v>
      </c>
      <c r="B9567">
        <v>2031</v>
      </c>
      <c r="C9567">
        <v>2</v>
      </c>
      <c r="D9567">
        <v>0.47252850118289003</v>
      </c>
      <c r="E9567">
        <v>0.84846206465779495</v>
      </c>
      <c r="F9567">
        <v>0.37279816708409103</v>
      </c>
      <c r="G9567">
        <v>48109.898155967297</v>
      </c>
      <c r="H9567">
        <v>0.45965641736416402</v>
      </c>
      <c r="I9567">
        <v>0.21396974376616801</v>
      </c>
      <c r="J9567">
        <v>0.59618161065684905</v>
      </c>
      <c r="K9567">
        <v>0.19626977204383</v>
      </c>
      <c r="L9567">
        <v>0.85071245798641504</v>
      </c>
      <c r="M9567">
        <v>0.47782731211548002</v>
      </c>
      <c r="N9567">
        <v>3.4662898749197599</v>
      </c>
      <c r="O9567">
        <v>5.7426080282943799</v>
      </c>
      <c r="P9567">
        <v>3.09719047794289</v>
      </c>
      <c r="Q9567">
        <v>0.33688090715768598</v>
      </c>
      <c r="R9567">
        <v>0.25149797497870202</v>
      </c>
      <c r="S9567">
        <v>0.29394357804755999</v>
      </c>
    </row>
    <row r="9568" spans="1:19" hidden="1" x14ac:dyDescent="0.35">
      <c r="A9568">
        <v>9566</v>
      </c>
      <c r="B9568">
        <v>2031</v>
      </c>
      <c r="C9568">
        <v>2</v>
      </c>
      <c r="D9568">
        <v>0.47763847663709202</v>
      </c>
      <c r="E9568">
        <v>0.81063047256287102</v>
      </c>
      <c r="F9568">
        <v>0.3705969536923</v>
      </c>
      <c r="G9568">
        <v>48184.015844169196</v>
      </c>
      <c r="H9568">
        <v>0.46242523543498998</v>
      </c>
      <c r="I9568">
        <v>0.21087392542977701</v>
      </c>
      <c r="J9568">
        <v>0.59054860976641599</v>
      </c>
      <c r="K9568">
        <v>0.185519593394431</v>
      </c>
      <c r="L9568">
        <v>0.86087379195707803</v>
      </c>
      <c r="M9568">
        <v>0.46433778628198802</v>
      </c>
      <c r="N9568">
        <v>3.4913323844675599</v>
      </c>
      <c r="O9568">
        <v>5.6495248077051796</v>
      </c>
      <c r="P9568">
        <v>3.0819735031387299</v>
      </c>
      <c r="Q9568">
        <v>0.29837817959338098</v>
      </c>
      <c r="R9568">
        <v>0.22561552460610701</v>
      </c>
      <c r="S9568">
        <v>0.26781042302793601</v>
      </c>
    </row>
    <row r="9569" spans="1:19" hidden="1" x14ac:dyDescent="0.35">
      <c r="A9569">
        <v>9567</v>
      </c>
      <c r="B9569">
        <v>2031</v>
      </c>
      <c r="C9569">
        <v>2</v>
      </c>
      <c r="D9569">
        <v>0.48181138071495699</v>
      </c>
      <c r="E9569">
        <v>0.77766727101496802</v>
      </c>
      <c r="F9569">
        <v>0.369630665259636</v>
      </c>
      <c r="G9569">
        <v>47851.154330394304</v>
      </c>
      <c r="H9569">
        <v>0.466741239455085</v>
      </c>
      <c r="I9569">
        <v>0.21046670913187601</v>
      </c>
      <c r="J9569">
        <v>0.57880116451554797</v>
      </c>
      <c r="K9569">
        <v>0.178302844914666</v>
      </c>
      <c r="L9569">
        <v>0.86409972641569799</v>
      </c>
      <c r="M9569">
        <v>0.45295435398564199</v>
      </c>
      <c r="N9569">
        <v>3.4968673581220999</v>
      </c>
      <c r="O9569">
        <v>5.5686470623988003</v>
      </c>
      <c r="P9569">
        <v>3.0508641373746799</v>
      </c>
      <c r="Q9569">
        <v>0.25154622956314898</v>
      </c>
      <c r="R9569">
        <v>0.18725167400216999</v>
      </c>
      <c r="S9569">
        <v>0.22064749299195599</v>
      </c>
    </row>
    <row r="9570" spans="1:19" hidden="1" x14ac:dyDescent="0.35">
      <c r="A9570">
        <v>9568</v>
      </c>
      <c r="B9570">
        <v>2031</v>
      </c>
      <c r="C9570">
        <v>2</v>
      </c>
      <c r="D9570">
        <v>0.48652126707883198</v>
      </c>
      <c r="E9570">
        <v>0.73889120985312295</v>
      </c>
      <c r="F9570">
        <v>0.37011135044332</v>
      </c>
      <c r="G9570">
        <v>48115.829321728001</v>
      </c>
      <c r="H9570">
        <v>0.47070133821272298</v>
      </c>
      <c r="I9570">
        <v>0.21312856497253299</v>
      </c>
      <c r="J9570">
        <v>0.56560647299806399</v>
      </c>
      <c r="K9570">
        <v>0.17447354830752701</v>
      </c>
      <c r="L9570">
        <v>0.85877106778119205</v>
      </c>
      <c r="M9570">
        <v>0.44420236664470297</v>
      </c>
      <c r="N9570">
        <v>3.5081531079715602</v>
      </c>
      <c r="O9570">
        <v>5.4903580796608598</v>
      </c>
      <c r="P9570">
        <v>3.01948978970497</v>
      </c>
      <c r="Q9570">
        <v>0.18762098266531299</v>
      </c>
      <c r="R9570">
        <v>0.145956359077237</v>
      </c>
      <c r="S9570">
        <v>0.15792939548205301</v>
      </c>
    </row>
    <row r="9571" spans="1:19" hidden="1" x14ac:dyDescent="0.35">
      <c r="A9571">
        <v>9569</v>
      </c>
      <c r="B9571">
        <v>2031</v>
      </c>
      <c r="C9571">
        <v>2</v>
      </c>
      <c r="D9571">
        <v>0.46502424011287402</v>
      </c>
      <c r="E9571">
        <v>0.687539516597232</v>
      </c>
      <c r="F9571">
        <v>0.36227305816899602</v>
      </c>
      <c r="G9571">
        <v>49363.113941439799</v>
      </c>
      <c r="H9571">
        <v>0.472696748543318</v>
      </c>
      <c r="I9571">
        <v>0.19788260132774399</v>
      </c>
      <c r="J9571">
        <v>0.56264579686823901</v>
      </c>
      <c r="K9571">
        <v>0.154572608676457</v>
      </c>
      <c r="L9571">
        <v>0.86837876763402899</v>
      </c>
      <c r="M9571">
        <v>0.38681291534566198</v>
      </c>
      <c r="N9571">
        <v>3.43896716878678</v>
      </c>
      <c r="O9571">
        <v>5.3638016540763198</v>
      </c>
      <c r="P9571">
        <v>2.9490688602668498</v>
      </c>
      <c r="Q9571">
        <v>6.5644023008414001E-2</v>
      </c>
      <c r="R9571">
        <v>6.1352134985961301E-2</v>
      </c>
      <c r="S9571">
        <v>4.60740186484851E-2</v>
      </c>
    </row>
    <row r="9572" spans="1:19" hidden="1" x14ac:dyDescent="0.35">
      <c r="A9572">
        <v>9570</v>
      </c>
      <c r="B9572">
        <v>2031</v>
      </c>
      <c r="C9572">
        <v>2</v>
      </c>
      <c r="D9572">
        <v>0.443940241314221</v>
      </c>
      <c r="E9572">
        <v>0.63663039632042195</v>
      </c>
      <c r="F9572">
        <v>0.35354394344565698</v>
      </c>
      <c r="G9572">
        <v>49950.867247517199</v>
      </c>
      <c r="H9572">
        <v>0.47798203820342899</v>
      </c>
      <c r="I9572">
        <v>0.18563396633676299</v>
      </c>
      <c r="J9572">
        <v>0.55932231575465596</v>
      </c>
      <c r="K9572">
        <v>0.13920275537250901</v>
      </c>
      <c r="L9572">
        <v>0.86408760339666901</v>
      </c>
      <c r="M9572">
        <v>0.33656865310415701</v>
      </c>
      <c r="N9572">
        <v>3.36696335238253</v>
      </c>
      <c r="O9572">
        <v>5.2540912394675603</v>
      </c>
      <c r="P9572">
        <v>2.8841528961235801</v>
      </c>
      <c r="Q9572">
        <v>8.8124860511937101E-4</v>
      </c>
      <c r="R9572">
        <v>8.7835161778997608E-3</v>
      </c>
      <c r="S9572">
        <v>2.9513375067137799E-3</v>
      </c>
    </row>
    <row r="9573" spans="1:19" hidden="1" x14ac:dyDescent="0.35">
      <c r="A9573">
        <v>9571</v>
      </c>
      <c r="B9573">
        <v>2031</v>
      </c>
      <c r="C9573">
        <v>2</v>
      </c>
      <c r="D9573">
        <v>0.42302283821403402</v>
      </c>
      <c r="E9573">
        <v>0.58550208357941702</v>
      </c>
      <c r="F9573">
        <v>0.34473291272704898</v>
      </c>
      <c r="G9573">
        <v>49133.391729628202</v>
      </c>
      <c r="H9573">
        <v>0.48433176555419299</v>
      </c>
      <c r="I9573">
        <v>0.177136975810082</v>
      </c>
      <c r="J9573">
        <v>0.55598701118824301</v>
      </c>
      <c r="K9573">
        <v>0.12859659079914301</v>
      </c>
      <c r="L9573">
        <v>0.85298907920567002</v>
      </c>
      <c r="M9573">
        <v>0.29632767209852001</v>
      </c>
      <c r="N9573">
        <v>3.2900907319491401</v>
      </c>
      <c r="O9573">
        <v>5.1026357893606402</v>
      </c>
      <c r="P9573">
        <v>2.8181948951927298</v>
      </c>
      <c r="Q9573">
        <v>0</v>
      </c>
      <c r="R9573" s="7">
        <v>7.2399732544182793E-5</v>
      </c>
      <c r="S9573">
        <v>0</v>
      </c>
    </row>
    <row r="9574" spans="1:19" hidden="1" x14ac:dyDescent="0.35">
      <c r="A9574">
        <v>9572</v>
      </c>
      <c r="B9574">
        <v>2031</v>
      </c>
      <c r="C9574">
        <v>2</v>
      </c>
      <c r="D9574">
        <v>0.40575018692095399</v>
      </c>
      <c r="E9574">
        <v>0.54593393457811101</v>
      </c>
      <c r="F9574">
        <v>0.33458133293557102</v>
      </c>
      <c r="G9574">
        <v>47069.2262763084</v>
      </c>
      <c r="H9574">
        <v>0.49396067994259701</v>
      </c>
      <c r="I9574">
        <v>0.17336912614896999</v>
      </c>
      <c r="J9574">
        <v>0.55696351573664205</v>
      </c>
      <c r="K9574">
        <v>0.12745921548870201</v>
      </c>
      <c r="L9574">
        <v>0.85402443075293</v>
      </c>
      <c r="M9574">
        <v>0.28611902625381702</v>
      </c>
      <c r="N9574">
        <v>3.2285691781431098</v>
      </c>
      <c r="O9574">
        <v>4.9708345871700503</v>
      </c>
      <c r="P9574">
        <v>2.7693088177597298</v>
      </c>
      <c r="Q9574">
        <v>0</v>
      </c>
      <c r="R9574">
        <v>0</v>
      </c>
      <c r="S9574">
        <v>0</v>
      </c>
    </row>
    <row r="9575" spans="1:19" hidden="1" x14ac:dyDescent="0.35">
      <c r="A9575">
        <v>9573</v>
      </c>
      <c r="B9575">
        <v>2031</v>
      </c>
      <c r="C9575">
        <v>2</v>
      </c>
      <c r="D9575">
        <v>0.38947227873465401</v>
      </c>
      <c r="E9575">
        <v>0.50165234775390399</v>
      </c>
      <c r="F9575">
        <v>0.32368805596101902</v>
      </c>
      <c r="G9575">
        <v>44840.764145003101</v>
      </c>
      <c r="H9575">
        <v>0.503811392698017</v>
      </c>
      <c r="I9575">
        <v>0.17151042279871301</v>
      </c>
      <c r="J9575">
        <v>0.55625741807017604</v>
      </c>
      <c r="K9575">
        <v>0.128922522612891</v>
      </c>
      <c r="L9575">
        <v>0.85058145554508702</v>
      </c>
      <c r="M9575">
        <v>0.28161513256603099</v>
      </c>
      <c r="N9575">
        <v>3.1782868159503699</v>
      </c>
      <c r="O9575">
        <v>4.8314451325820604</v>
      </c>
      <c r="P9575">
        <v>2.7258190880201201</v>
      </c>
      <c r="Q9575">
        <v>0</v>
      </c>
      <c r="R9575">
        <v>0</v>
      </c>
      <c r="S9575">
        <v>0</v>
      </c>
    </row>
    <row r="9576" spans="1:19" hidden="1" x14ac:dyDescent="0.35">
      <c r="A9576">
        <v>9574</v>
      </c>
      <c r="B9576">
        <v>2031</v>
      </c>
      <c r="C9576">
        <v>2</v>
      </c>
      <c r="D9576">
        <v>0.37245248773585399</v>
      </c>
      <c r="E9576">
        <v>0.45625820064727601</v>
      </c>
      <c r="F9576">
        <v>0.31212961379669302</v>
      </c>
      <c r="G9576">
        <v>42489.410933768901</v>
      </c>
      <c r="H9576">
        <v>0.51426974416694504</v>
      </c>
      <c r="I9576">
        <v>0.171953816108354</v>
      </c>
      <c r="J9576">
        <v>0.55659204011298002</v>
      </c>
      <c r="K9576">
        <v>0.132755725201543</v>
      </c>
      <c r="L9576">
        <v>0.84004922320859199</v>
      </c>
      <c r="M9576">
        <v>0.28237332700997902</v>
      </c>
      <c r="N9576">
        <v>3.1237876387739099</v>
      </c>
      <c r="O9576">
        <v>4.6710555683721697</v>
      </c>
      <c r="P9576">
        <v>2.6833546391045999</v>
      </c>
      <c r="Q9576">
        <v>0</v>
      </c>
      <c r="R9576">
        <v>0</v>
      </c>
      <c r="S9576">
        <v>0</v>
      </c>
    </row>
    <row r="9577" spans="1:19" hidden="1" x14ac:dyDescent="0.35">
      <c r="A9577">
        <v>9575</v>
      </c>
      <c r="B9577">
        <v>2031</v>
      </c>
      <c r="C9577">
        <v>2</v>
      </c>
      <c r="D9577">
        <v>0.36953109854849397</v>
      </c>
      <c r="E9577">
        <v>0.46668046812512698</v>
      </c>
      <c r="F9577">
        <v>0.30544603496475098</v>
      </c>
      <c r="G9577">
        <v>40084.856557802399</v>
      </c>
      <c r="H9577">
        <v>0.52026259400054098</v>
      </c>
      <c r="I9577">
        <v>0.17029308766773299</v>
      </c>
      <c r="J9577">
        <v>0.56329132894585499</v>
      </c>
      <c r="K9577">
        <v>0.131615756879567</v>
      </c>
      <c r="L9577">
        <v>0.84485905520786697</v>
      </c>
      <c r="M9577">
        <v>0.27635287878078002</v>
      </c>
      <c r="N9577">
        <v>3.1091135943807102</v>
      </c>
      <c r="O9577">
        <v>4.6483283755898102</v>
      </c>
      <c r="P9577">
        <v>2.66462062647039</v>
      </c>
      <c r="Q9577">
        <v>0</v>
      </c>
      <c r="R9577">
        <v>0</v>
      </c>
      <c r="S9577">
        <v>0</v>
      </c>
    </row>
    <row r="9578" spans="1:19" hidden="1" x14ac:dyDescent="0.35">
      <c r="A9578">
        <v>9576</v>
      </c>
      <c r="B9578">
        <v>2031</v>
      </c>
      <c r="C9578">
        <v>2</v>
      </c>
      <c r="D9578">
        <v>0.36726888909929201</v>
      </c>
      <c r="E9578">
        <v>0.47528921288642201</v>
      </c>
      <c r="F9578">
        <v>0.29953296070832702</v>
      </c>
      <c r="G9578">
        <v>38020.814916839001</v>
      </c>
      <c r="H9578">
        <v>0.52802044726735897</v>
      </c>
      <c r="I9578">
        <v>0.17021729002018299</v>
      </c>
      <c r="J9578">
        <v>0.57109816442502603</v>
      </c>
      <c r="K9578">
        <v>0.132511166630644</v>
      </c>
      <c r="L9578">
        <v>0.84283363021308599</v>
      </c>
      <c r="M9578">
        <v>0.27463960170731699</v>
      </c>
      <c r="N9578">
        <v>3.09863402408399</v>
      </c>
      <c r="O9578">
        <v>4.6000217290954497</v>
      </c>
      <c r="P9578">
        <v>2.6429118774560099</v>
      </c>
      <c r="Q9578">
        <v>0</v>
      </c>
      <c r="R9578">
        <v>0</v>
      </c>
      <c r="S9578">
        <v>0</v>
      </c>
    </row>
    <row r="9579" spans="1:19" hidden="1" x14ac:dyDescent="0.35">
      <c r="A9579">
        <v>9577</v>
      </c>
      <c r="B9579">
        <v>2031</v>
      </c>
      <c r="C9579">
        <v>2</v>
      </c>
      <c r="D9579">
        <v>0.44721859200000003</v>
      </c>
      <c r="E9579">
        <v>0.13492570700000001</v>
      </c>
      <c r="F9579">
        <v>0.44290088399999999</v>
      </c>
      <c r="G9579">
        <v>37269.998979999997</v>
      </c>
      <c r="H9579">
        <v>0.74358564199999999</v>
      </c>
      <c r="I9579">
        <v>0.23449672199999999</v>
      </c>
      <c r="J9579">
        <v>0.57966374700000001</v>
      </c>
      <c r="K9579">
        <v>0.13266472800000001</v>
      </c>
      <c r="L9579">
        <v>0.45639978599999997</v>
      </c>
      <c r="M9579">
        <v>5.6538613000000001E-2</v>
      </c>
      <c r="N9579">
        <v>2.5227894809999998</v>
      </c>
      <c r="O9579">
        <v>1.04542465</v>
      </c>
      <c r="P9579">
        <v>2.7686512150000002</v>
      </c>
      <c r="Q9579">
        <v>0</v>
      </c>
      <c r="R9579">
        <v>0</v>
      </c>
      <c r="S9579">
        <v>0</v>
      </c>
    </row>
    <row r="9580" spans="1:19" hidden="1" x14ac:dyDescent="0.35">
      <c r="A9580">
        <v>9578</v>
      </c>
      <c r="B9580">
        <v>2031</v>
      </c>
      <c r="C9580">
        <v>2</v>
      </c>
      <c r="D9580">
        <v>0.44518026599999999</v>
      </c>
      <c r="E9580">
        <v>0.13497379500000001</v>
      </c>
      <c r="F9580">
        <v>0.45661294299999899</v>
      </c>
      <c r="G9580">
        <v>35965.190920000001</v>
      </c>
      <c r="H9580">
        <v>0.74789555100000005</v>
      </c>
      <c r="I9580">
        <v>0.24000369199999999</v>
      </c>
      <c r="J9580">
        <v>0.56476282099999997</v>
      </c>
      <c r="K9580">
        <v>0.12738265700000001</v>
      </c>
      <c r="L9580">
        <v>0.468218835</v>
      </c>
      <c r="M9580">
        <v>6.1229783999999898E-2</v>
      </c>
      <c r="N9580">
        <v>2.4999075080000002</v>
      </c>
      <c r="O9580">
        <v>1.0334655239999999</v>
      </c>
      <c r="P9580">
        <v>2.74333399</v>
      </c>
      <c r="Q9580">
        <v>0</v>
      </c>
      <c r="R9580">
        <v>0</v>
      </c>
      <c r="S9580">
        <v>0</v>
      </c>
    </row>
    <row r="9581" spans="1:19" hidden="1" x14ac:dyDescent="0.35">
      <c r="A9581">
        <v>9579</v>
      </c>
      <c r="B9581">
        <v>2031</v>
      </c>
      <c r="C9581">
        <v>2</v>
      </c>
      <c r="D9581">
        <v>0.43880898299999999</v>
      </c>
      <c r="E9581">
        <v>0.13318233600000001</v>
      </c>
      <c r="F9581">
        <v>0.45974304199999999</v>
      </c>
      <c r="G9581">
        <v>35128.611320000004</v>
      </c>
      <c r="H9581">
        <v>0.75331343799999995</v>
      </c>
      <c r="I9581">
        <v>0.24704864100000001</v>
      </c>
      <c r="J9581">
        <v>0.55054936899999996</v>
      </c>
      <c r="K9581">
        <v>0.123019666</v>
      </c>
      <c r="L9581">
        <v>0.48059835299999998</v>
      </c>
      <c r="M9581">
        <v>6.7898901999999997E-2</v>
      </c>
      <c r="N9581">
        <v>2.4573358879999998</v>
      </c>
      <c r="O9581">
        <v>1.0210920349999999</v>
      </c>
      <c r="P9581">
        <v>2.712464218</v>
      </c>
      <c r="Q9581">
        <v>0</v>
      </c>
      <c r="R9581">
        <v>0</v>
      </c>
      <c r="S9581">
        <v>0</v>
      </c>
    </row>
    <row r="9582" spans="1:19" hidden="1" x14ac:dyDescent="0.35">
      <c r="A9582">
        <v>9580</v>
      </c>
      <c r="B9582">
        <v>2031</v>
      </c>
      <c r="C9582">
        <v>2</v>
      </c>
      <c r="D9582">
        <v>0.43414384</v>
      </c>
      <c r="E9582">
        <v>0.13169957600000001</v>
      </c>
      <c r="F9582">
        <v>0.46007793600000002</v>
      </c>
      <c r="G9582">
        <v>34601.997450000003</v>
      </c>
      <c r="H9582">
        <v>0.75809939199999998</v>
      </c>
      <c r="I9582">
        <v>0.25550255799999999</v>
      </c>
      <c r="J9582">
        <v>0.54017001099999995</v>
      </c>
      <c r="K9582">
        <v>0.119484866</v>
      </c>
      <c r="L9582">
        <v>0.48427617899999997</v>
      </c>
      <c r="M9582">
        <v>7.6687623999999996E-2</v>
      </c>
      <c r="N9582">
        <v>2.407966901</v>
      </c>
      <c r="O9582">
        <v>1.0079088919999999</v>
      </c>
      <c r="P9582">
        <v>2.6776193799999999</v>
      </c>
      <c r="Q9582">
        <v>0</v>
      </c>
      <c r="R9582">
        <v>0</v>
      </c>
      <c r="S9582">
        <v>0</v>
      </c>
    </row>
    <row r="9583" spans="1:19" hidden="1" x14ac:dyDescent="0.35">
      <c r="A9583">
        <v>9581</v>
      </c>
      <c r="B9583">
        <v>2031</v>
      </c>
      <c r="C9583">
        <v>2</v>
      </c>
      <c r="D9583">
        <v>0.46417697399999902</v>
      </c>
      <c r="E9583">
        <v>0.193576412999999</v>
      </c>
      <c r="F9583">
        <v>0.53805944899999902</v>
      </c>
      <c r="G9583">
        <v>42303.99682</v>
      </c>
      <c r="H9583">
        <v>0.75640398099999995</v>
      </c>
      <c r="I9583">
        <v>0.25458726599999998</v>
      </c>
      <c r="J9583">
        <v>0.52146530899999999</v>
      </c>
      <c r="K9583">
        <v>0.11603506500000001</v>
      </c>
      <c r="L9583">
        <v>0.48774717099999998</v>
      </c>
      <c r="M9583">
        <v>8.0596872999999999E-2</v>
      </c>
      <c r="N9583">
        <v>2.4691595739999999</v>
      </c>
      <c r="O9583">
        <v>1.1914320920000001</v>
      </c>
      <c r="P9583">
        <v>2.929869724</v>
      </c>
      <c r="Q9583">
        <v>0</v>
      </c>
      <c r="R9583">
        <v>0</v>
      </c>
      <c r="S9583">
        <v>0</v>
      </c>
    </row>
    <row r="9584" spans="1:19" hidden="1" x14ac:dyDescent="0.35">
      <c r="A9584">
        <v>9582</v>
      </c>
      <c r="B9584">
        <v>2031</v>
      </c>
      <c r="C9584">
        <v>2</v>
      </c>
      <c r="D9584">
        <v>0.493911302</v>
      </c>
      <c r="E9584">
        <v>0.25536300099999998</v>
      </c>
      <c r="F9584">
        <v>0.61311198999999905</v>
      </c>
      <c r="G9584">
        <v>62895.888209999997</v>
      </c>
      <c r="H9584">
        <v>0.74056230899999997</v>
      </c>
      <c r="I9584">
        <v>0.254636521</v>
      </c>
      <c r="J9584">
        <v>0.50637667399999997</v>
      </c>
      <c r="K9584">
        <v>0.113241968</v>
      </c>
      <c r="L9584">
        <v>0.49680050399999898</v>
      </c>
      <c r="M9584">
        <v>8.6601379000000006E-2</v>
      </c>
      <c r="N9584">
        <v>2.5172257990000002</v>
      </c>
      <c r="O9584">
        <v>1.369243379</v>
      </c>
      <c r="P9584">
        <v>3.1459610250000001</v>
      </c>
      <c r="Q9584">
        <v>0</v>
      </c>
      <c r="R9584">
        <v>0</v>
      </c>
      <c r="S9584">
        <v>0</v>
      </c>
    </row>
    <row r="9585" spans="1:19" hidden="1" x14ac:dyDescent="0.35">
      <c r="A9585">
        <v>9583</v>
      </c>
      <c r="B9585">
        <v>2031</v>
      </c>
      <c r="C9585">
        <v>2</v>
      </c>
      <c r="D9585">
        <v>0.52723327399999997</v>
      </c>
      <c r="E9585">
        <v>0.31871781599999999</v>
      </c>
      <c r="F9585">
        <v>0.68874730199999901</v>
      </c>
      <c r="G9585">
        <v>62880.797659999997</v>
      </c>
      <c r="H9585">
        <v>0.72840575100000005</v>
      </c>
      <c r="I9585">
        <v>0.25553261199999999</v>
      </c>
      <c r="J9585">
        <v>0.49539538399999999</v>
      </c>
      <c r="K9585">
        <v>0.110936906</v>
      </c>
      <c r="L9585">
        <v>0.51068289700000002</v>
      </c>
      <c r="M9585">
        <v>9.4743371000000007E-2</v>
      </c>
      <c r="N9585">
        <v>2.575680346</v>
      </c>
      <c r="O9585">
        <v>1.5502860359999999</v>
      </c>
      <c r="P9585">
        <v>3.3980150199999999</v>
      </c>
      <c r="Q9585">
        <v>8.0179606E-2</v>
      </c>
      <c r="R9585">
        <v>0.15223298599999999</v>
      </c>
      <c r="S9585">
        <v>9.9929907999999998E-2</v>
      </c>
    </row>
    <row r="9586" spans="1:19" hidden="1" x14ac:dyDescent="0.35">
      <c r="A9586">
        <v>9584</v>
      </c>
      <c r="B9586">
        <v>2031</v>
      </c>
      <c r="C9586">
        <v>2</v>
      </c>
      <c r="D9586">
        <v>0.56295057699999995</v>
      </c>
      <c r="E9586">
        <v>0.38343400500000002</v>
      </c>
      <c r="F9586">
        <v>0.76476836799999903</v>
      </c>
      <c r="G9586">
        <v>62361.716039999999</v>
      </c>
      <c r="H9586">
        <v>0.73599130099999999</v>
      </c>
      <c r="I9586">
        <v>0.27638938400000002</v>
      </c>
      <c r="J9586">
        <v>0.45293844700000002</v>
      </c>
      <c r="K9586">
        <v>0.11937418</v>
      </c>
      <c r="L9586">
        <v>0.47036995300000001</v>
      </c>
      <c r="M9586">
        <v>0.10798748800000001</v>
      </c>
      <c r="N9586">
        <v>2.6473745389999999</v>
      </c>
      <c r="O9586">
        <v>1.7213154340000001</v>
      </c>
      <c r="P9586">
        <v>3.6817361019999999</v>
      </c>
      <c r="Q9586">
        <v>0.13945476600000001</v>
      </c>
      <c r="R9586">
        <v>0.23561890799999999</v>
      </c>
      <c r="S9586">
        <v>0.22028888799999999</v>
      </c>
    </row>
    <row r="9587" spans="1:19" hidden="1" x14ac:dyDescent="0.35">
      <c r="A9587">
        <v>9585</v>
      </c>
      <c r="B9587">
        <v>2031</v>
      </c>
      <c r="C9587">
        <v>2</v>
      </c>
      <c r="D9587">
        <v>0.60085146099999998</v>
      </c>
      <c r="E9587">
        <v>0.44963070999999999</v>
      </c>
      <c r="F9587">
        <v>0.84324212099999996</v>
      </c>
      <c r="G9587">
        <v>58710.576059999999</v>
      </c>
      <c r="H9587">
        <v>0.74203514100000001</v>
      </c>
      <c r="I9587">
        <v>0.30422227800000001</v>
      </c>
      <c r="J9587">
        <v>0.41386655700000002</v>
      </c>
      <c r="K9587">
        <v>0.130418594</v>
      </c>
      <c r="L9587">
        <v>0.43070481399999999</v>
      </c>
      <c r="M9587">
        <v>0.125549783</v>
      </c>
      <c r="N9587">
        <v>2.7366080319999999</v>
      </c>
      <c r="O9587">
        <v>1.9048926639999999</v>
      </c>
      <c r="P9587">
        <v>3.984546828</v>
      </c>
      <c r="Q9587">
        <v>0.18590525699999999</v>
      </c>
      <c r="R9587">
        <v>0.32585224200000001</v>
      </c>
      <c r="S9587">
        <v>0.31793793799999998</v>
      </c>
    </row>
    <row r="9588" spans="1:19" hidden="1" x14ac:dyDescent="0.35">
      <c r="A9588">
        <v>9586</v>
      </c>
      <c r="B9588">
        <v>2031</v>
      </c>
      <c r="C9588">
        <v>2</v>
      </c>
      <c r="D9588">
        <v>0.63866288699999996</v>
      </c>
      <c r="E9588">
        <v>0.51678172899999997</v>
      </c>
      <c r="F9588">
        <v>0.92099526399999998</v>
      </c>
      <c r="G9588">
        <v>53914.716070000002</v>
      </c>
      <c r="H9588">
        <v>0.74239919099999996</v>
      </c>
      <c r="I9588">
        <v>0.338154864</v>
      </c>
      <c r="J9588">
        <v>0.37911936400000001</v>
      </c>
      <c r="K9588">
        <v>0.14375821999999999</v>
      </c>
      <c r="L9588">
        <v>0.391115726</v>
      </c>
      <c r="M9588">
        <v>0.14758997800000001</v>
      </c>
      <c r="N9588">
        <v>2.843199244</v>
      </c>
      <c r="O9588">
        <v>2.0899721539999998</v>
      </c>
      <c r="P9588">
        <v>4.2920079260000001</v>
      </c>
      <c r="Q9588">
        <v>0.23131971600000001</v>
      </c>
      <c r="R9588">
        <v>0.43395307300000002</v>
      </c>
      <c r="S9588">
        <v>0.42872155099999898</v>
      </c>
    </row>
    <row r="9589" spans="1:19" hidden="1" x14ac:dyDescent="0.35">
      <c r="A9589">
        <v>9587</v>
      </c>
      <c r="B9589">
        <v>2031</v>
      </c>
      <c r="C9589">
        <v>2</v>
      </c>
      <c r="D9589">
        <v>0.65066921200000005</v>
      </c>
      <c r="E9589">
        <v>0.55016521900000004</v>
      </c>
      <c r="F9589">
        <v>0.96146762200000002</v>
      </c>
      <c r="G9589">
        <v>52456.066890000002</v>
      </c>
      <c r="H9589">
        <v>0.72160603300000004</v>
      </c>
      <c r="I9589">
        <v>0.335410822</v>
      </c>
      <c r="J9589">
        <v>0.346005703</v>
      </c>
      <c r="K9589">
        <v>0.14415075399999999</v>
      </c>
      <c r="L9589">
        <v>0.38039918099999998</v>
      </c>
      <c r="M9589">
        <v>0.14861017800000001</v>
      </c>
      <c r="N9589">
        <v>2.8863393130000001</v>
      </c>
      <c r="O9589">
        <v>2.1646323509999998</v>
      </c>
      <c r="P9589">
        <v>4.5686289139999996</v>
      </c>
      <c r="Q9589">
        <v>0.28360939200000002</v>
      </c>
      <c r="R9589">
        <v>0.54664158399999996</v>
      </c>
      <c r="S9589">
        <v>0.54580426299999996</v>
      </c>
    </row>
    <row r="9590" spans="1:19" hidden="1" x14ac:dyDescent="0.35">
      <c r="A9590">
        <v>9588</v>
      </c>
      <c r="B9590">
        <v>2031</v>
      </c>
      <c r="C9590">
        <v>2</v>
      </c>
      <c r="D9590">
        <v>0.66242169699999998</v>
      </c>
      <c r="E9590">
        <v>0.58360181300000002</v>
      </c>
      <c r="F9590">
        <v>1.001173146</v>
      </c>
      <c r="G9590">
        <v>51209.6518</v>
      </c>
      <c r="H9590">
        <v>0.70228905799999997</v>
      </c>
      <c r="I9590">
        <v>0.337959656</v>
      </c>
      <c r="J9590">
        <v>0.31892061900000002</v>
      </c>
      <c r="K9590">
        <v>0.147748199</v>
      </c>
      <c r="L9590">
        <v>0.38311163799999998</v>
      </c>
      <c r="M9590">
        <v>0.152375446</v>
      </c>
      <c r="N9590">
        <v>2.9586445989999999</v>
      </c>
      <c r="O9590">
        <v>2.24014457</v>
      </c>
      <c r="P9590">
        <v>4.8674298609999997</v>
      </c>
      <c r="Q9590">
        <v>0.29328896399999999</v>
      </c>
      <c r="R9590">
        <v>0.57311976099999995</v>
      </c>
      <c r="S9590">
        <v>0.57078024199999999</v>
      </c>
    </row>
    <row r="9591" spans="1:19" hidden="1" x14ac:dyDescent="0.35">
      <c r="A9591">
        <v>9589</v>
      </c>
      <c r="B9591">
        <v>2031</v>
      </c>
      <c r="C9591">
        <v>2</v>
      </c>
      <c r="D9591">
        <v>0.67063814099999997</v>
      </c>
      <c r="E9591">
        <v>0.61511505</v>
      </c>
      <c r="F9591">
        <v>1.039112512</v>
      </c>
      <c r="G9591">
        <v>51270.18331</v>
      </c>
      <c r="H9591">
        <v>0.68210840100000003</v>
      </c>
      <c r="I9591">
        <v>0.34656242599999998</v>
      </c>
      <c r="J9591">
        <v>0.29746349</v>
      </c>
      <c r="K9591">
        <v>0.15485709</v>
      </c>
      <c r="L9591">
        <v>0.39930717999999998</v>
      </c>
      <c r="M9591">
        <v>0.15926622800000001</v>
      </c>
      <c r="N9591">
        <v>3.0175016920000002</v>
      </c>
      <c r="O9591">
        <v>2.327780948</v>
      </c>
      <c r="P9591">
        <v>5.179564697</v>
      </c>
      <c r="Q9591">
        <v>0.262911487</v>
      </c>
      <c r="R9591">
        <v>0.52043404699999996</v>
      </c>
      <c r="S9591">
        <v>0.51159606300000005</v>
      </c>
    </row>
    <row r="9592" spans="1:19" hidden="1" x14ac:dyDescent="0.35">
      <c r="A9592">
        <v>9590</v>
      </c>
      <c r="B9592">
        <v>2031</v>
      </c>
      <c r="C9592">
        <v>2</v>
      </c>
      <c r="D9592">
        <v>0.67077545800000005</v>
      </c>
      <c r="E9592">
        <v>0.64066330299999996</v>
      </c>
      <c r="F9592">
        <v>1.0624607429999999</v>
      </c>
      <c r="G9592">
        <v>52955.005349999999</v>
      </c>
      <c r="H9592">
        <v>0.65503576500000005</v>
      </c>
      <c r="I9592">
        <v>0.33246045099999999</v>
      </c>
      <c r="J9592">
        <v>0.30173962999999998</v>
      </c>
      <c r="K9592">
        <v>0.14711375300000001</v>
      </c>
      <c r="L9592">
        <v>0.44206781499999998</v>
      </c>
      <c r="M9592">
        <v>0.16084153100000001</v>
      </c>
      <c r="N9592">
        <v>3.0632524339999998</v>
      </c>
      <c r="O9592">
        <v>2.4128994719999999</v>
      </c>
      <c r="P9592">
        <v>5.3905074909999904</v>
      </c>
      <c r="Q9592">
        <v>0.24074949899999901</v>
      </c>
      <c r="R9592">
        <v>0.48428793199999998</v>
      </c>
      <c r="S9592">
        <v>0.470670017</v>
      </c>
    </row>
    <row r="9593" spans="1:19" hidden="1" x14ac:dyDescent="0.35">
      <c r="A9593">
        <v>9591</v>
      </c>
      <c r="B9593">
        <v>2031</v>
      </c>
      <c r="C9593">
        <v>2</v>
      </c>
      <c r="D9593">
        <v>0.67316783000000002</v>
      </c>
      <c r="E9593">
        <v>0.67147327899999998</v>
      </c>
      <c r="F9593">
        <v>1.090810182</v>
      </c>
      <c r="G9593">
        <v>53211.628649999999</v>
      </c>
      <c r="H9593">
        <v>0.63131604799999996</v>
      </c>
      <c r="I9593">
        <v>0.32163302100000002</v>
      </c>
      <c r="J9593">
        <v>0.30770948100000001</v>
      </c>
      <c r="K9593">
        <v>0.14111370500000001</v>
      </c>
      <c r="L9593">
        <v>0.48427088000000001</v>
      </c>
      <c r="M9593">
        <v>0.16479719099999901</v>
      </c>
      <c r="N9593">
        <v>3.1296797409999999</v>
      </c>
      <c r="O9593">
        <v>2.5139042840000001</v>
      </c>
      <c r="P9593">
        <v>5.5576936769999996</v>
      </c>
      <c r="Q9593">
        <v>0.193322045</v>
      </c>
      <c r="R9593">
        <v>0.405604837</v>
      </c>
      <c r="S9593">
        <v>0.38473531900000002</v>
      </c>
    </row>
    <row r="9594" spans="1:19" hidden="1" x14ac:dyDescent="0.35">
      <c r="A9594">
        <v>9592</v>
      </c>
      <c r="B9594">
        <v>2031</v>
      </c>
      <c r="C9594">
        <v>2</v>
      </c>
      <c r="D9594">
        <v>0.67782158599999998</v>
      </c>
      <c r="E9594">
        <v>0.70363219600000004</v>
      </c>
      <c r="F9594">
        <v>1.122059218</v>
      </c>
      <c r="G9594">
        <v>52417.302960000001</v>
      </c>
      <c r="H9594">
        <v>0.61076232399999997</v>
      </c>
      <c r="I9594">
        <v>0.31378767400000002</v>
      </c>
      <c r="J9594">
        <v>0.31286823899999999</v>
      </c>
      <c r="K9594">
        <v>0.13701723599999999</v>
      </c>
      <c r="L9594">
        <v>0.52045549400000002</v>
      </c>
      <c r="M9594">
        <v>0.17061152199999999</v>
      </c>
      <c r="N9594">
        <v>3.189934482</v>
      </c>
      <c r="O9594">
        <v>2.6222885470000001</v>
      </c>
      <c r="P9594">
        <v>5.7479685460000001</v>
      </c>
      <c r="Q9594">
        <v>0.116341098</v>
      </c>
      <c r="R9594">
        <v>0.27499329</v>
      </c>
      <c r="S9594">
        <v>0.242176268</v>
      </c>
    </row>
    <row r="9595" spans="1:19" hidden="1" x14ac:dyDescent="0.35">
      <c r="A9595">
        <v>9593</v>
      </c>
      <c r="B9595">
        <v>2031</v>
      </c>
      <c r="C9595">
        <v>2</v>
      </c>
      <c r="D9595">
        <v>0.65275194700000005</v>
      </c>
      <c r="E9595">
        <v>0.61739346399999995</v>
      </c>
      <c r="F9595">
        <v>0.99660388499999997</v>
      </c>
      <c r="G9595">
        <v>52200.397470000004</v>
      </c>
      <c r="H9595">
        <v>0.61451664500000003</v>
      </c>
      <c r="I9595">
        <v>0.28515853200000002</v>
      </c>
      <c r="J9595">
        <v>0.31131340000000002</v>
      </c>
      <c r="K9595">
        <v>0.108251635</v>
      </c>
      <c r="L9595">
        <v>0.53491941399999998</v>
      </c>
      <c r="M9595">
        <v>0.13960673500000001</v>
      </c>
      <c r="N9595">
        <v>3.1518220989999999</v>
      </c>
      <c r="O9595">
        <v>2.3742761360000002</v>
      </c>
      <c r="P9595">
        <v>5.2184850840000001</v>
      </c>
      <c r="Q9595">
        <v>4.3711012E-2</v>
      </c>
      <c r="R9595">
        <v>0.14408134</v>
      </c>
      <c r="S9595">
        <v>9.8261255000000006E-2</v>
      </c>
    </row>
    <row r="9596" spans="1:19" hidden="1" x14ac:dyDescent="0.35">
      <c r="A9596">
        <v>9594</v>
      </c>
      <c r="B9596">
        <v>2031</v>
      </c>
      <c r="C9596">
        <v>2</v>
      </c>
      <c r="D9596">
        <v>0.62915307700000001</v>
      </c>
      <c r="E9596">
        <v>0.53155680500000002</v>
      </c>
      <c r="F9596">
        <v>0.87539399200000001</v>
      </c>
      <c r="G9596">
        <v>54830.656719999999</v>
      </c>
      <c r="H9596">
        <v>0.62115922999999995</v>
      </c>
      <c r="I9596">
        <v>0.26036384000000001</v>
      </c>
      <c r="J9596">
        <v>0.31206484699999998</v>
      </c>
      <c r="K9596">
        <v>8.4836407000000003E-2</v>
      </c>
      <c r="L9596">
        <v>0.55272095300000001</v>
      </c>
      <c r="M9596">
        <v>0.115276397</v>
      </c>
      <c r="N9596">
        <v>3.0995201049999999</v>
      </c>
      <c r="O9596">
        <v>2.1356295009999999</v>
      </c>
      <c r="P9596">
        <v>4.6983790829999998</v>
      </c>
      <c r="Q9596">
        <v>1.2383609E-2</v>
      </c>
      <c r="R9596">
        <v>5.8526887999999999E-2</v>
      </c>
      <c r="S9596">
        <v>2.0389072000000001E-2</v>
      </c>
    </row>
    <row r="9597" spans="1:19" hidden="1" x14ac:dyDescent="0.35">
      <c r="A9597">
        <v>9595</v>
      </c>
      <c r="B9597">
        <v>2031</v>
      </c>
      <c r="C9597">
        <v>2</v>
      </c>
      <c r="D9597">
        <v>0.60722366900000002</v>
      </c>
      <c r="E9597">
        <v>0.445085282999999</v>
      </c>
      <c r="F9597">
        <v>0.75501602199999995</v>
      </c>
      <c r="G9597">
        <v>56055.587330000002</v>
      </c>
      <c r="H9597">
        <v>0.63077103300000004</v>
      </c>
      <c r="I9597">
        <v>0.240124277</v>
      </c>
      <c r="J9597">
        <v>0.31335439199999998</v>
      </c>
      <c r="K9597">
        <v>6.6235864000000005E-2</v>
      </c>
      <c r="L9597">
        <v>0.56836686800000003</v>
      </c>
      <c r="M9597">
        <v>9.7294791000000005E-2</v>
      </c>
      <c r="N9597">
        <v>3.055674314</v>
      </c>
      <c r="O9597">
        <v>1.9005231229999999</v>
      </c>
      <c r="P9597">
        <v>4.1677525859999998</v>
      </c>
      <c r="Q9597">
        <v>0</v>
      </c>
      <c r="R9597">
        <v>0</v>
      </c>
      <c r="S9597">
        <v>0</v>
      </c>
    </row>
    <row r="9598" spans="1:19" hidden="1" x14ac:dyDescent="0.35">
      <c r="A9598">
        <v>9596</v>
      </c>
      <c r="B9598">
        <v>2031</v>
      </c>
      <c r="C9598">
        <v>2</v>
      </c>
      <c r="D9598">
        <v>0.58917421599999997</v>
      </c>
      <c r="E9598">
        <v>0.35857878999999998</v>
      </c>
      <c r="F9598">
        <v>0.63875685099999902</v>
      </c>
      <c r="G9598">
        <v>51426.186419999998</v>
      </c>
      <c r="H9598">
        <v>0.64366404700000002</v>
      </c>
      <c r="I9598">
        <v>0.24187040800000001</v>
      </c>
      <c r="J9598">
        <v>0.30577428099999998</v>
      </c>
      <c r="K9598">
        <v>6.4301239999999996E-2</v>
      </c>
      <c r="L9598">
        <v>0.55987610700000001</v>
      </c>
      <c r="M9598">
        <v>9.8376394000000006E-2</v>
      </c>
      <c r="N9598">
        <v>3.0162055799999998</v>
      </c>
      <c r="O9598">
        <v>1.685900322</v>
      </c>
      <c r="P9598">
        <v>3.6764919749999998</v>
      </c>
      <c r="Q9598">
        <v>0</v>
      </c>
      <c r="R9598">
        <v>0</v>
      </c>
      <c r="S9598">
        <v>0</v>
      </c>
    </row>
    <row r="9599" spans="1:19" hidden="1" x14ac:dyDescent="0.35">
      <c r="A9599">
        <v>9597</v>
      </c>
      <c r="B9599">
        <v>2031</v>
      </c>
      <c r="C9599">
        <v>2</v>
      </c>
      <c r="D9599">
        <v>0.57118684799999997</v>
      </c>
      <c r="E9599">
        <v>0.26728661300000001</v>
      </c>
      <c r="F9599">
        <v>0.52171891299999995</v>
      </c>
      <c r="G9599">
        <v>47188.219349999999</v>
      </c>
      <c r="H9599">
        <v>0.65970104200000002</v>
      </c>
      <c r="I9599">
        <v>0.24625425100000001</v>
      </c>
      <c r="J9599">
        <v>0.30893001399999998</v>
      </c>
      <c r="K9599">
        <v>6.3176947999999997E-2</v>
      </c>
      <c r="L9599">
        <v>0.546303388</v>
      </c>
      <c r="M9599">
        <v>0.10257756</v>
      </c>
      <c r="N9599">
        <v>2.99386666599999</v>
      </c>
      <c r="O9599">
        <v>1.4563716470000001</v>
      </c>
      <c r="P9599">
        <v>3.211794952</v>
      </c>
      <c r="Q9599">
        <v>0</v>
      </c>
      <c r="R9599">
        <v>0</v>
      </c>
      <c r="S9599">
        <v>0</v>
      </c>
    </row>
    <row r="9600" spans="1:19" hidden="1" x14ac:dyDescent="0.35">
      <c r="A9600">
        <v>9598</v>
      </c>
      <c r="B9600">
        <v>2031</v>
      </c>
      <c r="C9600">
        <v>2</v>
      </c>
      <c r="D9600">
        <v>0.55088642499999996</v>
      </c>
      <c r="E9600">
        <v>0.175020169</v>
      </c>
      <c r="F9600">
        <v>0.40319925099999998</v>
      </c>
      <c r="G9600">
        <v>44293.786899999999</v>
      </c>
      <c r="H9600">
        <v>0.68143796499999998</v>
      </c>
      <c r="I9600">
        <v>0.25367015799999998</v>
      </c>
      <c r="J9600">
        <v>0.32538786200000003</v>
      </c>
      <c r="K9600">
        <v>6.2932999000000003E-2</v>
      </c>
      <c r="L9600">
        <v>0.52723545199999999</v>
      </c>
      <c r="M9600">
        <v>0.110706286</v>
      </c>
      <c r="N9600">
        <v>2.9759664780000001</v>
      </c>
      <c r="O9600">
        <v>1.220533498</v>
      </c>
      <c r="P9600">
        <v>2.7129620010000002</v>
      </c>
      <c r="Q9600">
        <v>0</v>
      </c>
      <c r="R9600">
        <v>0</v>
      </c>
      <c r="S9600">
        <v>0</v>
      </c>
    </row>
    <row r="9601" spans="1:19" hidden="1" x14ac:dyDescent="0.35">
      <c r="A9601">
        <v>9599</v>
      </c>
      <c r="B9601">
        <v>2031</v>
      </c>
      <c r="C9601">
        <v>2</v>
      </c>
      <c r="D9601">
        <v>0.54276020700000005</v>
      </c>
      <c r="E9601">
        <v>0.172031816</v>
      </c>
      <c r="F9601">
        <v>0.39846060099999903</v>
      </c>
      <c r="G9601">
        <v>41831.766969999997</v>
      </c>
      <c r="H9601">
        <v>0.69680575899999997</v>
      </c>
      <c r="I9601">
        <v>0.25221057499999999</v>
      </c>
      <c r="J9601">
        <v>0.34048845100000003</v>
      </c>
      <c r="K9601">
        <v>6.1756855999999999E-2</v>
      </c>
      <c r="L9601">
        <v>0.50726439099999998</v>
      </c>
      <c r="M9601">
        <v>0.105435392</v>
      </c>
      <c r="N9601">
        <v>3.001207865</v>
      </c>
      <c r="O9601">
        <v>1.2291717929999999</v>
      </c>
      <c r="P9601">
        <v>2.667483066</v>
      </c>
      <c r="Q9601">
        <v>0</v>
      </c>
      <c r="R9601">
        <v>0</v>
      </c>
      <c r="S9601">
        <v>0</v>
      </c>
    </row>
    <row r="9602" spans="1:19" hidden="1" x14ac:dyDescent="0.35">
      <c r="A9602">
        <v>9600</v>
      </c>
      <c r="B9602">
        <v>2031</v>
      </c>
      <c r="C9602">
        <v>2</v>
      </c>
      <c r="D9602">
        <v>0.53531531899999996</v>
      </c>
      <c r="E9602">
        <v>0.170109656</v>
      </c>
      <c r="F9602">
        <v>0.39283572299999903</v>
      </c>
      <c r="G9602">
        <v>39328.859089999998</v>
      </c>
      <c r="H9602">
        <v>0.71411860900000002</v>
      </c>
      <c r="I9602">
        <v>0.254177447</v>
      </c>
      <c r="J9602">
        <v>0.36580126899999998</v>
      </c>
      <c r="K9602">
        <v>6.0981628000000003E-2</v>
      </c>
      <c r="L9602">
        <v>0.48989777800000001</v>
      </c>
      <c r="M9602">
        <v>0.10205919099999999</v>
      </c>
      <c r="N9602">
        <v>3.0332160449999899</v>
      </c>
      <c r="O9602">
        <v>1.2406366769999999</v>
      </c>
      <c r="P9602">
        <v>2.637485082</v>
      </c>
      <c r="Q9602">
        <v>0</v>
      </c>
      <c r="R9602">
        <v>0</v>
      </c>
      <c r="S9602">
        <v>0</v>
      </c>
    </row>
    <row r="9603" spans="1:19" hidden="1" x14ac:dyDescent="0.35">
      <c r="A9603">
        <v>9601</v>
      </c>
      <c r="B9603">
        <v>2031</v>
      </c>
      <c r="C9603">
        <v>3</v>
      </c>
      <c r="D9603">
        <v>2.1155628756365701</v>
      </c>
      <c r="E9603">
        <v>0.57988194738964205</v>
      </c>
      <c r="F9603">
        <v>1.8479855494864399</v>
      </c>
      <c r="G9603">
        <v>34667.624791946299</v>
      </c>
      <c r="H9603">
        <v>0.76053452004477895</v>
      </c>
      <c r="I9603">
        <v>0.18051528029067099</v>
      </c>
      <c r="J9603">
        <v>0.19557934518102099</v>
      </c>
      <c r="K9603">
        <v>6.5603876242648199E-2</v>
      </c>
      <c r="L9603">
        <v>0.27923084791503899</v>
      </c>
      <c r="M9603">
        <v>5.4966618048377699E-2</v>
      </c>
      <c r="N9603">
        <v>6.0838476802543697</v>
      </c>
      <c r="O9603">
        <v>1.86233268261193</v>
      </c>
      <c r="P9603">
        <v>5.8950905030830398</v>
      </c>
      <c r="Q9603">
        <v>0</v>
      </c>
      <c r="R9603">
        <v>0</v>
      </c>
      <c r="S9603">
        <v>0</v>
      </c>
    </row>
    <row r="9604" spans="1:19" hidden="1" x14ac:dyDescent="0.35">
      <c r="A9604">
        <v>9602</v>
      </c>
      <c r="B9604">
        <v>2031</v>
      </c>
      <c r="C9604">
        <v>3</v>
      </c>
      <c r="D9604">
        <v>2.1119008852258401</v>
      </c>
      <c r="E9604">
        <v>0.59242598126638601</v>
      </c>
      <c r="F9604">
        <v>1.84327980804792</v>
      </c>
      <c r="G9604">
        <v>34384.698110688398</v>
      </c>
      <c r="H9604">
        <v>0.76618086502737703</v>
      </c>
      <c r="I9604">
        <v>0.17939420034275999</v>
      </c>
      <c r="J9604">
        <v>0.186616402527324</v>
      </c>
      <c r="K9604">
        <v>6.4243021711911499E-2</v>
      </c>
      <c r="L9604">
        <v>0.27187928306084502</v>
      </c>
      <c r="M9604">
        <v>5.5467826454128802E-2</v>
      </c>
      <c r="N9604">
        <v>6.08953609446126</v>
      </c>
      <c r="O9604">
        <v>1.8645843183656701</v>
      </c>
      <c r="P9604">
        <v>5.9296027468995396</v>
      </c>
      <c r="Q9604">
        <v>0</v>
      </c>
      <c r="R9604">
        <v>0</v>
      </c>
      <c r="S9604">
        <v>0</v>
      </c>
    </row>
    <row r="9605" spans="1:19" hidden="1" x14ac:dyDescent="0.35">
      <c r="A9605">
        <v>9603</v>
      </c>
      <c r="B9605">
        <v>2031</v>
      </c>
      <c r="C9605">
        <v>3</v>
      </c>
      <c r="D9605">
        <v>2.0786783239041302</v>
      </c>
      <c r="E9605">
        <v>0.59550601016955296</v>
      </c>
      <c r="F9605">
        <v>1.82211758316759</v>
      </c>
      <c r="G9605">
        <v>34611.9890660893</v>
      </c>
      <c r="H9605">
        <v>0.76735118045307904</v>
      </c>
      <c r="I9605">
        <v>0.181004790442063</v>
      </c>
      <c r="J9605">
        <v>0.184823256346034</v>
      </c>
      <c r="K9605">
        <v>6.4294661054357494E-2</v>
      </c>
      <c r="L9605">
        <v>0.27009559167476499</v>
      </c>
      <c r="M9605">
        <v>5.7473015052516799E-2</v>
      </c>
      <c r="N9605">
        <v>6.0579052534852398</v>
      </c>
      <c r="O9605">
        <v>1.8594221006523499</v>
      </c>
      <c r="P9605">
        <v>5.9259232175883803</v>
      </c>
      <c r="Q9605">
        <v>0</v>
      </c>
      <c r="R9605">
        <v>0</v>
      </c>
      <c r="S9605">
        <v>0</v>
      </c>
    </row>
    <row r="9606" spans="1:19" hidden="1" x14ac:dyDescent="0.35">
      <c r="A9606">
        <v>9604</v>
      </c>
      <c r="B9606">
        <v>2031</v>
      </c>
      <c r="C9606">
        <v>3</v>
      </c>
      <c r="D9606">
        <v>2.04528669796075</v>
      </c>
      <c r="E9606">
        <v>0.59854322007182903</v>
      </c>
      <c r="F9606">
        <v>1.79889520129846</v>
      </c>
      <c r="G9606">
        <v>35372.920973026798</v>
      </c>
      <c r="H9606">
        <v>0.76632903832875798</v>
      </c>
      <c r="I9606">
        <v>0.18526186541934</v>
      </c>
      <c r="J9606">
        <v>0.18961675296809299</v>
      </c>
      <c r="K9606">
        <v>6.5701276311881093E-2</v>
      </c>
      <c r="L9606">
        <v>0.273591018246441</v>
      </c>
      <c r="M9606">
        <v>6.0948829493879503E-2</v>
      </c>
      <c r="N9606">
        <v>6.0132576957534001</v>
      </c>
      <c r="O9606">
        <v>1.85005723972483</v>
      </c>
      <c r="P9606">
        <v>5.9147566210855</v>
      </c>
      <c r="Q9606">
        <v>0</v>
      </c>
      <c r="R9606">
        <v>0</v>
      </c>
      <c r="S9606">
        <v>0</v>
      </c>
    </row>
    <row r="9607" spans="1:19" hidden="1" x14ac:dyDescent="0.35">
      <c r="A9607">
        <v>9605</v>
      </c>
      <c r="B9607">
        <v>2031</v>
      </c>
      <c r="C9607">
        <v>3</v>
      </c>
      <c r="D9607">
        <v>2.1505532465772599</v>
      </c>
      <c r="E9607">
        <v>0.68550128010623401</v>
      </c>
      <c r="F9607">
        <v>1.9185344521393299</v>
      </c>
      <c r="G9607">
        <v>37858.092394319297</v>
      </c>
      <c r="H9607">
        <v>0.763942408003775</v>
      </c>
      <c r="I9607">
        <v>0.19211619827460899</v>
      </c>
      <c r="J9607">
        <v>0.18580200006227601</v>
      </c>
      <c r="K9607">
        <v>6.3560708403849503E-2</v>
      </c>
      <c r="L9607">
        <v>0.27843279875256799</v>
      </c>
      <c r="M9607">
        <v>6.8271517275928395E-2</v>
      </c>
      <c r="N9607">
        <v>6.1877803725170404</v>
      </c>
      <c r="O9607">
        <v>1.9955049832145899</v>
      </c>
      <c r="P9607">
        <v>6.0987380111559304</v>
      </c>
      <c r="Q9607">
        <v>0</v>
      </c>
      <c r="R9607">
        <v>4.48799020466315E-3</v>
      </c>
      <c r="S9607" s="7">
        <v>7.4443013491077299E-13</v>
      </c>
    </row>
    <row r="9608" spans="1:19" hidden="1" x14ac:dyDescent="0.35">
      <c r="A9608">
        <v>9606</v>
      </c>
      <c r="B9608">
        <v>2031</v>
      </c>
      <c r="C9608">
        <v>3</v>
      </c>
      <c r="D9608">
        <v>2.23952390283509</v>
      </c>
      <c r="E9608">
        <v>0.76157328632097798</v>
      </c>
      <c r="F9608">
        <v>1.99700752619831</v>
      </c>
      <c r="G9608">
        <v>42265.893600088501</v>
      </c>
      <c r="H9608">
        <v>0.75649983706775104</v>
      </c>
      <c r="I9608">
        <v>0.202606405123571</v>
      </c>
      <c r="J9608">
        <v>0.18681737410044999</v>
      </c>
      <c r="K9608">
        <v>6.2678902704453907E-2</v>
      </c>
      <c r="L9608">
        <v>0.28777625899377701</v>
      </c>
      <c r="M9608">
        <v>7.7884982749974199E-2</v>
      </c>
      <c r="N9608">
        <v>6.3113884338636499</v>
      </c>
      <c r="O9608">
        <v>2.11804894072033</v>
      </c>
      <c r="P9608">
        <v>6.1617114420457302</v>
      </c>
      <c r="Q9608">
        <v>2.1848421909351299E-2</v>
      </c>
      <c r="R9608">
        <v>6.7342898244297997E-2</v>
      </c>
      <c r="S9608">
        <v>4.66852719494851E-3</v>
      </c>
    </row>
    <row r="9609" spans="1:19" hidden="1" x14ac:dyDescent="0.35">
      <c r="A9609">
        <v>9607</v>
      </c>
      <c r="B9609">
        <v>2031</v>
      </c>
      <c r="C9609">
        <v>3</v>
      </c>
      <c r="D9609">
        <v>2.3277113820148099</v>
      </c>
      <c r="E9609">
        <v>0.83554418399833097</v>
      </c>
      <c r="F9609">
        <v>2.0750760741913901</v>
      </c>
      <c r="G9609">
        <v>46045.546529987303</v>
      </c>
      <c r="H9609">
        <v>0.74552340162670605</v>
      </c>
      <c r="I9609">
        <v>0.21706158353583899</v>
      </c>
      <c r="J9609">
        <v>0.190519400540971</v>
      </c>
      <c r="K9609">
        <v>6.3111357572844307E-2</v>
      </c>
      <c r="L9609">
        <v>0.30111566196407902</v>
      </c>
      <c r="M9609">
        <v>9.0034998840548594E-2</v>
      </c>
      <c r="N9609">
        <v>6.4355177084976702</v>
      </c>
      <c r="O9609">
        <v>2.23548943640409</v>
      </c>
      <c r="P9609">
        <v>6.2388597831111703</v>
      </c>
      <c r="Q9609">
        <v>0.154686917451161</v>
      </c>
      <c r="R9609">
        <v>0.205459517562118</v>
      </c>
      <c r="S9609">
        <v>0.15434954412568999</v>
      </c>
    </row>
    <row r="9610" spans="1:19" hidden="1" x14ac:dyDescent="0.35">
      <c r="A9610">
        <v>9608</v>
      </c>
      <c r="B9610">
        <v>2031</v>
      </c>
      <c r="C9610">
        <v>3</v>
      </c>
      <c r="D9610">
        <v>2.4196611248490898</v>
      </c>
      <c r="E9610">
        <v>0.91122357400616005</v>
      </c>
      <c r="F9610">
        <v>2.15716574208213</v>
      </c>
      <c r="G9610">
        <v>47866.2517095941</v>
      </c>
      <c r="H9610">
        <v>0.73739127637421997</v>
      </c>
      <c r="I9610">
        <v>0.23431072511336101</v>
      </c>
      <c r="J9610">
        <v>0.18660039808951301</v>
      </c>
      <c r="K9610">
        <v>7.7908023763076706E-2</v>
      </c>
      <c r="L9610">
        <v>0.29483675790414399</v>
      </c>
      <c r="M9610">
        <v>9.7982090970885102E-2</v>
      </c>
      <c r="N9610">
        <v>6.5715445906460097</v>
      </c>
      <c r="O9610">
        <v>2.3777927978612099</v>
      </c>
      <c r="P9610">
        <v>6.32783581315595</v>
      </c>
      <c r="Q9610">
        <v>0.28735023257807801</v>
      </c>
      <c r="R9610">
        <v>0.34134203614273401</v>
      </c>
      <c r="S9610">
        <v>0.31651628656194403</v>
      </c>
    </row>
    <row r="9611" spans="1:19" hidden="1" x14ac:dyDescent="0.35">
      <c r="A9611">
        <v>9609</v>
      </c>
      <c r="B9611">
        <v>2031</v>
      </c>
      <c r="C9611">
        <v>3</v>
      </c>
      <c r="D9611">
        <v>2.5248920234859802</v>
      </c>
      <c r="E9611">
        <v>0.99564221620326399</v>
      </c>
      <c r="F9611">
        <v>2.24319379435005</v>
      </c>
      <c r="G9611">
        <v>49704.070715866001</v>
      </c>
      <c r="H9611">
        <v>0.728042275943943</v>
      </c>
      <c r="I9611">
        <v>0.25645836002200501</v>
      </c>
      <c r="J9611">
        <v>0.185942010232413</v>
      </c>
      <c r="K9611">
        <v>9.8586574046486006E-2</v>
      </c>
      <c r="L9611">
        <v>0.29119085830493902</v>
      </c>
      <c r="M9611">
        <v>0.108960372950753</v>
      </c>
      <c r="N9611">
        <v>6.7281430751842697</v>
      </c>
      <c r="O9611">
        <v>2.5345676468248</v>
      </c>
      <c r="P9611">
        <v>6.4441487638588697</v>
      </c>
      <c r="Q9611">
        <v>0.39105032185423599</v>
      </c>
      <c r="R9611">
        <v>0.444871469172128</v>
      </c>
      <c r="S9611">
        <v>0.44069482575214802</v>
      </c>
    </row>
    <row r="9612" spans="1:19" hidden="1" x14ac:dyDescent="0.35">
      <c r="A9612">
        <v>9610</v>
      </c>
      <c r="B9612">
        <v>2031</v>
      </c>
      <c r="C9612">
        <v>3</v>
      </c>
      <c r="D9612">
        <v>2.6301212633817501</v>
      </c>
      <c r="E9612">
        <v>1.07917693361296</v>
      </c>
      <c r="F9612">
        <v>2.33025835341373</v>
      </c>
      <c r="G9612">
        <v>50365.458143504402</v>
      </c>
      <c r="H9612">
        <v>0.71812810900411195</v>
      </c>
      <c r="I9612">
        <v>0.28233328982060002</v>
      </c>
      <c r="J9612">
        <v>0.18997464060912</v>
      </c>
      <c r="K9612">
        <v>0.12527265515748801</v>
      </c>
      <c r="L9612">
        <v>0.29073058619667402</v>
      </c>
      <c r="M9612">
        <v>0.12261105840040901</v>
      </c>
      <c r="N9612">
        <v>6.8915068628888001</v>
      </c>
      <c r="O9612">
        <v>2.6951337060434399</v>
      </c>
      <c r="P9612">
        <v>6.5320784820545299</v>
      </c>
      <c r="Q9612">
        <v>0.466175985928102</v>
      </c>
      <c r="R9612">
        <v>0.51634595273731698</v>
      </c>
      <c r="S9612">
        <v>0.52844683743921395</v>
      </c>
    </row>
    <row r="9613" spans="1:19" hidden="1" x14ac:dyDescent="0.35">
      <c r="A9613">
        <v>9611</v>
      </c>
      <c r="B9613">
        <v>2031</v>
      </c>
      <c r="C9613">
        <v>3</v>
      </c>
      <c r="D9613">
        <v>2.70263370125793</v>
      </c>
      <c r="E9613">
        <v>1.1536888639083001</v>
      </c>
      <c r="F9613">
        <v>2.36640236050079</v>
      </c>
      <c r="G9613">
        <v>49804.678879605999</v>
      </c>
      <c r="H9613">
        <v>0.72055035845280901</v>
      </c>
      <c r="I9613">
        <v>0.302065262604437</v>
      </c>
      <c r="J9613">
        <v>0.18676608656774199</v>
      </c>
      <c r="K9613">
        <v>0.13609060032197001</v>
      </c>
      <c r="L9613">
        <v>0.284764415969258</v>
      </c>
      <c r="M9613">
        <v>0.134045957616346</v>
      </c>
      <c r="N9613">
        <v>7.0267141226652301</v>
      </c>
      <c r="O9613">
        <v>2.82379882013189</v>
      </c>
      <c r="P9613">
        <v>6.5930325843814801</v>
      </c>
      <c r="Q9613">
        <v>0.53734142110243399</v>
      </c>
      <c r="R9613">
        <v>0.584526618318566</v>
      </c>
      <c r="S9613">
        <v>0.61002786970802203</v>
      </c>
    </row>
    <row r="9614" spans="1:19" hidden="1" x14ac:dyDescent="0.35">
      <c r="A9614">
        <v>9612</v>
      </c>
      <c r="B9614">
        <v>2031</v>
      </c>
      <c r="C9614">
        <v>3</v>
      </c>
      <c r="D9614">
        <v>2.7805789653230701</v>
      </c>
      <c r="E9614">
        <v>1.23139554433939</v>
      </c>
      <c r="F9614">
        <v>2.4208822482869001</v>
      </c>
      <c r="G9614">
        <v>49981.0257067126</v>
      </c>
      <c r="H9614">
        <v>0.72281580195447304</v>
      </c>
      <c r="I9614">
        <v>0.325175775714172</v>
      </c>
      <c r="J9614">
        <v>0.189023778130081</v>
      </c>
      <c r="K9614">
        <v>0.15198358333827899</v>
      </c>
      <c r="L9614">
        <v>0.28492193936271798</v>
      </c>
      <c r="M9614">
        <v>0.14833345433835299</v>
      </c>
      <c r="N9614">
        <v>7.17589076901303</v>
      </c>
      <c r="O9614">
        <v>2.9731572318800401</v>
      </c>
      <c r="P9614">
        <v>6.7031115799150296</v>
      </c>
      <c r="Q9614">
        <v>0.55619337216685805</v>
      </c>
      <c r="R9614">
        <v>0.59584065441257805</v>
      </c>
      <c r="S9614">
        <v>0.63168544134539495</v>
      </c>
    </row>
    <row r="9615" spans="1:19" hidden="1" x14ac:dyDescent="0.35">
      <c r="A9615">
        <v>9613</v>
      </c>
      <c r="B9615">
        <v>2031</v>
      </c>
      <c r="C9615">
        <v>3</v>
      </c>
      <c r="D9615">
        <v>2.8577975565043001</v>
      </c>
      <c r="E9615">
        <v>1.30836168192796</v>
      </c>
      <c r="F9615">
        <v>2.4754290038959699</v>
      </c>
      <c r="G9615">
        <v>50404.542264654701</v>
      </c>
      <c r="H9615">
        <v>0.72536799235024796</v>
      </c>
      <c r="I9615">
        <v>0.35059844974537502</v>
      </c>
      <c r="J9615">
        <v>0.19667590500823101</v>
      </c>
      <c r="K9615">
        <v>0.17324747703295501</v>
      </c>
      <c r="L9615">
        <v>0.291232867781622</v>
      </c>
      <c r="M9615">
        <v>0.165745006934651</v>
      </c>
      <c r="N9615">
        <v>7.3226702406903401</v>
      </c>
      <c r="O9615">
        <v>3.12879998675586</v>
      </c>
      <c r="P9615">
        <v>6.8148965889899102</v>
      </c>
      <c r="Q9615">
        <v>0.52472530177895704</v>
      </c>
      <c r="R9615">
        <v>0.55218753295134504</v>
      </c>
      <c r="S9615">
        <v>0.59621356334281495</v>
      </c>
    </row>
    <row r="9616" spans="1:19" hidden="1" x14ac:dyDescent="0.35">
      <c r="A9616">
        <v>9614</v>
      </c>
      <c r="B9616">
        <v>2031</v>
      </c>
      <c r="C9616">
        <v>3</v>
      </c>
      <c r="D9616">
        <v>2.9057158328989501</v>
      </c>
      <c r="E9616">
        <v>1.3744134922842399</v>
      </c>
      <c r="F9616">
        <v>2.5049554288740601</v>
      </c>
      <c r="G9616">
        <v>51955.700473066099</v>
      </c>
      <c r="H9616">
        <v>0.72465491596139797</v>
      </c>
      <c r="I9616">
        <v>0.35098144464977099</v>
      </c>
      <c r="J9616">
        <v>0.199817828632777</v>
      </c>
      <c r="K9616">
        <v>0.16843737026783001</v>
      </c>
      <c r="L9616">
        <v>0.29153287246278498</v>
      </c>
      <c r="M9616">
        <v>0.16637921477043399</v>
      </c>
      <c r="N9616">
        <v>7.3977260187927998</v>
      </c>
      <c r="O9616">
        <v>3.24490745354138</v>
      </c>
      <c r="P9616">
        <v>6.8422276259053296</v>
      </c>
      <c r="Q9616">
        <v>0.493510316439005</v>
      </c>
      <c r="R9616">
        <v>0.50995073566969196</v>
      </c>
      <c r="S9616">
        <v>0.55987862496026197</v>
      </c>
    </row>
    <row r="9617" spans="1:19" hidden="1" x14ac:dyDescent="0.35">
      <c r="A9617">
        <v>9615</v>
      </c>
      <c r="B9617">
        <v>2031</v>
      </c>
      <c r="C9617">
        <v>3</v>
      </c>
      <c r="D9617">
        <v>2.9712179970178099</v>
      </c>
      <c r="E9617">
        <v>1.4492014933692601</v>
      </c>
      <c r="F9617">
        <v>2.5428407474494801</v>
      </c>
      <c r="G9617">
        <v>52194.283151155403</v>
      </c>
      <c r="H9617">
        <v>0.71937764416376504</v>
      </c>
      <c r="I9617">
        <v>0.35281450646458501</v>
      </c>
      <c r="J9617">
        <v>0.20890211720572599</v>
      </c>
      <c r="K9617">
        <v>0.16702643738759301</v>
      </c>
      <c r="L9617">
        <v>0.297130817537755</v>
      </c>
      <c r="M9617">
        <v>0.169061121422137</v>
      </c>
      <c r="N9617">
        <v>7.4793237137170303</v>
      </c>
      <c r="O9617">
        <v>3.3789615523651699</v>
      </c>
      <c r="P9617">
        <v>6.8810387573352196</v>
      </c>
      <c r="Q9617">
        <v>0.42119308987297499</v>
      </c>
      <c r="R9617">
        <v>0.43172266985781399</v>
      </c>
      <c r="S9617">
        <v>0.474578901815987</v>
      </c>
    </row>
    <row r="9618" spans="1:19" hidden="1" x14ac:dyDescent="0.35">
      <c r="A9618">
        <v>9616</v>
      </c>
      <c r="B9618">
        <v>2031</v>
      </c>
      <c r="C9618">
        <v>3</v>
      </c>
      <c r="D9618">
        <v>3.0366347624713099</v>
      </c>
      <c r="E9618">
        <v>1.52460432167139</v>
      </c>
      <c r="F9618">
        <v>2.5809569594637001</v>
      </c>
      <c r="G9618">
        <v>48088.5424190673</v>
      </c>
      <c r="H9618">
        <v>0.71223152611118101</v>
      </c>
      <c r="I9618">
        <v>0.35599136699887701</v>
      </c>
      <c r="J9618">
        <v>0.22150750547463399</v>
      </c>
      <c r="K9618">
        <v>0.16929387406218799</v>
      </c>
      <c r="L9618">
        <v>0.30717918018088902</v>
      </c>
      <c r="M9618">
        <v>0.17397408004616299</v>
      </c>
      <c r="N9618">
        <v>7.5796572248023297</v>
      </c>
      <c r="O9618">
        <v>3.50917298856311</v>
      </c>
      <c r="P9618">
        <v>6.9398091822342796</v>
      </c>
      <c r="Q9618">
        <v>0.30475942640960402</v>
      </c>
      <c r="R9618">
        <v>0.31573965753213101</v>
      </c>
      <c r="S9618">
        <v>0.33578092835423401</v>
      </c>
    </row>
    <row r="9619" spans="1:19" hidden="1" x14ac:dyDescent="0.35">
      <c r="A9619">
        <v>9617</v>
      </c>
      <c r="B9619">
        <v>2031</v>
      </c>
      <c r="C9619">
        <v>3</v>
      </c>
      <c r="D9619">
        <v>2.8992606357816499</v>
      </c>
      <c r="E9619">
        <v>1.44238524480569</v>
      </c>
      <c r="F9619">
        <v>2.42956248801298</v>
      </c>
      <c r="G9619">
        <v>47266.9984293538</v>
      </c>
      <c r="H9619">
        <v>0.69776588309790999</v>
      </c>
      <c r="I9619">
        <v>0.324522140905951</v>
      </c>
      <c r="J9619">
        <v>0.21792820185850201</v>
      </c>
      <c r="K9619">
        <v>0.13193072666113101</v>
      </c>
      <c r="L9619">
        <v>0.30728043251100101</v>
      </c>
      <c r="M9619">
        <v>0.146194813628828</v>
      </c>
      <c r="N9619">
        <v>7.3521325724220201</v>
      </c>
      <c r="O9619">
        <v>3.4784500503804798</v>
      </c>
      <c r="P9619">
        <v>6.6882852937471098</v>
      </c>
      <c r="Q9619">
        <v>0.17758672165020201</v>
      </c>
      <c r="R9619">
        <v>0.19535751346935001</v>
      </c>
      <c r="S9619">
        <v>0.179942668342148</v>
      </c>
    </row>
    <row r="9620" spans="1:19" hidden="1" x14ac:dyDescent="0.35">
      <c r="A9620">
        <v>9618</v>
      </c>
      <c r="B9620">
        <v>2031</v>
      </c>
      <c r="C9620">
        <v>3</v>
      </c>
      <c r="D9620">
        <v>2.77190012883589</v>
      </c>
      <c r="E9620">
        <v>1.3724705625362199</v>
      </c>
      <c r="F9620">
        <v>2.2981722519899099</v>
      </c>
      <c r="G9620">
        <v>46491.094717481399</v>
      </c>
      <c r="H9620">
        <v>0.67830501411007305</v>
      </c>
      <c r="I9620">
        <v>0.29542794089237601</v>
      </c>
      <c r="J9620">
        <v>0.218134374345369</v>
      </c>
      <c r="K9620">
        <v>0.102156556656952</v>
      </c>
      <c r="L9620">
        <v>0.311366358813703</v>
      </c>
      <c r="M9620">
        <v>0.123990237079729</v>
      </c>
      <c r="N9620">
        <v>7.1596648154734899</v>
      </c>
      <c r="O9620">
        <v>3.4467201126349001</v>
      </c>
      <c r="P9620">
        <v>6.5018115394133398</v>
      </c>
      <c r="Q9620">
        <v>3.9058407946759501E-2</v>
      </c>
      <c r="R9620">
        <v>8.1348661753801704E-2</v>
      </c>
      <c r="S9620">
        <v>3.5410241788912299E-2</v>
      </c>
    </row>
    <row r="9621" spans="1:19" hidden="1" x14ac:dyDescent="0.35">
      <c r="A9621">
        <v>9619</v>
      </c>
      <c r="B9621">
        <v>2031</v>
      </c>
      <c r="C9621">
        <v>3</v>
      </c>
      <c r="D9621">
        <v>2.6461990779592299</v>
      </c>
      <c r="E9621">
        <v>1.3036442255126099</v>
      </c>
      <c r="F9621">
        <v>2.1664085764535801</v>
      </c>
      <c r="G9621">
        <v>45175.457405465997</v>
      </c>
      <c r="H9621">
        <v>0.65565077108760295</v>
      </c>
      <c r="I9621">
        <v>0.26916616907311303</v>
      </c>
      <c r="J9621">
        <v>0.221093940423194</v>
      </c>
      <c r="K9621">
        <v>7.93647956388603E-2</v>
      </c>
      <c r="L9621">
        <v>0.319459603838538</v>
      </c>
      <c r="M9621">
        <v>0.10700718101036701</v>
      </c>
      <c r="N9621">
        <v>6.9705973682541202</v>
      </c>
      <c r="O9621">
        <v>3.4146090872393402</v>
      </c>
      <c r="P9621">
        <v>6.3037694053687199</v>
      </c>
      <c r="Q9621">
        <v>1.0277888372136599E-3</v>
      </c>
      <c r="R9621">
        <v>1.82991165666412E-2</v>
      </c>
      <c r="S9621" s="7">
        <v>1.69497936631565E-7</v>
      </c>
    </row>
    <row r="9622" spans="1:19" hidden="1" x14ac:dyDescent="0.35">
      <c r="A9622">
        <v>9620</v>
      </c>
      <c r="B9622">
        <v>2031</v>
      </c>
      <c r="C9622">
        <v>3</v>
      </c>
      <c r="D9622">
        <v>2.5370773515629002</v>
      </c>
      <c r="E9622">
        <v>1.24698984431556</v>
      </c>
      <c r="F9622">
        <v>2.0433240887277</v>
      </c>
      <c r="G9622">
        <v>43999.969812060299</v>
      </c>
      <c r="H9622">
        <v>0.64560430070986197</v>
      </c>
      <c r="I9622">
        <v>0.23750356384972501</v>
      </c>
      <c r="J9622">
        <v>0.20456495237618</v>
      </c>
      <c r="K9622">
        <v>6.9220445987930798E-2</v>
      </c>
      <c r="L9622">
        <v>0.31916592795522097</v>
      </c>
      <c r="M9622">
        <v>9.1294661384766995E-2</v>
      </c>
      <c r="N9622">
        <v>6.8079940793819</v>
      </c>
      <c r="O9622">
        <v>3.4029119783043802</v>
      </c>
      <c r="P9622">
        <v>6.1213520797901202</v>
      </c>
      <c r="Q9622">
        <v>0</v>
      </c>
      <c r="R9622" s="7">
        <v>3.9371618023271304E-6</v>
      </c>
      <c r="S9622">
        <v>0</v>
      </c>
    </row>
    <row r="9623" spans="1:19" hidden="1" x14ac:dyDescent="0.35">
      <c r="A9623">
        <v>9621</v>
      </c>
      <c r="B9623">
        <v>2031</v>
      </c>
      <c r="C9623">
        <v>3</v>
      </c>
      <c r="D9623">
        <v>2.4231181049845198</v>
      </c>
      <c r="E9623">
        <v>1.18020662181114</v>
      </c>
      <c r="F9623">
        <v>1.9221610320465601</v>
      </c>
      <c r="G9623">
        <v>41446.163526387303</v>
      </c>
      <c r="H9623">
        <v>0.63461443297147102</v>
      </c>
      <c r="I9623">
        <v>0.209962294651871</v>
      </c>
      <c r="J9623">
        <v>0.19438596645064701</v>
      </c>
      <c r="K9623">
        <v>6.20567016377385E-2</v>
      </c>
      <c r="L9623">
        <v>0.32410360109775299</v>
      </c>
      <c r="M9623">
        <v>7.9931056416136501E-2</v>
      </c>
      <c r="N9623">
        <v>6.6486781654637799</v>
      </c>
      <c r="O9623">
        <v>3.35836988101723</v>
      </c>
      <c r="P9623">
        <v>5.9353415511377703</v>
      </c>
      <c r="Q9623">
        <v>0</v>
      </c>
      <c r="R9623">
        <v>0</v>
      </c>
      <c r="S9623">
        <v>0</v>
      </c>
    </row>
    <row r="9624" spans="1:19" hidden="1" x14ac:dyDescent="0.35">
      <c r="A9624">
        <v>9622</v>
      </c>
      <c r="B9624">
        <v>2031</v>
      </c>
      <c r="C9624">
        <v>3</v>
      </c>
      <c r="D9624">
        <v>2.3092342896928102</v>
      </c>
      <c r="E9624">
        <v>1.11364502727361</v>
      </c>
      <c r="F9624">
        <v>1.8016218232004599</v>
      </c>
      <c r="G9624">
        <v>39078.617729484104</v>
      </c>
      <c r="H9624">
        <v>0.62315185713959198</v>
      </c>
      <c r="I9624">
        <v>0.186877233544546</v>
      </c>
      <c r="J9624">
        <v>0.18944169196646901</v>
      </c>
      <c r="K9624">
        <v>5.7776161194188602E-2</v>
      </c>
      <c r="L9624">
        <v>0.33339873945048598</v>
      </c>
      <c r="M9624">
        <v>7.2987987519342296E-2</v>
      </c>
      <c r="N9624">
        <v>6.4800514267654696</v>
      </c>
      <c r="O9624">
        <v>3.3277184437979801</v>
      </c>
      <c r="P9624">
        <v>5.7622050521703798</v>
      </c>
      <c r="Q9624">
        <v>0</v>
      </c>
      <c r="R9624">
        <v>0</v>
      </c>
      <c r="S9624">
        <v>0</v>
      </c>
    </row>
    <row r="9625" spans="1:19" hidden="1" x14ac:dyDescent="0.35">
      <c r="A9625">
        <v>9623</v>
      </c>
      <c r="B9625">
        <v>2031</v>
      </c>
      <c r="C9625">
        <v>3</v>
      </c>
      <c r="D9625">
        <v>2.2779313360403499</v>
      </c>
      <c r="E9625">
        <v>1.2183774689834099</v>
      </c>
      <c r="F9625">
        <v>1.78406609360243</v>
      </c>
      <c r="G9625">
        <v>36678.234204177897</v>
      </c>
      <c r="H9625">
        <v>0.632004698629271</v>
      </c>
      <c r="I9625">
        <v>0.17904683188685699</v>
      </c>
      <c r="J9625">
        <v>0.18446045891459201</v>
      </c>
      <c r="K9625">
        <v>5.8786036596419199E-2</v>
      </c>
      <c r="L9625">
        <v>0.32648510466067798</v>
      </c>
      <c r="M9625">
        <v>6.9761147212706306E-2</v>
      </c>
      <c r="N9625">
        <v>6.4237761784880503</v>
      </c>
      <c r="O9625">
        <v>3.4188159273179801</v>
      </c>
      <c r="P9625">
        <v>5.7354999218951903</v>
      </c>
      <c r="Q9625">
        <v>0</v>
      </c>
      <c r="R9625">
        <v>0</v>
      </c>
      <c r="S9625">
        <v>0</v>
      </c>
    </row>
    <row r="9626" spans="1:19" hidden="1" x14ac:dyDescent="0.35">
      <c r="A9626">
        <v>9624</v>
      </c>
      <c r="B9626">
        <v>2031</v>
      </c>
      <c r="C9626">
        <v>3</v>
      </c>
      <c r="D9626">
        <v>2.2468978827257602</v>
      </c>
      <c r="E9626">
        <v>1.3192479078688799</v>
      </c>
      <c r="F9626">
        <v>1.7651773996089499</v>
      </c>
      <c r="G9626">
        <v>35423.956960518</v>
      </c>
      <c r="H9626">
        <v>0.64291921610149605</v>
      </c>
      <c r="I9626">
        <v>0.173666723137406</v>
      </c>
      <c r="J9626">
        <v>0.185046326393003</v>
      </c>
      <c r="K9626">
        <v>6.09444410170355E-2</v>
      </c>
      <c r="L9626">
        <v>0.32490590210161502</v>
      </c>
      <c r="M9626">
        <v>6.8405785083230405E-2</v>
      </c>
      <c r="N9626">
        <v>6.3667816919997202</v>
      </c>
      <c r="O9626">
        <v>3.5135140329806598</v>
      </c>
      <c r="P9626">
        <v>5.7061718017008598</v>
      </c>
      <c r="Q9626">
        <v>0</v>
      </c>
      <c r="R9626">
        <v>0</v>
      </c>
      <c r="S9626">
        <v>0</v>
      </c>
    </row>
    <row r="9627" spans="1:19" hidden="1" x14ac:dyDescent="0.35">
      <c r="A9627">
        <v>9625</v>
      </c>
      <c r="B9627">
        <v>2031</v>
      </c>
      <c r="C9627">
        <v>3</v>
      </c>
      <c r="D9627">
        <v>0.83450826775933695</v>
      </c>
      <c r="E9627">
        <v>0.46309873843593102</v>
      </c>
      <c r="F9627">
        <v>0.77880950906092195</v>
      </c>
      <c r="G9627">
        <v>34698.329743732298</v>
      </c>
      <c r="H9627">
        <v>0.484886152536318</v>
      </c>
      <c r="I9627">
        <v>9.8094712699861503E-2</v>
      </c>
      <c r="J9627">
        <v>0.49937759872859599</v>
      </c>
      <c r="K9627">
        <v>0.114367393114424</v>
      </c>
      <c r="L9627">
        <v>0.22984860272322599</v>
      </c>
      <c r="M9627">
        <v>6.7352410703391902E-2</v>
      </c>
      <c r="N9627">
        <v>3.1896445117513199</v>
      </c>
      <c r="O9627">
        <v>1.9778453468957</v>
      </c>
      <c r="P9627">
        <v>2.9012609323638801</v>
      </c>
      <c r="Q9627">
        <v>0</v>
      </c>
      <c r="R9627">
        <v>0</v>
      </c>
      <c r="S9627">
        <v>0</v>
      </c>
    </row>
    <row r="9628" spans="1:19" hidden="1" x14ac:dyDescent="0.35">
      <c r="A9628">
        <v>9626</v>
      </c>
      <c r="B9628">
        <v>2031</v>
      </c>
      <c r="C9628">
        <v>3</v>
      </c>
      <c r="D9628">
        <v>0.83921172039116498</v>
      </c>
      <c r="E9628">
        <v>0.48039122397013301</v>
      </c>
      <c r="F9628">
        <v>0.78149915961082395</v>
      </c>
      <c r="G9628">
        <v>34397.768092202503</v>
      </c>
      <c r="H9628">
        <v>0.48112182508885798</v>
      </c>
      <c r="I9628">
        <v>9.5761009758371998E-2</v>
      </c>
      <c r="J9628">
        <v>0.495869087631092</v>
      </c>
      <c r="K9628">
        <v>0.111377802434639</v>
      </c>
      <c r="L9628">
        <v>0.21910554611262401</v>
      </c>
      <c r="M9628">
        <v>6.4121066654353506E-2</v>
      </c>
      <c r="N9628">
        <v>3.1979873413764901</v>
      </c>
      <c r="O9628">
        <v>2.05172924856952</v>
      </c>
      <c r="P9628">
        <v>2.92510366546637</v>
      </c>
      <c r="Q9628">
        <v>0</v>
      </c>
      <c r="R9628">
        <v>0</v>
      </c>
      <c r="S9628">
        <v>0</v>
      </c>
    </row>
    <row r="9629" spans="1:19" hidden="1" x14ac:dyDescent="0.35">
      <c r="A9629">
        <v>9627</v>
      </c>
      <c r="B9629">
        <v>2031</v>
      </c>
      <c r="C9629">
        <v>3</v>
      </c>
      <c r="D9629">
        <v>0.82568366761570999</v>
      </c>
      <c r="E9629">
        <v>0.48720275732003498</v>
      </c>
      <c r="F9629">
        <v>0.778035807944921</v>
      </c>
      <c r="G9629">
        <v>34603.3340688686</v>
      </c>
      <c r="H9629">
        <v>0.47855701148547197</v>
      </c>
      <c r="I9629">
        <v>9.5082806407451106E-2</v>
      </c>
      <c r="J9629">
        <v>0.49216729717353902</v>
      </c>
      <c r="K9629">
        <v>0.109983183596946</v>
      </c>
      <c r="L9629">
        <v>0.21275360810817701</v>
      </c>
      <c r="M9629">
        <v>6.2468008613661898E-2</v>
      </c>
      <c r="N9629">
        <v>3.1813368629291001</v>
      </c>
      <c r="O9629">
        <v>2.1141228645346799</v>
      </c>
      <c r="P9629">
        <v>2.9296766856804299</v>
      </c>
      <c r="Q9629">
        <v>0</v>
      </c>
      <c r="R9629">
        <v>0</v>
      </c>
      <c r="S9629">
        <v>0</v>
      </c>
    </row>
    <row r="9630" spans="1:19" hidden="1" x14ac:dyDescent="0.35">
      <c r="A9630">
        <v>9628</v>
      </c>
      <c r="B9630">
        <v>2031</v>
      </c>
      <c r="C9630">
        <v>3</v>
      </c>
      <c r="D9630">
        <v>0.81212277706870695</v>
      </c>
      <c r="E9630">
        <v>0.49375541034440401</v>
      </c>
      <c r="F9630">
        <v>0.77436931944263598</v>
      </c>
      <c r="G9630">
        <v>35673.2478899903</v>
      </c>
      <c r="H9630">
        <v>0.47477709478304903</v>
      </c>
      <c r="I9630">
        <v>9.6231443269226599E-2</v>
      </c>
      <c r="J9630">
        <v>0.48858981883645403</v>
      </c>
      <c r="K9630">
        <v>0.110237254973794</v>
      </c>
      <c r="L9630">
        <v>0.21135195672055401</v>
      </c>
      <c r="M9630">
        <v>6.2388187465063701E-2</v>
      </c>
      <c r="N9630">
        <v>3.1541955519043898</v>
      </c>
      <c r="O9630">
        <v>2.16949939106496</v>
      </c>
      <c r="P9630">
        <v>2.9239000366383698</v>
      </c>
      <c r="Q9630">
        <v>0</v>
      </c>
      <c r="R9630">
        <v>0</v>
      </c>
      <c r="S9630">
        <v>0</v>
      </c>
    </row>
    <row r="9631" spans="1:19" hidden="1" x14ac:dyDescent="0.35">
      <c r="A9631">
        <v>9629</v>
      </c>
      <c r="B9631">
        <v>2031</v>
      </c>
      <c r="C9631">
        <v>3</v>
      </c>
      <c r="D9631">
        <v>0.86562889875377902</v>
      </c>
      <c r="E9631">
        <v>0.59255309271452306</v>
      </c>
      <c r="F9631">
        <v>0.85541031830482805</v>
      </c>
      <c r="G9631">
        <v>37824.374195537101</v>
      </c>
      <c r="H9631">
        <v>0.46234448211506302</v>
      </c>
      <c r="I9631">
        <v>9.72770409319582E-2</v>
      </c>
      <c r="J9631">
        <v>0.488532121387387</v>
      </c>
      <c r="K9631">
        <v>0.11043613673793</v>
      </c>
      <c r="L9631">
        <v>0.20360282580458799</v>
      </c>
      <c r="M9631">
        <v>6.4682905763650697E-2</v>
      </c>
      <c r="N9631">
        <v>3.2466391370158298</v>
      </c>
      <c r="O9631">
        <v>2.3435362122652901</v>
      </c>
      <c r="P9631">
        <v>3.0731416383140102</v>
      </c>
      <c r="Q9631">
        <v>0</v>
      </c>
      <c r="R9631">
        <v>2.2266193101508399E-3</v>
      </c>
      <c r="S9631" s="7">
        <v>4.1020543950721303E-9</v>
      </c>
    </row>
    <row r="9632" spans="1:19" hidden="1" x14ac:dyDescent="0.35">
      <c r="A9632">
        <v>9630</v>
      </c>
      <c r="B9632">
        <v>2031</v>
      </c>
      <c r="C9632">
        <v>3</v>
      </c>
      <c r="D9632">
        <v>0.90747710122664305</v>
      </c>
      <c r="E9632">
        <v>0.68228834160204099</v>
      </c>
      <c r="F9632">
        <v>0.90993900985142295</v>
      </c>
      <c r="G9632">
        <v>41287.759708180602</v>
      </c>
      <c r="H9632">
        <v>0.45362862254615999</v>
      </c>
      <c r="I9632">
        <v>0.100694736385292</v>
      </c>
      <c r="J9632">
        <v>0.48803494943855902</v>
      </c>
      <c r="K9632">
        <v>0.112257425603897</v>
      </c>
      <c r="L9632">
        <v>0.200233815600596</v>
      </c>
      <c r="M9632">
        <v>6.8749820059592098E-2</v>
      </c>
      <c r="N9632">
        <v>3.29679624202203</v>
      </c>
      <c r="O9632">
        <v>2.4779744438312301</v>
      </c>
      <c r="P9632">
        <v>3.1436960758180099</v>
      </c>
      <c r="Q9632">
        <v>1.0496836700496E-2</v>
      </c>
      <c r="R9632">
        <v>3.8571439590095902E-2</v>
      </c>
      <c r="S9632">
        <v>1.9763796448087098E-3</v>
      </c>
    </row>
    <row r="9633" spans="1:19" hidden="1" x14ac:dyDescent="0.35">
      <c r="A9633">
        <v>9631</v>
      </c>
      <c r="B9633">
        <v>2031</v>
      </c>
      <c r="C9633">
        <v>3</v>
      </c>
      <c r="D9633">
        <v>0.94874110935732203</v>
      </c>
      <c r="E9633">
        <v>0.77110902080595001</v>
      </c>
      <c r="F9633">
        <v>0.96420474445960902</v>
      </c>
      <c r="G9633">
        <v>44921.8805091596</v>
      </c>
      <c r="H9633">
        <v>0.45001534308156099</v>
      </c>
      <c r="I9633">
        <v>0.106541173645416</v>
      </c>
      <c r="J9633">
        <v>0.48759634788562201</v>
      </c>
      <c r="K9633">
        <v>0.115852850324108</v>
      </c>
      <c r="L9633">
        <v>0.20153251123834001</v>
      </c>
      <c r="M9633">
        <v>7.4682094278792993E-2</v>
      </c>
      <c r="N9633">
        <v>3.3468475015371602</v>
      </c>
      <c r="O9633">
        <v>2.6089638004955602</v>
      </c>
      <c r="P9633">
        <v>3.2211892282872499</v>
      </c>
      <c r="Q9633">
        <v>0.14929131876158799</v>
      </c>
      <c r="R9633">
        <v>0.16574875088386401</v>
      </c>
      <c r="S9633">
        <v>0.12821093129726599</v>
      </c>
    </row>
    <row r="9634" spans="1:19" hidden="1" x14ac:dyDescent="0.35">
      <c r="A9634">
        <v>9632</v>
      </c>
      <c r="B9634">
        <v>2031</v>
      </c>
      <c r="C9634">
        <v>3</v>
      </c>
      <c r="D9634">
        <v>0.99157235709446401</v>
      </c>
      <c r="E9634">
        <v>0.85430111987371105</v>
      </c>
      <c r="F9634">
        <v>1.0205384437096601</v>
      </c>
      <c r="G9634">
        <v>47126.979098941003</v>
      </c>
      <c r="H9634">
        <v>0.437473087156589</v>
      </c>
      <c r="I9634">
        <v>0.11608669004431001</v>
      </c>
      <c r="J9634">
        <v>0.49173539761629798</v>
      </c>
      <c r="K9634">
        <v>0.139855216545964</v>
      </c>
      <c r="L9634">
        <v>0.19411893397647501</v>
      </c>
      <c r="M9634">
        <v>7.6082024509304999E-2</v>
      </c>
      <c r="N9634">
        <v>3.4082569878925</v>
      </c>
      <c r="O9634">
        <v>2.72237858568284</v>
      </c>
      <c r="P9634">
        <v>3.31776979513563</v>
      </c>
      <c r="Q9634">
        <v>0.28075108732574799</v>
      </c>
      <c r="R9634">
        <v>0.27414275929397502</v>
      </c>
      <c r="S9634">
        <v>0.26949915318256001</v>
      </c>
    </row>
    <row r="9635" spans="1:19" hidden="1" x14ac:dyDescent="0.35">
      <c r="A9635">
        <v>9633</v>
      </c>
      <c r="B9635">
        <v>2031</v>
      </c>
      <c r="C9635">
        <v>3</v>
      </c>
      <c r="D9635">
        <v>1.0428983740279401</v>
      </c>
      <c r="E9635">
        <v>0.94632558151316903</v>
      </c>
      <c r="F9635">
        <v>1.0809312560967499</v>
      </c>
      <c r="G9635">
        <v>48956.793770319302</v>
      </c>
      <c r="H9635">
        <v>0.42754154655979398</v>
      </c>
      <c r="I9635">
        <v>0.13033978207536501</v>
      </c>
      <c r="J9635">
        <v>0.49501568186015299</v>
      </c>
      <c r="K9635">
        <v>0.171998032861684</v>
      </c>
      <c r="L9635">
        <v>0.19129426345134301</v>
      </c>
      <c r="M9635">
        <v>8.0411638759350104E-2</v>
      </c>
      <c r="N9635">
        <v>3.48543183788717</v>
      </c>
      <c r="O9635">
        <v>2.8487899764990101</v>
      </c>
      <c r="P9635">
        <v>3.4291726114248098</v>
      </c>
      <c r="Q9635">
        <v>0.37920868322676798</v>
      </c>
      <c r="R9635">
        <v>0.36224475141614698</v>
      </c>
      <c r="S9635">
        <v>0.38340178023843202</v>
      </c>
    </row>
    <row r="9636" spans="1:19" hidden="1" x14ac:dyDescent="0.35">
      <c r="A9636">
        <v>9634</v>
      </c>
      <c r="B9636">
        <v>2031</v>
      </c>
      <c r="C9636">
        <v>3</v>
      </c>
      <c r="D9636">
        <v>1.09343939976891</v>
      </c>
      <c r="E9636">
        <v>1.0431899723095699</v>
      </c>
      <c r="F9636">
        <v>1.1413452597434599</v>
      </c>
      <c r="G9636">
        <v>49527.267873249002</v>
      </c>
      <c r="H9636">
        <v>0.42236105254853601</v>
      </c>
      <c r="I9636">
        <v>0.14898797698864999</v>
      </c>
      <c r="J9636">
        <v>0.494291726893963</v>
      </c>
      <c r="K9636">
        <v>0.21248750183555201</v>
      </c>
      <c r="L9636">
        <v>0.19319033043466799</v>
      </c>
      <c r="M9636">
        <v>8.7495843368686294E-2</v>
      </c>
      <c r="N9636">
        <v>3.5658748451946698</v>
      </c>
      <c r="O9636">
        <v>2.9722280692876901</v>
      </c>
      <c r="P9636">
        <v>3.53665480991457</v>
      </c>
      <c r="Q9636">
        <v>0.44910062751019503</v>
      </c>
      <c r="R9636">
        <v>0.43282010162173401</v>
      </c>
      <c r="S9636">
        <v>0.47583437882017199</v>
      </c>
    </row>
    <row r="9637" spans="1:19" hidden="1" x14ac:dyDescent="0.35">
      <c r="A9637">
        <v>9635</v>
      </c>
      <c r="B9637">
        <v>2031</v>
      </c>
      <c r="C9637">
        <v>3</v>
      </c>
      <c r="D9637">
        <v>1.1433027518579899</v>
      </c>
      <c r="E9637">
        <v>1.02697645686914</v>
      </c>
      <c r="F9637">
        <v>1.2161517752811599</v>
      </c>
      <c r="G9637">
        <v>49203.553993124297</v>
      </c>
      <c r="H9637">
        <v>0.42561706778425401</v>
      </c>
      <c r="I9637">
        <v>0.16584062376275599</v>
      </c>
      <c r="J9637">
        <v>0.50206585492911704</v>
      </c>
      <c r="K9637">
        <v>0.228811763570161</v>
      </c>
      <c r="L9637">
        <v>0.186095923886819</v>
      </c>
      <c r="M9637">
        <v>9.4746467897126999E-2</v>
      </c>
      <c r="N9637">
        <v>3.6692476039942798</v>
      </c>
      <c r="O9637">
        <v>2.9150813287221502</v>
      </c>
      <c r="P9637">
        <v>3.6930207920066298</v>
      </c>
      <c r="Q9637">
        <v>0.51930796149838598</v>
      </c>
      <c r="R9637">
        <v>0.503851259795985</v>
      </c>
      <c r="S9637">
        <v>0.56693880366166405</v>
      </c>
    </row>
    <row r="9638" spans="1:19" hidden="1" x14ac:dyDescent="0.35">
      <c r="A9638">
        <v>9636</v>
      </c>
      <c r="B9638">
        <v>2031</v>
      </c>
      <c r="C9638">
        <v>3</v>
      </c>
      <c r="D9638">
        <v>1.19697986998142</v>
      </c>
      <c r="E9638">
        <v>1.0178725973601299</v>
      </c>
      <c r="F9638">
        <v>1.30497512315493</v>
      </c>
      <c r="G9638">
        <v>49272.763490691701</v>
      </c>
      <c r="H9638">
        <v>0.43215939526146802</v>
      </c>
      <c r="I9638">
        <v>0.188215794461844</v>
      </c>
      <c r="J9638">
        <v>0.50883126302725801</v>
      </c>
      <c r="K9638">
        <v>0.25055827359500998</v>
      </c>
      <c r="L9638">
        <v>0.184983993837502</v>
      </c>
      <c r="M9638">
        <v>0.104859117709844</v>
      </c>
      <c r="N9638">
        <v>3.7891914545369101</v>
      </c>
      <c r="O9638">
        <v>2.8784364952138901</v>
      </c>
      <c r="P9638">
        <v>3.8903300070053</v>
      </c>
      <c r="Q9638">
        <v>0.53094785694138402</v>
      </c>
      <c r="R9638">
        <v>0.51862940786464995</v>
      </c>
      <c r="S9638">
        <v>0.59063171926631397</v>
      </c>
    </row>
    <row r="9639" spans="1:19" hidden="1" x14ac:dyDescent="0.35">
      <c r="A9639">
        <v>9637</v>
      </c>
      <c r="B9639">
        <v>2031</v>
      </c>
      <c r="C9639">
        <v>3</v>
      </c>
      <c r="D9639">
        <v>1.2505641011320501</v>
      </c>
      <c r="E9639">
        <v>1.00841050546596</v>
      </c>
      <c r="F9639">
        <v>1.3934757306913601</v>
      </c>
      <c r="G9639">
        <v>49641.810982068702</v>
      </c>
      <c r="H9639">
        <v>0.44045746212550602</v>
      </c>
      <c r="I9639">
        <v>0.2161914227474</v>
      </c>
      <c r="J9639">
        <v>0.51405072524212303</v>
      </c>
      <c r="K9639">
        <v>0.27758338256190201</v>
      </c>
      <c r="L9639">
        <v>0.19005175758456999</v>
      </c>
      <c r="M9639">
        <v>0.117820127098359</v>
      </c>
      <c r="N9639">
        <v>3.9092790080750301</v>
      </c>
      <c r="O9639">
        <v>2.8477052771287701</v>
      </c>
      <c r="P9639">
        <v>4.0926824752706601</v>
      </c>
      <c r="Q9639">
        <v>0.48658413645459703</v>
      </c>
      <c r="R9639">
        <v>0.47965261609359999</v>
      </c>
      <c r="S9639">
        <v>0.55056142726996704</v>
      </c>
    </row>
    <row r="9640" spans="1:19" hidden="1" x14ac:dyDescent="0.35">
      <c r="A9640">
        <v>9638</v>
      </c>
      <c r="B9640">
        <v>2031</v>
      </c>
      <c r="C9640">
        <v>3</v>
      </c>
      <c r="D9640">
        <v>1.2885472471069599</v>
      </c>
      <c r="E9640">
        <v>0.98403558602489805</v>
      </c>
      <c r="F9640">
        <v>1.4714175103377301</v>
      </c>
      <c r="G9640">
        <v>50973.8822107632</v>
      </c>
      <c r="H9640">
        <v>0.44556350964297398</v>
      </c>
      <c r="I9640">
        <v>0.216164124595951</v>
      </c>
      <c r="J9640">
        <v>0.51781766307858901</v>
      </c>
      <c r="K9640">
        <v>0.27268511995884298</v>
      </c>
      <c r="L9640">
        <v>0.192456946072046</v>
      </c>
      <c r="M9640">
        <v>0.122894981966662</v>
      </c>
      <c r="N9640">
        <v>3.98232241417216</v>
      </c>
      <c r="O9640">
        <v>2.7976954771548299</v>
      </c>
      <c r="P9640">
        <v>4.22493619027163</v>
      </c>
      <c r="Q9640">
        <v>0.44706628272485099</v>
      </c>
      <c r="R9640">
        <v>0.44598111995574102</v>
      </c>
      <c r="S9640">
        <v>0.51649340783338704</v>
      </c>
    </row>
    <row r="9641" spans="1:19" hidden="1" x14ac:dyDescent="0.35">
      <c r="A9641">
        <v>9639</v>
      </c>
      <c r="B9641">
        <v>2031</v>
      </c>
      <c r="C9641">
        <v>3</v>
      </c>
      <c r="D9641">
        <v>1.3342982857846799</v>
      </c>
      <c r="E9641">
        <v>0.96729441537715</v>
      </c>
      <c r="F9641">
        <v>1.5507401030524</v>
      </c>
      <c r="G9641">
        <v>50227.0482783958</v>
      </c>
      <c r="H9641">
        <v>0.45643896200935902</v>
      </c>
      <c r="I9641">
        <v>0.21945262618575601</v>
      </c>
      <c r="J9641">
        <v>0.52347375344326297</v>
      </c>
      <c r="K9641">
        <v>0.271599440818312</v>
      </c>
      <c r="L9641">
        <v>0.20168718593358501</v>
      </c>
      <c r="M9641">
        <v>0.130264957465869</v>
      </c>
      <c r="N9641">
        <v>4.0527257829166503</v>
      </c>
      <c r="O9641">
        <v>2.7576249678537299</v>
      </c>
      <c r="P9641">
        <v>4.3536721081590599</v>
      </c>
      <c r="Q9641">
        <v>0.37275790581399698</v>
      </c>
      <c r="R9641">
        <v>0.37654026847175298</v>
      </c>
      <c r="S9641">
        <v>0.43273587189778301</v>
      </c>
    </row>
    <row r="9642" spans="1:19" hidden="1" x14ac:dyDescent="0.35">
      <c r="A9642">
        <v>9640</v>
      </c>
      <c r="B9642">
        <v>2031</v>
      </c>
      <c r="C9642">
        <v>3</v>
      </c>
      <c r="D9642">
        <v>1.3804601880976799</v>
      </c>
      <c r="E9642">
        <v>0.944808908429141</v>
      </c>
      <c r="F9642">
        <v>1.63021777992963</v>
      </c>
      <c r="G9642">
        <v>47171.463957444699</v>
      </c>
      <c r="H9642">
        <v>0.47245269233177201</v>
      </c>
      <c r="I9642">
        <v>0.226110643725843</v>
      </c>
      <c r="J9642">
        <v>0.528404767332325</v>
      </c>
      <c r="K9642">
        <v>0.274467139438131</v>
      </c>
      <c r="L9642">
        <v>0.217355510959821</v>
      </c>
      <c r="M9642">
        <v>0.14010152626537101</v>
      </c>
      <c r="N9642">
        <v>4.1348001348654497</v>
      </c>
      <c r="O9642">
        <v>2.7293963967027501</v>
      </c>
      <c r="P9642">
        <v>4.4996190679101797</v>
      </c>
      <c r="Q9642">
        <v>0.25903349016966698</v>
      </c>
      <c r="R9642">
        <v>0.26776136046320398</v>
      </c>
      <c r="S9642">
        <v>0.295593729950971</v>
      </c>
    </row>
    <row r="9643" spans="1:19" hidden="1" x14ac:dyDescent="0.35">
      <c r="A9643">
        <v>9641</v>
      </c>
      <c r="B9643">
        <v>2031</v>
      </c>
      <c r="C9643">
        <v>3</v>
      </c>
      <c r="D9643">
        <v>1.30016024479147</v>
      </c>
      <c r="E9643">
        <v>0.85538190826915095</v>
      </c>
      <c r="F9643">
        <v>1.5071673848543301</v>
      </c>
      <c r="G9643">
        <v>46791.014713763398</v>
      </c>
      <c r="H9643">
        <v>0.47970834329734902</v>
      </c>
      <c r="I9643">
        <v>0.19982057402036099</v>
      </c>
      <c r="J9643">
        <v>0.53554220718700696</v>
      </c>
      <c r="K9643">
        <v>0.227090557125114</v>
      </c>
      <c r="L9643">
        <v>0.21421484645123801</v>
      </c>
      <c r="M9643">
        <v>0.12032586297223399</v>
      </c>
      <c r="N9643">
        <v>3.9973448225478201</v>
      </c>
      <c r="O9643">
        <v>2.6055375869270798</v>
      </c>
      <c r="P9643">
        <v>4.2788583946965604</v>
      </c>
      <c r="Q9643">
        <v>0.13854948376906401</v>
      </c>
      <c r="R9643">
        <v>0.156732881323804</v>
      </c>
      <c r="S9643">
        <v>0.14562455759647899</v>
      </c>
    </row>
    <row r="9644" spans="1:19" hidden="1" x14ac:dyDescent="0.35">
      <c r="A9644">
        <v>9642</v>
      </c>
      <c r="B9644">
        <v>2031</v>
      </c>
      <c r="C9644">
        <v>3</v>
      </c>
      <c r="D9644">
        <v>1.22625416831205</v>
      </c>
      <c r="E9644">
        <v>0.77314175932440998</v>
      </c>
      <c r="F9644">
        <v>1.39567048293856</v>
      </c>
      <c r="G9644">
        <v>46508.597919970001</v>
      </c>
      <c r="H9644">
        <v>0.49252788360056199</v>
      </c>
      <c r="I9644">
        <v>0.178355526330325</v>
      </c>
      <c r="J9644">
        <v>0.541596352735919</v>
      </c>
      <c r="K9644">
        <v>0.1880915899734</v>
      </c>
      <c r="L9644">
        <v>0.21555535887772501</v>
      </c>
      <c r="M9644">
        <v>0.105095434679963</v>
      </c>
      <c r="N9644">
        <v>3.8825631194639101</v>
      </c>
      <c r="O9644">
        <v>2.5050978748094299</v>
      </c>
      <c r="P9644">
        <v>4.0926287867664097</v>
      </c>
      <c r="Q9644">
        <v>2.2545646831317299E-2</v>
      </c>
      <c r="R9644">
        <v>5.2894980551767397E-2</v>
      </c>
      <c r="S9644">
        <v>1.69366710808725E-2</v>
      </c>
    </row>
    <row r="9645" spans="1:19" hidden="1" x14ac:dyDescent="0.35">
      <c r="A9645">
        <v>9643</v>
      </c>
      <c r="B9645">
        <v>2031</v>
      </c>
      <c r="C9645">
        <v>3</v>
      </c>
      <c r="D9645">
        <v>1.15284464435806</v>
      </c>
      <c r="E9645">
        <v>0.69162346257863305</v>
      </c>
      <c r="F9645">
        <v>1.28452711938984</v>
      </c>
      <c r="G9645">
        <v>45640.7224547433</v>
      </c>
      <c r="H9645">
        <v>0.50612769808787195</v>
      </c>
      <c r="I9645">
        <v>0.16218461884169599</v>
      </c>
      <c r="J9645">
        <v>0.54427737053033298</v>
      </c>
      <c r="K9645">
        <v>0.15785467061230701</v>
      </c>
      <c r="L9645">
        <v>0.220977019931928</v>
      </c>
      <c r="M9645">
        <v>9.4402000744570294E-2</v>
      </c>
      <c r="N9645">
        <v>3.77028443671486</v>
      </c>
      <c r="O9645">
        <v>2.40262249959846</v>
      </c>
      <c r="P9645">
        <v>3.8974567156863902</v>
      </c>
      <c r="Q9645" s="7">
        <v>9.8875315637485906E-5</v>
      </c>
      <c r="R9645">
        <v>7.9704612085134997E-3</v>
      </c>
      <c r="S9645" s="7">
        <v>7.6359910556071093E-9</v>
      </c>
    </row>
    <row r="9646" spans="1:19" hidden="1" x14ac:dyDescent="0.35">
      <c r="A9646">
        <v>9644</v>
      </c>
      <c r="B9646">
        <v>2031</v>
      </c>
      <c r="C9646">
        <v>3</v>
      </c>
      <c r="D9646">
        <v>1.0869240865971099</v>
      </c>
      <c r="E9646">
        <v>0.62062952391552795</v>
      </c>
      <c r="F9646">
        <v>1.1789213569752801</v>
      </c>
      <c r="G9646">
        <v>43867.004502101503</v>
      </c>
      <c r="H9646">
        <v>0.50328606002840603</v>
      </c>
      <c r="I9646">
        <v>0.141698842125077</v>
      </c>
      <c r="J9646">
        <v>0.54616328652068602</v>
      </c>
      <c r="K9646">
        <v>0.14386958649190801</v>
      </c>
      <c r="L9646">
        <v>0.21104505441943899</v>
      </c>
      <c r="M9646">
        <v>8.2539075325287994E-2</v>
      </c>
      <c r="N9646">
        <v>3.6740073650760201</v>
      </c>
      <c r="O9646">
        <v>2.29330015359219</v>
      </c>
      <c r="P9646">
        <v>3.7234869544308302</v>
      </c>
      <c r="Q9646">
        <v>0</v>
      </c>
      <c r="R9646" s="7">
        <v>7.5237745555306598E-7</v>
      </c>
      <c r="S9646">
        <v>0</v>
      </c>
    </row>
    <row r="9647" spans="1:19" hidden="1" x14ac:dyDescent="0.35">
      <c r="A9647">
        <v>9645</v>
      </c>
      <c r="B9647">
        <v>2031</v>
      </c>
      <c r="C9647">
        <v>3</v>
      </c>
      <c r="D9647">
        <v>1.0221892825527501</v>
      </c>
      <c r="E9647">
        <v>0.54231035017548801</v>
      </c>
      <c r="F9647">
        <v>1.07630216005695</v>
      </c>
      <c r="G9647">
        <v>41163.761793582002</v>
      </c>
      <c r="H9647">
        <v>0.50349557400964295</v>
      </c>
      <c r="I9647">
        <v>0.12627951828768499</v>
      </c>
      <c r="J9647">
        <v>0.54754899462973305</v>
      </c>
      <c r="K9647">
        <v>0.13449908105901701</v>
      </c>
      <c r="L9647">
        <v>0.20565182880607599</v>
      </c>
      <c r="M9647">
        <v>7.4517970023482996E-2</v>
      </c>
      <c r="N9647">
        <v>3.5884924825084101</v>
      </c>
      <c r="O9647">
        <v>2.1706282061864099</v>
      </c>
      <c r="P9647">
        <v>3.55874295722532</v>
      </c>
      <c r="Q9647">
        <v>0</v>
      </c>
      <c r="R9647">
        <v>0</v>
      </c>
      <c r="S9647">
        <v>0</v>
      </c>
    </row>
    <row r="9648" spans="1:19" hidden="1" x14ac:dyDescent="0.35">
      <c r="A9648">
        <v>9646</v>
      </c>
      <c r="B9648">
        <v>2031</v>
      </c>
      <c r="C9648">
        <v>3</v>
      </c>
      <c r="D9648">
        <v>0.95818069130978201</v>
      </c>
      <c r="E9648">
        <v>0.46578050157989498</v>
      </c>
      <c r="F9648">
        <v>0.97370745175088602</v>
      </c>
      <c r="G9648">
        <v>38954.866667263297</v>
      </c>
      <c r="H9648">
        <v>0.50296782119475103</v>
      </c>
      <c r="I9648">
        <v>0.115752995283475</v>
      </c>
      <c r="J9648">
        <v>0.54407503263609203</v>
      </c>
      <c r="K9648">
        <v>0.12969858354875599</v>
      </c>
      <c r="L9648">
        <v>0.20461709829517599</v>
      </c>
      <c r="M9648">
        <v>7.0187118360124603E-2</v>
      </c>
      <c r="N9648">
        <v>3.4989307128415099</v>
      </c>
      <c r="O9648">
        <v>2.0486716601748101</v>
      </c>
      <c r="P9648">
        <v>3.3950855240126399</v>
      </c>
      <c r="Q9648">
        <v>0</v>
      </c>
      <c r="R9648">
        <v>0</v>
      </c>
      <c r="S9648">
        <v>0</v>
      </c>
    </row>
    <row r="9649" spans="1:19" hidden="1" x14ac:dyDescent="0.35">
      <c r="A9649">
        <v>9647</v>
      </c>
      <c r="B9649">
        <v>2031</v>
      </c>
      <c r="C9649">
        <v>3</v>
      </c>
      <c r="D9649">
        <v>0.94282607064527901</v>
      </c>
      <c r="E9649">
        <v>0.46541506052575898</v>
      </c>
      <c r="F9649">
        <v>0.98495726621489299</v>
      </c>
      <c r="G9649">
        <v>36602.986442722402</v>
      </c>
      <c r="H9649">
        <v>0.49788194071748698</v>
      </c>
      <c r="I9649">
        <v>0.11140291457416</v>
      </c>
      <c r="J9649">
        <v>0.53955725113833897</v>
      </c>
      <c r="K9649">
        <v>0.12699349621423101</v>
      </c>
      <c r="L9649">
        <v>0.190253956477269</v>
      </c>
      <c r="M9649">
        <v>6.7106529853041802E-2</v>
      </c>
      <c r="N9649">
        <v>3.4612570769009001</v>
      </c>
      <c r="O9649">
        <v>2.0119807811387802</v>
      </c>
      <c r="P9649">
        <v>3.4262546684989301</v>
      </c>
      <c r="Q9649">
        <v>0</v>
      </c>
      <c r="R9649">
        <v>0</v>
      </c>
      <c r="S9649">
        <v>0</v>
      </c>
    </row>
    <row r="9650" spans="1:19" hidden="1" x14ac:dyDescent="0.35">
      <c r="A9650">
        <v>9648</v>
      </c>
      <c r="B9650">
        <v>2031</v>
      </c>
      <c r="C9650">
        <v>3</v>
      </c>
      <c r="D9650">
        <v>0.928948452750884</v>
      </c>
      <c r="E9650">
        <v>0.45964462460310002</v>
      </c>
      <c r="F9650">
        <v>0.99695795557018796</v>
      </c>
      <c r="G9650">
        <v>35469.551925420899</v>
      </c>
      <c r="H9650">
        <v>0.49386091330135301</v>
      </c>
      <c r="I9650">
        <v>0.109985220315768</v>
      </c>
      <c r="J9650">
        <v>0.53189465624338195</v>
      </c>
      <c r="K9650">
        <v>0.126952520813195</v>
      </c>
      <c r="L9650">
        <v>0.18093539237110701</v>
      </c>
      <c r="M9650">
        <v>6.6070708776186496E-2</v>
      </c>
      <c r="N9650">
        <v>3.42713215277786</v>
      </c>
      <c r="O9650">
        <v>1.96695770112791</v>
      </c>
      <c r="P9650">
        <v>3.4622920290563202</v>
      </c>
      <c r="Q9650">
        <v>0</v>
      </c>
      <c r="R9650">
        <v>0</v>
      </c>
      <c r="S9650">
        <v>0</v>
      </c>
    </row>
    <row r="9651" spans="1:19" hidden="1" x14ac:dyDescent="0.35">
      <c r="A9651">
        <v>9649</v>
      </c>
      <c r="B9651">
        <v>2031</v>
      </c>
      <c r="C9651">
        <v>3</v>
      </c>
      <c r="D9651">
        <v>2.3958161252853398</v>
      </c>
      <c r="E9651">
        <v>1.61407056023319</v>
      </c>
      <c r="F9651">
        <v>1.0994144298064199</v>
      </c>
      <c r="G9651">
        <v>34658.3645510637</v>
      </c>
      <c r="H9651">
        <v>0.37515513914737197</v>
      </c>
      <c r="I9651">
        <v>7.8110087084212798E-2</v>
      </c>
      <c r="J9651">
        <v>0.315854498314103</v>
      </c>
      <c r="K9651">
        <v>6.2671773298807701E-2</v>
      </c>
      <c r="L9651">
        <v>0.29458376094824501</v>
      </c>
      <c r="M9651">
        <v>8.5554416674360298E-2</v>
      </c>
      <c r="N9651">
        <v>7.0644521069112498</v>
      </c>
      <c r="O9651">
        <v>4.7534744581152797</v>
      </c>
      <c r="P9651">
        <v>3.5086563369826198</v>
      </c>
      <c r="Q9651">
        <v>0</v>
      </c>
      <c r="R9651">
        <v>0</v>
      </c>
      <c r="S9651">
        <v>0</v>
      </c>
    </row>
    <row r="9652" spans="1:19" hidden="1" x14ac:dyDescent="0.35">
      <c r="A9652">
        <v>9650</v>
      </c>
      <c r="B9652">
        <v>2031</v>
      </c>
      <c r="C9652">
        <v>3</v>
      </c>
      <c r="D9652">
        <v>2.3796400920613201</v>
      </c>
      <c r="E9652">
        <v>1.7094121058459799</v>
      </c>
      <c r="F9652">
        <v>1.1011610940563401</v>
      </c>
      <c r="G9652">
        <v>34402.483863360998</v>
      </c>
      <c r="H9652">
        <v>0.37285031228488202</v>
      </c>
      <c r="I9652">
        <v>7.4828804638398499E-2</v>
      </c>
      <c r="J9652">
        <v>0.317276850110224</v>
      </c>
      <c r="K9652">
        <v>6.1775936997882003E-2</v>
      </c>
      <c r="L9652">
        <v>0.288636998374316</v>
      </c>
      <c r="M9652">
        <v>8.2502696447797397E-2</v>
      </c>
      <c r="N9652">
        <v>7.0498690564246003</v>
      </c>
      <c r="O9652">
        <v>4.9021996914702504</v>
      </c>
      <c r="P9652">
        <v>3.5198741207626698</v>
      </c>
      <c r="Q9652">
        <v>0</v>
      </c>
      <c r="R9652">
        <v>0</v>
      </c>
      <c r="S9652">
        <v>0</v>
      </c>
    </row>
    <row r="9653" spans="1:19" hidden="1" x14ac:dyDescent="0.35">
      <c r="A9653">
        <v>9651</v>
      </c>
      <c r="B9653">
        <v>2031</v>
      </c>
      <c r="C9653">
        <v>3</v>
      </c>
      <c r="D9653">
        <v>2.3401127526396501</v>
      </c>
      <c r="E9653">
        <v>1.80612968295075</v>
      </c>
      <c r="F9653">
        <v>1.0913957327105199</v>
      </c>
      <c r="G9653">
        <v>34587.294851097402</v>
      </c>
      <c r="H9653">
        <v>0.37482899713975798</v>
      </c>
      <c r="I9653">
        <v>7.3284051984166307E-2</v>
      </c>
      <c r="J9653">
        <v>0.321525031615087</v>
      </c>
      <c r="K9653">
        <v>6.1949658900012999E-2</v>
      </c>
      <c r="L9653">
        <v>0.28788486633466198</v>
      </c>
      <c r="M9653">
        <v>8.1444407630437102E-2</v>
      </c>
      <c r="N9653">
        <v>7.0095567285278504</v>
      </c>
      <c r="O9653">
        <v>5.0410348101181803</v>
      </c>
      <c r="P9653">
        <v>3.5072064860929002</v>
      </c>
      <c r="Q9653">
        <v>0</v>
      </c>
      <c r="R9653">
        <v>0</v>
      </c>
      <c r="S9653">
        <v>0</v>
      </c>
    </row>
    <row r="9654" spans="1:19" hidden="1" x14ac:dyDescent="0.35">
      <c r="A9654">
        <v>9652</v>
      </c>
      <c r="B9654">
        <v>2031</v>
      </c>
      <c r="C9654">
        <v>3</v>
      </c>
      <c r="D9654">
        <v>2.29993022917767</v>
      </c>
      <c r="E9654">
        <v>1.9029275126035401</v>
      </c>
      <c r="F9654">
        <v>1.08142223767274</v>
      </c>
      <c r="G9654">
        <v>35382.274240381899</v>
      </c>
      <c r="H9654">
        <v>0.38137028033795101</v>
      </c>
      <c r="I9654">
        <v>7.3533842548943698E-2</v>
      </c>
      <c r="J9654">
        <v>0.328806737254486</v>
      </c>
      <c r="K9654">
        <v>6.3206393625376597E-2</v>
      </c>
      <c r="L9654">
        <v>0.29224129860651399</v>
      </c>
      <c r="M9654">
        <v>8.2115849033101096E-2</v>
      </c>
      <c r="N9654">
        <v>6.9506087279109101</v>
      </c>
      <c r="O9654">
        <v>5.1932645686442802</v>
      </c>
      <c r="P9654">
        <v>3.4909609221268401</v>
      </c>
      <c r="Q9654">
        <v>0</v>
      </c>
      <c r="R9654">
        <v>0</v>
      </c>
      <c r="S9654">
        <v>0</v>
      </c>
    </row>
    <row r="9655" spans="1:19" hidden="1" x14ac:dyDescent="0.35">
      <c r="A9655">
        <v>9653</v>
      </c>
      <c r="B9655">
        <v>2031</v>
      </c>
      <c r="C9655">
        <v>3</v>
      </c>
      <c r="D9655">
        <v>2.4227032516156499</v>
      </c>
      <c r="E9655">
        <v>1.95196495023755</v>
      </c>
      <c r="F9655">
        <v>1.1152049568815201</v>
      </c>
      <c r="G9655">
        <v>37679.920760552799</v>
      </c>
      <c r="H9655">
        <v>0.37520854166573597</v>
      </c>
      <c r="I9655">
        <v>7.4502313072769E-2</v>
      </c>
      <c r="J9655">
        <v>0.32609003760072902</v>
      </c>
      <c r="K9655">
        <v>6.21141547146742E-2</v>
      </c>
      <c r="L9655">
        <v>0.290889888063043</v>
      </c>
      <c r="M9655">
        <v>8.8827010086065097E-2</v>
      </c>
      <c r="N9655">
        <v>7.1521327531646701</v>
      </c>
      <c r="O9655">
        <v>5.2830940395657402</v>
      </c>
      <c r="P9655">
        <v>3.54914885812464</v>
      </c>
      <c r="Q9655" s="7">
        <v>4.1490626571456301E-9</v>
      </c>
      <c r="R9655">
        <v>4.5387560691319802E-3</v>
      </c>
      <c r="S9655" s="7">
        <v>7.7804046419346203E-10</v>
      </c>
    </row>
    <row r="9656" spans="1:19" hidden="1" x14ac:dyDescent="0.35">
      <c r="A9656">
        <v>9654</v>
      </c>
      <c r="B9656">
        <v>2031</v>
      </c>
      <c r="C9656">
        <v>3</v>
      </c>
      <c r="D9656">
        <v>2.5182571386174701</v>
      </c>
      <c r="E9656">
        <v>1.9952903702631899</v>
      </c>
      <c r="F9656">
        <v>1.1330323591486999</v>
      </c>
      <c r="G9656">
        <v>41985.206653128902</v>
      </c>
      <c r="H9656">
        <v>0.37432156248131299</v>
      </c>
      <c r="I9656">
        <v>7.8084018543164296E-2</v>
      </c>
      <c r="J9656">
        <v>0.325431416938813</v>
      </c>
      <c r="K9656">
        <v>6.2201156258592197E-2</v>
      </c>
      <c r="L9656">
        <v>0.29361750797356101</v>
      </c>
      <c r="M9656">
        <v>9.8609627439737099E-2</v>
      </c>
      <c r="N9656">
        <v>7.2748042921713196</v>
      </c>
      <c r="O9656">
        <v>5.3483334846246704</v>
      </c>
      <c r="P9656">
        <v>3.5607293433943701</v>
      </c>
      <c r="Q9656">
        <v>2.2105438975414001E-2</v>
      </c>
      <c r="R9656">
        <v>6.4464442989577195E-2</v>
      </c>
      <c r="S9656">
        <v>3.2779776658563901E-3</v>
      </c>
    </row>
    <row r="9657" spans="1:19" hidden="1" x14ac:dyDescent="0.35">
      <c r="A9657">
        <v>9655</v>
      </c>
      <c r="B9657">
        <v>2031</v>
      </c>
      <c r="C9657">
        <v>3</v>
      </c>
      <c r="D9657">
        <v>2.6129405770969298</v>
      </c>
      <c r="E9657">
        <v>2.0385847109961501</v>
      </c>
      <c r="F9657">
        <v>1.15097291980285</v>
      </c>
      <c r="G9657">
        <v>45546.443077990101</v>
      </c>
      <c r="H9657">
        <v>0.37599443032265301</v>
      </c>
      <c r="I9657">
        <v>8.4168050974746E-2</v>
      </c>
      <c r="J9657">
        <v>0.32862437478998902</v>
      </c>
      <c r="K9657">
        <v>6.3491252718218497E-2</v>
      </c>
      <c r="L9657">
        <v>0.30049248540243401</v>
      </c>
      <c r="M9657">
        <v>0.111127153294896</v>
      </c>
      <c r="N9657">
        <v>7.3976578422867201</v>
      </c>
      <c r="O9657">
        <v>5.4182262101715901</v>
      </c>
      <c r="P9657">
        <v>3.5740969670073102</v>
      </c>
      <c r="Q9657">
        <v>0.161397133914676</v>
      </c>
      <c r="R9657">
        <v>0.19055220208082299</v>
      </c>
      <c r="S9657">
        <v>0.139339039919535</v>
      </c>
    </row>
    <row r="9658" spans="1:19" hidden="1" x14ac:dyDescent="0.35">
      <c r="A9658">
        <v>9656</v>
      </c>
      <c r="B9658">
        <v>2031</v>
      </c>
      <c r="C9658">
        <v>3</v>
      </c>
      <c r="D9658">
        <v>2.69957799269786</v>
      </c>
      <c r="E9658">
        <v>2.0609420906036799</v>
      </c>
      <c r="F9658">
        <v>1.1729764521225301</v>
      </c>
      <c r="G9658">
        <v>47856.217512123701</v>
      </c>
      <c r="H9658">
        <v>0.36018874508341098</v>
      </c>
      <c r="I9658">
        <v>9.0093023714002907E-2</v>
      </c>
      <c r="J9658">
        <v>0.32284264393775802</v>
      </c>
      <c r="K9658">
        <v>8.0458618343101404E-2</v>
      </c>
      <c r="L9658">
        <v>0.29480197297563698</v>
      </c>
      <c r="M9658">
        <v>0.11771350584389299</v>
      </c>
      <c r="N9658">
        <v>7.5170175608174503</v>
      </c>
      <c r="O9658">
        <v>5.4455757359254999</v>
      </c>
      <c r="P9658">
        <v>3.59838898253689</v>
      </c>
      <c r="Q9658">
        <v>0.298989084596337</v>
      </c>
      <c r="R9658">
        <v>0.31547966505053698</v>
      </c>
      <c r="S9658">
        <v>0.29058916634298798</v>
      </c>
    </row>
    <row r="9659" spans="1:19" hidden="1" x14ac:dyDescent="0.35">
      <c r="A9659">
        <v>9657</v>
      </c>
      <c r="B9659">
        <v>2031</v>
      </c>
      <c r="C9659">
        <v>3</v>
      </c>
      <c r="D9659">
        <v>2.79786133768626</v>
      </c>
      <c r="E9659">
        <v>2.1136064559963801</v>
      </c>
      <c r="F9659">
        <v>1.2011732811554801</v>
      </c>
      <c r="G9659">
        <v>50523.270015454</v>
      </c>
      <c r="H9659">
        <v>0.34836867609218197</v>
      </c>
      <c r="I9659">
        <v>0.10053820080102401</v>
      </c>
      <c r="J9659">
        <v>0.322473079646317</v>
      </c>
      <c r="K9659">
        <v>0.103821356462065</v>
      </c>
      <c r="L9659">
        <v>0.29439378617122203</v>
      </c>
      <c r="M9659">
        <v>0.12817623919669999</v>
      </c>
      <c r="N9659">
        <v>7.6517286745502702</v>
      </c>
      <c r="O9659">
        <v>5.5086032392279396</v>
      </c>
      <c r="P9659">
        <v>3.6434140002390798</v>
      </c>
      <c r="Q9659">
        <v>0.401650406987964</v>
      </c>
      <c r="R9659">
        <v>0.41219476113590198</v>
      </c>
      <c r="S9659">
        <v>0.40594215765757902</v>
      </c>
    </row>
    <row r="9660" spans="1:19" hidden="1" x14ac:dyDescent="0.35">
      <c r="A9660">
        <v>9658</v>
      </c>
      <c r="B9660">
        <v>2031</v>
      </c>
      <c r="C9660">
        <v>3</v>
      </c>
      <c r="D9660">
        <v>2.89590826851077</v>
      </c>
      <c r="E9660">
        <v>2.1662108549508901</v>
      </c>
      <c r="F9660">
        <v>1.22959804198151</v>
      </c>
      <c r="G9660">
        <v>51194.296673222598</v>
      </c>
      <c r="H9660">
        <v>0.34126001377708498</v>
      </c>
      <c r="I9660">
        <v>0.11551967314743899</v>
      </c>
      <c r="J9660">
        <v>0.32667205361220197</v>
      </c>
      <c r="K9660">
        <v>0.13352748232358799</v>
      </c>
      <c r="L9660">
        <v>0.29866530920433398</v>
      </c>
      <c r="M9660">
        <v>0.142055476221709</v>
      </c>
      <c r="N9660">
        <v>7.7924099835021297</v>
      </c>
      <c r="O9660">
        <v>5.5861406878882303</v>
      </c>
      <c r="P9660">
        <v>3.6768389279300502</v>
      </c>
      <c r="Q9660">
        <v>0.46958160389987802</v>
      </c>
      <c r="R9660">
        <v>0.48055248083076701</v>
      </c>
      <c r="S9660">
        <v>0.48669319608876599</v>
      </c>
    </row>
    <row r="9661" spans="1:19" hidden="1" x14ac:dyDescent="0.35">
      <c r="A9661">
        <v>9659</v>
      </c>
      <c r="B9661">
        <v>2031</v>
      </c>
      <c r="C9661">
        <v>3</v>
      </c>
      <c r="D9661">
        <v>2.9398593703486502</v>
      </c>
      <c r="E9661">
        <v>2.1436061150975099</v>
      </c>
      <c r="F9661">
        <v>1.2603223929073899</v>
      </c>
      <c r="G9661">
        <v>50683.772464444599</v>
      </c>
      <c r="H9661">
        <v>0.34118847091793703</v>
      </c>
      <c r="I9661">
        <v>0.13032728602219701</v>
      </c>
      <c r="J9661">
        <v>0.32542490526176798</v>
      </c>
      <c r="K9661">
        <v>0.14752468997058099</v>
      </c>
      <c r="L9661">
        <v>0.30395915737753099</v>
      </c>
      <c r="M9661">
        <v>0.15242893296026599</v>
      </c>
      <c r="N9661">
        <v>7.8761994790129899</v>
      </c>
      <c r="O9661">
        <v>5.4889304163127601</v>
      </c>
      <c r="P9661">
        <v>3.72008090477765</v>
      </c>
      <c r="Q9661">
        <v>0.53301092222153701</v>
      </c>
      <c r="R9661">
        <v>0.54570165169784202</v>
      </c>
      <c r="S9661">
        <v>0.56166254519881198</v>
      </c>
    </row>
    <row r="9662" spans="1:19" hidden="1" x14ac:dyDescent="0.35">
      <c r="A9662">
        <v>9660</v>
      </c>
      <c r="B9662">
        <v>2031</v>
      </c>
      <c r="C9662">
        <v>3</v>
      </c>
      <c r="D9662">
        <v>2.99764631440059</v>
      </c>
      <c r="E9662">
        <v>2.1272290825020099</v>
      </c>
      <c r="F9662">
        <v>1.3004380417563</v>
      </c>
      <c r="G9662">
        <v>50909.455399836297</v>
      </c>
      <c r="H9662">
        <v>0.34842746807902297</v>
      </c>
      <c r="I9662">
        <v>0.14981549104502101</v>
      </c>
      <c r="J9662">
        <v>0.33035825214051801</v>
      </c>
      <c r="K9662">
        <v>0.16655315357659201</v>
      </c>
      <c r="L9662">
        <v>0.31505174221619398</v>
      </c>
      <c r="M9662">
        <v>0.16606166467626701</v>
      </c>
      <c r="N9662">
        <v>7.9940343458539802</v>
      </c>
      <c r="O9662">
        <v>5.4193644993773402</v>
      </c>
      <c r="P9662">
        <v>3.7897780203445</v>
      </c>
      <c r="Q9662">
        <v>0.54688365362733304</v>
      </c>
      <c r="R9662">
        <v>0.55875884061514502</v>
      </c>
      <c r="S9662">
        <v>0.58168146703551404</v>
      </c>
    </row>
    <row r="9663" spans="1:19" hidden="1" x14ac:dyDescent="0.35">
      <c r="A9663">
        <v>9661</v>
      </c>
      <c r="B9663">
        <v>2031</v>
      </c>
      <c r="C9663">
        <v>3</v>
      </c>
      <c r="D9663">
        <v>3.0550107634341401</v>
      </c>
      <c r="E9663">
        <v>2.1073129600667699</v>
      </c>
      <c r="F9663">
        <v>1.3397245180114901</v>
      </c>
      <c r="G9663">
        <v>51389.236068810598</v>
      </c>
      <c r="H9663">
        <v>0.36165862023498402</v>
      </c>
      <c r="I9663">
        <v>0.17436834429037401</v>
      </c>
      <c r="J9663">
        <v>0.339817561471562</v>
      </c>
      <c r="K9663">
        <v>0.19098644933544701</v>
      </c>
      <c r="L9663">
        <v>0.33085774169881998</v>
      </c>
      <c r="M9663">
        <v>0.18312486313464801</v>
      </c>
      <c r="N9663">
        <v>8.1132888892122796</v>
      </c>
      <c r="O9663">
        <v>5.3514632762670997</v>
      </c>
      <c r="P9663">
        <v>3.86224530665557</v>
      </c>
      <c r="Q9663">
        <v>0.51311588652376405</v>
      </c>
      <c r="R9663">
        <v>0.52144693117390095</v>
      </c>
      <c r="S9663">
        <v>0.54905443890843197</v>
      </c>
    </row>
    <row r="9664" spans="1:19" hidden="1" x14ac:dyDescent="0.35">
      <c r="A9664">
        <v>9662</v>
      </c>
      <c r="B9664">
        <v>2031</v>
      </c>
      <c r="C9664">
        <v>3</v>
      </c>
      <c r="D9664">
        <v>3.0911270293340101</v>
      </c>
      <c r="E9664">
        <v>2.0867094885833</v>
      </c>
      <c r="F9664">
        <v>1.3669393605407301</v>
      </c>
      <c r="G9664">
        <v>53484.122974183003</v>
      </c>
      <c r="H9664">
        <v>0.370822766686008</v>
      </c>
      <c r="I9664">
        <v>0.17513928491896399</v>
      </c>
      <c r="J9664">
        <v>0.34635538989634801</v>
      </c>
      <c r="K9664">
        <v>0.19151856715556501</v>
      </c>
      <c r="L9664">
        <v>0.33597066854351498</v>
      </c>
      <c r="M9664">
        <v>0.18565049523357499</v>
      </c>
      <c r="N9664">
        <v>8.1620343163240605</v>
      </c>
      <c r="O9664">
        <v>5.2714860904114698</v>
      </c>
      <c r="P9664">
        <v>3.9000689131872899</v>
      </c>
      <c r="Q9664">
        <v>0.47950847115459699</v>
      </c>
      <c r="R9664">
        <v>0.48517877771963602</v>
      </c>
      <c r="S9664">
        <v>0.51565751770656998</v>
      </c>
    </row>
    <row r="9665" spans="1:19" hidden="1" x14ac:dyDescent="0.35">
      <c r="A9665">
        <v>9663</v>
      </c>
      <c r="B9665">
        <v>2031</v>
      </c>
      <c r="C9665">
        <v>3</v>
      </c>
      <c r="D9665">
        <v>3.1466493111748401</v>
      </c>
      <c r="E9665">
        <v>2.0162297904589299</v>
      </c>
      <c r="F9665">
        <v>1.3969989413431001</v>
      </c>
      <c r="G9665">
        <v>51939.075838417899</v>
      </c>
      <c r="H9665">
        <v>0.38707336307566098</v>
      </c>
      <c r="I9665">
        <v>0.179024287873255</v>
      </c>
      <c r="J9665">
        <v>0.35774399821957398</v>
      </c>
      <c r="K9665">
        <v>0.19556471378027501</v>
      </c>
      <c r="L9665">
        <v>0.34483410033235001</v>
      </c>
      <c r="M9665">
        <v>0.19093343342814401</v>
      </c>
      <c r="N9665">
        <v>8.2229855197066701</v>
      </c>
      <c r="O9665">
        <v>5.1567028546391498</v>
      </c>
      <c r="P9665">
        <v>3.9422157794496302</v>
      </c>
      <c r="Q9665">
        <v>0.40779291017976999</v>
      </c>
      <c r="R9665">
        <v>0.41343929508664601</v>
      </c>
      <c r="S9665">
        <v>0.43739457445285501</v>
      </c>
    </row>
    <row r="9666" spans="1:19" hidden="1" x14ac:dyDescent="0.35">
      <c r="A9666">
        <v>9664</v>
      </c>
      <c r="B9666">
        <v>2031</v>
      </c>
      <c r="C9666">
        <v>3</v>
      </c>
      <c r="D9666">
        <v>3.20227885557428</v>
      </c>
      <c r="E9666">
        <v>1.9465174519966399</v>
      </c>
      <c r="F9666">
        <v>1.4272632564407</v>
      </c>
      <c r="G9666">
        <v>47609.462360982499</v>
      </c>
      <c r="H9666">
        <v>0.40755519391872203</v>
      </c>
      <c r="I9666">
        <v>0.186343493082927</v>
      </c>
      <c r="J9666">
        <v>0.36967240646877803</v>
      </c>
      <c r="K9666">
        <v>0.203439602302916</v>
      </c>
      <c r="L9666">
        <v>0.35733547770638802</v>
      </c>
      <c r="M9666">
        <v>0.19921835479622199</v>
      </c>
      <c r="N9666">
        <v>8.3068068258080494</v>
      </c>
      <c r="O9666">
        <v>5.0076795913387997</v>
      </c>
      <c r="P9666">
        <v>3.9947464655207598</v>
      </c>
      <c r="Q9666">
        <v>0.29529048031926702</v>
      </c>
      <c r="R9666">
        <v>0.30469526621890503</v>
      </c>
      <c r="S9666">
        <v>0.310465621452716</v>
      </c>
    </row>
    <row r="9667" spans="1:19" hidden="1" x14ac:dyDescent="0.35">
      <c r="A9667">
        <v>9665</v>
      </c>
      <c r="B9667">
        <v>2031</v>
      </c>
      <c r="C9667">
        <v>3</v>
      </c>
      <c r="D9667">
        <v>3.0511797041226201</v>
      </c>
      <c r="E9667">
        <v>1.8429079337196901</v>
      </c>
      <c r="F9667">
        <v>1.36225416550533</v>
      </c>
      <c r="G9667">
        <v>47132.533754000397</v>
      </c>
      <c r="H9667">
        <v>0.40138915603230102</v>
      </c>
      <c r="I9667">
        <v>0.16274654178335901</v>
      </c>
      <c r="J9667">
        <v>0.366834794399995</v>
      </c>
      <c r="K9667">
        <v>0.16145737897850801</v>
      </c>
      <c r="L9667">
        <v>0.35701599365741499</v>
      </c>
      <c r="M9667">
        <v>0.16988601195993999</v>
      </c>
      <c r="N9667">
        <v>8.0610283862695198</v>
      </c>
      <c r="O9667">
        <v>4.8319103268080799</v>
      </c>
      <c r="P9667">
        <v>3.8871974708728398</v>
      </c>
      <c r="Q9667">
        <v>0.17284782571145599</v>
      </c>
      <c r="R9667">
        <v>0.19158033914982101</v>
      </c>
      <c r="S9667">
        <v>0.16913057709693</v>
      </c>
    </row>
    <row r="9668" spans="1:19" hidden="1" x14ac:dyDescent="0.35">
      <c r="A9668">
        <v>9666</v>
      </c>
      <c r="B9668">
        <v>2031</v>
      </c>
      <c r="C9668">
        <v>3</v>
      </c>
      <c r="D9668">
        <v>2.9208615995387501</v>
      </c>
      <c r="E9668">
        <v>1.74336786003779</v>
      </c>
      <c r="F9668">
        <v>1.3044593253702199</v>
      </c>
      <c r="G9668">
        <v>46296.295814851903</v>
      </c>
      <c r="H9668">
        <v>0.39804015584999303</v>
      </c>
      <c r="I9668">
        <v>0.14397949614698699</v>
      </c>
      <c r="J9668">
        <v>0.36589811671842298</v>
      </c>
      <c r="K9668">
        <v>0.12765091218626301</v>
      </c>
      <c r="L9668">
        <v>0.35955836778464501</v>
      </c>
      <c r="M9668">
        <v>0.146190925297109</v>
      </c>
      <c r="N9668">
        <v>7.8771742483246499</v>
      </c>
      <c r="O9668">
        <v>4.6602336587346702</v>
      </c>
      <c r="P9668">
        <v>3.7988396592800902</v>
      </c>
      <c r="Q9668">
        <v>4.1564438761385103E-2</v>
      </c>
      <c r="R9668">
        <v>8.4341877543034904E-2</v>
      </c>
      <c r="S9668">
        <v>3.2944373854435598E-2</v>
      </c>
    </row>
    <row r="9669" spans="1:19" hidden="1" x14ac:dyDescent="0.35">
      <c r="A9669">
        <v>9667</v>
      </c>
      <c r="B9669">
        <v>2031</v>
      </c>
      <c r="C9669">
        <v>3</v>
      </c>
      <c r="D9669">
        <v>2.7910782112520902</v>
      </c>
      <c r="E9669">
        <v>1.6466482801065401</v>
      </c>
      <c r="F9669">
        <v>1.2470385711635701</v>
      </c>
      <c r="G9669">
        <v>44992.388260241998</v>
      </c>
      <c r="H9669">
        <v>0.39832619239790001</v>
      </c>
      <c r="I9669">
        <v>0.12997947219443901</v>
      </c>
      <c r="J9669">
        <v>0.36642202166997001</v>
      </c>
      <c r="K9669">
        <v>0.101361564621246</v>
      </c>
      <c r="L9669">
        <v>0.36502704231808902</v>
      </c>
      <c r="M9669">
        <v>0.12807316456211301</v>
      </c>
      <c r="N9669">
        <v>7.6948252533764796</v>
      </c>
      <c r="O9669">
        <v>4.4757952071818901</v>
      </c>
      <c r="P9669">
        <v>3.7057825085350902</v>
      </c>
      <c r="Q9669">
        <v>6.4486706015413398E-4</v>
      </c>
      <c r="R9669">
        <v>1.96374747783718E-2</v>
      </c>
      <c r="S9669" s="7">
        <v>1.8394355609945101E-7</v>
      </c>
    </row>
    <row r="9670" spans="1:19" hidden="1" x14ac:dyDescent="0.35">
      <c r="A9670">
        <v>9668</v>
      </c>
      <c r="B9670">
        <v>2031</v>
      </c>
      <c r="C9670">
        <v>3</v>
      </c>
      <c r="D9670">
        <v>2.6734996245159399</v>
      </c>
      <c r="E9670">
        <v>1.56612672271195</v>
      </c>
      <c r="F9670">
        <v>1.1962667679582</v>
      </c>
      <c r="G9670">
        <v>43920.459799834302</v>
      </c>
      <c r="H9670">
        <v>0.39046437825146901</v>
      </c>
      <c r="I9670">
        <v>0.109037018553855</v>
      </c>
      <c r="J9670">
        <v>0.35425812570926202</v>
      </c>
      <c r="K9670">
        <v>8.3640534449692799E-2</v>
      </c>
      <c r="L9670">
        <v>0.35162761990650898</v>
      </c>
      <c r="M9670">
        <v>0.11135716157372701</v>
      </c>
      <c r="N9670">
        <v>7.5295297169916404</v>
      </c>
      <c r="O9670">
        <v>4.32473042250981</v>
      </c>
      <c r="P9670">
        <v>3.6205063700851099</v>
      </c>
      <c r="Q9670">
        <v>0</v>
      </c>
      <c r="R9670" s="7">
        <v>5.6125247018467998E-6</v>
      </c>
      <c r="S9670">
        <v>0</v>
      </c>
    </row>
    <row r="9671" spans="1:19" hidden="1" x14ac:dyDescent="0.35">
      <c r="A9671">
        <v>9669</v>
      </c>
      <c r="B9671">
        <v>2031</v>
      </c>
      <c r="C9671">
        <v>3</v>
      </c>
      <c r="D9671">
        <v>2.5493225062336702</v>
      </c>
      <c r="E9671">
        <v>1.5055390340660599</v>
      </c>
      <c r="F9671">
        <v>1.1486214014838001</v>
      </c>
      <c r="G9671">
        <v>41528.085502050097</v>
      </c>
      <c r="H9671">
        <v>0.38542396572755999</v>
      </c>
      <c r="I9671">
        <v>9.2958465716397598E-2</v>
      </c>
      <c r="J9671">
        <v>0.34482807240907198</v>
      </c>
      <c r="K9671">
        <v>6.9957025496604097E-2</v>
      </c>
      <c r="L9671">
        <v>0.34138010485111397</v>
      </c>
      <c r="M9671">
        <v>9.9611637916507595E-2</v>
      </c>
      <c r="N9671">
        <v>7.3648408781049604</v>
      </c>
      <c r="O9671">
        <v>4.1830214301135298</v>
      </c>
      <c r="P9671">
        <v>3.5344986237825902</v>
      </c>
      <c r="Q9671">
        <v>0</v>
      </c>
      <c r="R9671">
        <v>0</v>
      </c>
      <c r="S9671">
        <v>0</v>
      </c>
    </row>
    <row r="9672" spans="1:19" hidden="1" x14ac:dyDescent="0.35">
      <c r="A9672">
        <v>9670</v>
      </c>
      <c r="B9672">
        <v>2031</v>
      </c>
      <c r="C9672">
        <v>3</v>
      </c>
      <c r="D9672">
        <v>2.4259852765551102</v>
      </c>
      <c r="E9672">
        <v>1.4441973234715599</v>
      </c>
      <c r="F9672">
        <v>1.1003740633407</v>
      </c>
      <c r="G9672">
        <v>38997.331703047603</v>
      </c>
      <c r="H9672">
        <v>0.383285610201273</v>
      </c>
      <c r="I9672">
        <v>8.1807078890313703E-2</v>
      </c>
      <c r="J9672">
        <v>0.33768442625201101</v>
      </c>
      <c r="K9672">
        <v>6.01550621984486E-2</v>
      </c>
      <c r="L9672">
        <v>0.33508180397064602</v>
      </c>
      <c r="M9672">
        <v>9.2698897398342597E-2</v>
      </c>
      <c r="N9672">
        <v>7.1891630242251603</v>
      </c>
      <c r="O9672">
        <v>4.0511131067214503</v>
      </c>
      <c r="P9672">
        <v>3.4549198345901302</v>
      </c>
      <c r="Q9672">
        <v>0</v>
      </c>
      <c r="R9672">
        <v>0</v>
      </c>
      <c r="S9672">
        <v>0</v>
      </c>
    </row>
    <row r="9673" spans="1:19" hidden="1" x14ac:dyDescent="0.35">
      <c r="A9673">
        <v>9671</v>
      </c>
      <c r="B9673">
        <v>2031</v>
      </c>
      <c r="C9673">
        <v>3</v>
      </c>
      <c r="D9673">
        <v>2.4017060669981301</v>
      </c>
      <c r="E9673">
        <v>1.55468674346203</v>
      </c>
      <c r="F9673">
        <v>1.0987598119108699</v>
      </c>
      <c r="G9673">
        <v>36050.341743577097</v>
      </c>
      <c r="H9673">
        <v>0.38146186795981601</v>
      </c>
      <c r="I9673">
        <v>7.8867493333616895E-2</v>
      </c>
      <c r="J9673">
        <v>0.32967768682738202</v>
      </c>
      <c r="K9673">
        <v>5.88052661224426E-2</v>
      </c>
      <c r="L9673">
        <v>0.32323343557633399</v>
      </c>
      <c r="M9673">
        <v>9.0185046091716195E-2</v>
      </c>
      <c r="N9673">
        <v>7.1438356971393002</v>
      </c>
      <c r="O9673">
        <v>4.2322538471913997</v>
      </c>
      <c r="P9673">
        <v>3.4484829630170499</v>
      </c>
      <c r="Q9673">
        <v>0</v>
      </c>
      <c r="R9673">
        <v>0</v>
      </c>
      <c r="S9673">
        <v>0</v>
      </c>
    </row>
    <row r="9674" spans="1:19" hidden="1" x14ac:dyDescent="0.35">
      <c r="A9674">
        <v>9672</v>
      </c>
      <c r="B9674">
        <v>2031</v>
      </c>
      <c r="C9674">
        <v>3</v>
      </c>
      <c r="D9674">
        <v>2.37029748379042</v>
      </c>
      <c r="E9674">
        <v>1.65782821574685</v>
      </c>
      <c r="F9674">
        <v>1.09710658719211</v>
      </c>
      <c r="G9674">
        <v>35235.482584924801</v>
      </c>
      <c r="H9674">
        <v>0.38523080660262199</v>
      </c>
      <c r="I9674">
        <v>7.8028274343933904E-2</v>
      </c>
      <c r="J9674">
        <v>0.32527256288812001</v>
      </c>
      <c r="K9674">
        <v>5.88986392325241E-2</v>
      </c>
      <c r="L9674">
        <v>0.314644364225238</v>
      </c>
      <c r="M9674">
        <v>9.0060319360293004E-2</v>
      </c>
      <c r="N9674">
        <v>7.0818943338578197</v>
      </c>
      <c r="O9674">
        <v>4.4055579432983896</v>
      </c>
      <c r="P9674">
        <v>3.4443791624213</v>
      </c>
      <c r="Q9674">
        <v>0</v>
      </c>
      <c r="R9674">
        <v>0</v>
      </c>
      <c r="S9674">
        <v>0</v>
      </c>
    </row>
    <row r="9675" spans="1:19" hidden="1" x14ac:dyDescent="0.35">
      <c r="A9675">
        <v>9673</v>
      </c>
      <c r="B9675">
        <v>2031</v>
      </c>
      <c r="C9675">
        <v>3</v>
      </c>
      <c r="D9675">
        <v>0.289205930792372</v>
      </c>
      <c r="E9675">
        <v>0.28359348539698898</v>
      </c>
      <c r="F9675">
        <v>0.30464318752714098</v>
      </c>
      <c r="G9675">
        <v>37630.103683057801</v>
      </c>
      <c r="H9675">
        <v>0.55531360605049696</v>
      </c>
      <c r="I9675">
        <v>0.134632553649326</v>
      </c>
      <c r="J9675">
        <v>0.60614141475498595</v>
      </c>
      <c r="K9675">
        <v>0.116579735845277</v>
      </c>
      <c r="L9675">
        <v>0.87992395912216703</v>
      </c>
      <c r="M9675">
        <v>0.32134141463579102</v>
      </c>
      <c r="N9675">
        <v>2.9051789976269999</v>
      </c>
      <c r="O9675">
        <v>3.5379152897449599</v>
      </c>
      <c r="P9675">
        <v>2.7313586671308201</v>
      </c>
      <c r="Q9675">
        <v>0</v>
      </c>
      <c r="R9675">
        <v>0</v>
      </c>
      <c r="S9675">
        <v>0</v>
      </c>
    </row>
    <row r="9676" spans="1:19" hidden="1" x14ac:dyDescent="0.35">
      <c r="A9676">
        <v>9674</v>
      </c>
      <c r="B9676">
        <v>2031</v>
      </c>
      <c r="C9676">
        <v>3</v>
      </c>
      <c r="D9676">
        <v>0.287823626788208</v>
      </c>
      <c r="E9676">
        <v>0.29506934678930902</v>
      </c>
      <c r="F9676">
        <v>0.31745817814775501</v>
      </c>
      <c r="G9676">
        <v>36630.458858182203</v>
      </c>
      <c r="H9676">
        <v>0.55260061065650001</v>
      </c>
      <c r="I9676">
        <v>0.130789026979718</v>
      </c>
      <c r="J9676">
        <v>0.60614722451648495</v>
      </c>
      <c r="K9676">
        <v>0.114516221797983</v>
      </c>
      <c r="L9676">
        <v>0.885996915608533</v>
      </c>
      <c r="M9676">
        <v>0.31352603747886199</v>
      </c>
      <c r="N9676">
        <v>2.8918783733483502</v>
      </c>
      <c r="O9676">
        <v>3.5229007083029402</v>
      </c>
      <c r="P9676">
        <v>2.7929677452498098</v>
      </c>
      <c r="Q9676">
        <v>0</v>
      </c>
      <c r="R9676">
        <v>0</v>
      </c>
      <c r="S9676">
        <v>0</v>
      </c>
    </row>
    <row r="9677" spans="1:19" hidden="1" x14ac:dyDescent="0.35">
      <c r="A9677">
        <v>9675</v>
      </c>
      <c r="B9677">
        <v>2031</v>
      </c>
      <c r="C9677">
        <v>3</v>
      </c>
      <c r="D9677">
        <v>0.28583994052780198</v>
      </c>
      <c r="E9677">
        <v>0.30127939996839997</v>
      </c>
      <c r="F9677">
        <v>0.330189865199503</v>
      </c>
      <c r="G9677">
        <v>35975.830380242704</v>
      </c>
      <c r="H9677">
        <v>0.54930598558189303</v>
      </c>
      <c r="I9677">
        <v>0.12818286784399099</v>
      </c>
      <c r="J9677">
        <v>0.60354084135602604</v>
      </c>
      <c r="K9677">
        <v>0.113991804806599</v>
      </c>
      <c r="L9677">
        <v>0.88960888279470796</v>
      </c>
      <c r="M9677">
        <v>0.30875116711662798</v>
      </c>
      <c r="N9677">
        <v>2.8761664945534702</v>
      </c>
      <c r="O9677">
        <v>3.5103948105182101</v>
      </c>
      <c r="P9677">
        <v>2.8564314814658198</v>
      </c>
      <c r="Q9677">
        <v>0</v>
      </c>
      <c r="R9677">
        <v>0</v>
      </c>
      <c r="S9677">
        <v>0</v>
      </c>
    </row>
    <row r="9678" spans="1:19" hidden="1" x14ac:dyDescent="0.35">
      <c r="A9678">
        <v>9676</v>
      </c>
      <c r="B9678">
        <v>2031</v>
      </c>
      <c r="C9678">
        <v>3</v>
      </c>
      <c r="D9678">
        <v>0.28380256649178798</v>
      </c>
      <c r="E9678">
        <v>0.30926417608343798</v>
      </c>
      <c r="F9678">
        <v>0.34256932379629901</v>
      </c>
      <c r="G9678">
        <v>35549.388291525902</v>
      </c>
      <c r="H9678">
        <v>0.54501443750147305</v>
      </c>
      <c r="I9678">
        <v>0.12682772123758099</v>
      </c>
      <c r="J9678">
        <v>0.59471864288439602</v>
      </c>
      <c r="K9678">
        <v>0.11490855608012</v>
      </c>
      <c r="L9678">
        <v>0.88788710964880102</v>
      </c>
      <c r="M9678">
        <v>0.30710113976035103</v>
      </c>
      <c r="N9678">
        <v>2.8588185373264001</v>
      </c>
      <c r="O9678">
        <v>3.4944843315374001</v>
      </c>
      <c r="P9678">
        <v>2.9183793307242101</v>
      </c>
      <c r="Q9678">
        <v>0</v>
      </c>
      <c r="R9678">
        <v>0</v>
      </c>
      <c r="S9678">
        <v>0</v>
      </c>
    </row>
    <row r="9679" spans="1:19" hidden="1" x14ac:dyDescent="0.35">
      <c r="A9679">
        <v>9677</v>
      </c>
      <c r="B9679">
        <v>2031</v>
      </c>
      <c r="C9679">
        <v>3</v>
      </c>
      <c r="D9679">
        <v>0.28327971129835799</v>
      </c>
      <c r="E9679">
        <v>0.36589283648082599</v>
      </c>
      <c r="F9679">
        <v>0.35532183656592398</v>
      </c>
      <c r="G9679">
        <v>36350.135042405003</v>
      </c>
      <c r="H9679">
        <v>0.54342584853495202</v>
      </c>
      <c r="I9679">
        <v>0.124018199272293</v>
      </c>
      <c r="J9679">
        <v>0.58731266301111595</v>
      </c>
      <c r="K9679">
        <v>0.111753560442779</v>
      </c>
      <c r="L9679">
        <v>0.89190665643872802</v>
      </c>
      <c r="M9679">
        <v>0.30469986626162798</v>
      </c>
      <c r="N9679">
        <v>2.8502842035619498</v>
      </c>
      <c r="O9679">
        <v>3.66129987800764</v>
      </c>
      <c r="P9679">
        <v>2.9755370170662698</v>
      </c>
      <c r="Q9679">
        <v>0</v>
      </c>
      <c r="R9679">
        <v>0</v>
      </c>
      <c r="S9679">
        <v>0</v>
      </c>
    </row>
    <row r="9680" spans="1:19" hidden="1" x14ac:dyDescent="0.35">
      <c r="A9680">
        <v>9678</v>
      </c>
      <c r="B9680">
        <v>2031</v>
      </c>
      <c r="C9680">
        <v>3</v>
      </c>
      <c r="D9680">
        <v>0.28273534517758497</v>
      </c>
      <c r="E9680">
        <v>0.41810705408090398</v>
      </c>
      <c r="F9680">
        <v>0.36793111825570401</v>
      </c>
      <c r="G9680">
        <v>40084.582284533899</v>
      </c>
      <c r="H9680">
        <v>0.54177430381791403</v>
      </c>
      <c r="I9680">
        <v>0.1223287719467</v>
      </c>
      <c r="J9680">
        <v>0.57410378581606702</v>
      </c>
      <c r="K9680">
        <v>0.11016546174236699</v>
      </c>
      <c r="L9680">
        <v>0.88834694932040104</v>
      </c>
      <c r="M9680">
        <v>0.30593589433103902</v>
      </c>
      <c r="N9680">
        <v>2.8345739771114502</v>
      </c>
      <c r="O9680">
        <v>3.8066158177468399</v>
      </c>
      <c r="P9680">
        <v>3.03230087345234</v>
      </c>
      <c r="Q9680">
        <v>0</v>
      </c>
      <c r="R9680">
        <v>0</v>
      </c>
      <c r="S9680">
        <v>0</v>
      </c>
    </row>
    <row r="9681" spans="1:19" hidden="1" x14ac:dyDescent="0.35">
      <c r="A9681">
        <v>9679</v>
      </c>
      <c r="B9681">
        <v>2031</v>
      </c>
      <c r="C9681">
        <v>3</v>
      </c>
      <c r="D9681">
        <v>0.28222502854013298</v>
      </c>
      <c r="E9681">
        <v>0.468929393017327</v>
      </c>
      <c r="F9681">
        <v>0.38051820660777602</v>
      </c>
      <c r="G9681">
        <v>44543.073938193498</v>
      </c>
      <c r="H9681">
        <v>0.54000639107801096</v>
      </c>
      <c r="I9681">
        <v>0.12164851280129001</v>
      </c>
      <c r="J9681">
        <v>0.55701154460762203</v>
      </c>
      <c r="K9681">
        <v>0.11009354467658899</v>
      </c>
      <c r="L9681">
        <v>0.87879999097814598</v>
      </c>
      <c r="M9681">
        <v>0.310133324165214</v>
      </c>
      <c r="N9681">
        <v>2.8213139642690201</v>
      </c>
      <c r="O9681">
        <v>3.9715653775052999</v>
      </c>
      <c r="P9681">
        <v>3.09074405737754</v>
      </c>
      <c r="Q9681">
        <v>4.7610376654478599E-2</v>
      </c>
      <c r="R9681">
        <v>4.84359655735161E-2</v>
      </c>
      <c r="S9681">
        <v>4.4622317545621397E-2</v>
      </c>
    </row>
    <row r="9682" spans="1:19" hidden="1" x14ac:dyDescent="0.35">
      <c r="A9682">
        <v>9680</v>
      </c>
      <c r="B9682">
        <v>2031</v>
      </c>
      <c r="C9682">
        <v>3</v>
      </c>
      <c r="D9682">
        <v>0.28183664282309601</v>
      </c>
      <c r="E9682">
        <v>0.51740749940520503</v>
      </c>
      <c r="F9682">
        <v>0.39422769611128</v>
      </c>
      <c r="G9682">
        <v>48253.002178336203</v>
      </c>
      <c r="H9682">
        <v>0.53058274169220998</v>
      </c>
      <c r="I9682">
        <v>0.123845800500025</v>
      </c>
      <c r="J9682">
        <v>0.55743524319252702</v>
      </c>
      <c r="K9682">
        <v>0.11136252320035001</v>
      </c>
      <c r="L9682">
        <v>0.88400058124946201</v>
      </c>
      <c r="M9682">
        <v>0.34884632045610697</v>
      </c>
      <c r="N9682">
        <v>2.8113143817539799</v>
      </c>
      <c r="O9682">
        <v>4.1402742433983901</v>
      </c>
      <c r="P9682">
        <v>3.1468446965525199</v>
      </c>
      <c r="Q9682">
        <v>0.210904139824894</v>
      </c>
      <c r="R9682">
        <v>0.12618573398871899</v>
      </c>
      <c r="S9682">
        <v>0.16328417429315201</v>
      </c>
    </row>
    <row r="9683" spans="1:19" hidden="1" x14ac:dyDescent="0.35">
      <c r="A9683">
        <v>9681</v>
      </c>
      <c r="B9683">
        <v>2031</v>
      </c>
      <c r="C9683">
        <v>3</v>
      </c>
      <c r="D9683">
        <v>0.28173031706296398</v>
      </c>
      <c r="E9683">
        <v>0.57079716269304404</v>
      </c>
      <c r="F9683">
        <v>0.40895582717915102</v>
      </c>
      <c r="G9683">
        <v>49749.904887799901</v>
      </c>
      <c r="H9683">
        <v>0.52198187345650104</v>
      </c>
      <c r="I9683">
        <v>0.12829762301877601</v>
      </c>
      <c r="J9683">
        <v>0.55483642417637502</v>
      </c>
      <c r="K9683">
        <v>0.114621159006031</v>
      </c>
      <c r="L9683">
        <v>0.88246689003143397</v>
      </c>
      <c r="M9683">
        <v>0.39497031508367703</v>
      </c>
      <c r="N9683">
        <v>2.8009793072845599</v>
      </c>
      <c r="O9683">
        <v>4.3210608230382199</v>
      </c>
      <c r="P9683">
        <v>3.1993623929338701</v>
      </c>
      <c r="Q9683">
        <v>0.22164472992394299</v>
      </c>
      <c r="R9683">
        <v>0.122785138759163</v>
      </c>
      <c r="S9683">
        <v>0.17318375541339601</v>
      </c>
    </row>
    <row r="9684" spans="1:19" hidden="1" x14ac:dyDescent="0.35">
      <c r="A9684">
        <v>9682</v>
      </c>
      <c r="B9684">
        <v>2031</v>
      </c>
      <c r="C9684">
        <v>3</v>
      </c>
      <c r="D9684">
        <v>0.28154943131508697</v>
      </c>
      <c r="E9684">
        <v>0.62295709273380495</v>
      </c>
      <c r="F9684">
        <v>0.42415937181047703</v>
      </c>
      <c r="G9684">
        <v>49982.620012962499</v>
      </c>
      <c r="H9684">
        <v>0.51379553127851496</v>
      </c>
      <c r="I9684">
        <v>0.13510471658432199</v>
      </c>
      <c r="J9684">
        <v>0.55102561012051299</v>
      </c>
      <c r="K9684">
        <v>0.12000032479639899</v>
      </c>
      <c r="L9684">
        <v>0.87685790822259302</v>
      </c>
      <c r="M9684">
        <v>0.44611343756619998</v>
      </c>
      <c r="N9684">
        <v>2.7932319866832098</v>
      </c>
      <c r="O9684">
        <v>4.5184008862963996</v>
      </c>
      <c r="P9684">
        <v>3.2524155059227602</v>
      </c>
      <c r="Q9684">
        <v>0.294168708597637</v>
      </c>
      <c r="R9684">
        <v>0.18090665431722699</v>
      </c>
      <c r="S9684">
        <v>0.258479779820525</v>
      </c>
    </row>
    <row r="9685" spans="1:19" hidden="1" x14ac:dyDescent="0.35">
      <c r="A9685">
        <v>9683</v>
      </c>
      <c r="B9685">
        <v>2031</v>
      </c>
      <c r="C9685">
        <v>3</v>
      </c>
      <c r="D9685">
        <v>0.28273432989828401</v>
      </c>
      <c r="E9685">
        <v>0.62441544928630699</v>
      </c>
      <c r="F9685">
        <v>0.41378449660009597</v>
      </c>
      <c r="G9685">
        <v>50243.6796708662</v>
      </c>
      <c r="H9685">
        <v>0.49498721218720998</v>
      </c>
      <c r="I9685">
        <v>0.135883062413548</v>
      </c>
      <c r="J9685">
        <v>0.54712592801444604</v>
      </c>
      <c r="K9685">
        <v>0.12695312057330699</v>
      </c>
      <c r="L9685">
        <v>0.88259214288729504</v>
      </c>
      <c r="M9685">
        <v>0.46485419562863001</v>
      </c>
      <c r="N9685">
        <v>2.8066952886654901</v>
      </c>
      <c r="O9685">
        <v>4.5298287956015697</v>
      </c>
      <c r="P9685">
        <v>3.22449182287717</v>
      </c>
      <c r="Q9685">
        <v>0.389129192523746</v>
      </c>
      <c r="R9685">
        <v>0.247535260568361</v>
      </c>
      <c r="S9685">
        <v>0.36214866464485701</v>
      </c>
    </row>
    <row r="9686" spans="1:19" hidden="1" x14ac:dyDescent="0.35">
      <c r="A9686">
        <v>9684</v>
      </c>
      <c r="B9686">
        <v>2031</v>
      </c>
      <c r="C9686">
        <v>3</v>
      </c>
      <c r="D9686">
        <v>0.284054349825134</v>
      </c>
      <c r="E9686">
        <v>0.628064659236233</v>
      </c>
      <c r="F9686">
        <v>0.40362185550493501</v>
      </c>
      <c r="G9686">
        <v>49493.8843311901</v>
      </c>
      <c r="H9686">
        <v>0.47722583975290001</v>
      </c>
      <c r="I9686">
        <v>0.138871485944006</v>
      </c>
      <c r="J9686">
        <v>0.54225261168938099</v>
      </c>
      <c r="K9686">
        <v>0.137674993689648</v>
      </c>
      <c r="L9686">
        <v>0.88065373264374502</v>
      </c>
      <c r="M9686">
        <v>0.486741873933691</v>
      </c>
      <c r="N9686">
        <v>2.82231661146607</v>
      </c>
      <c r="O9686">
        <v>4.5497165564779403</v>
      </c>
      <c r="P9686">
        <v>3.1946815974810101</v>
      </c>
      <c r="Q9686">
        <v>0.40160792284103503</v>
      </c>
      <c r="R9686">
        <v>0.259011479377869</v>
      </c>
      <c r="S9686">
        <v>0.38343164744319902</v>
      </c>
    </row>
    <row r="9687" spans="1:19" hidden="1" x14ac:dyDescent="0.35">
      <c r="A9687">
        <v>9685</v>
      </c>
      <c r="B9687">
        <v>2031</v>
      </c>
      <c r="C9687">
        <v>3</v>
      </c>
      <c r="D9687">
        <v>0.28536090550889698</v>
      </c>
      <c r="E9687">
        <v>0.63239510900844798</v>
      </c>
      <c r="F9687">
        <v>0.393384501103344</v>
      </c>
      <c r="G9687">
        <v>48965.869893422598</v>
      </c>
      <c r="H9687">
        <v>0.45982521788543401</v>
      </c>
      <c r="I9687">
        <v>0.14407031839370699</v>
      </c>
      <c r="J9687">
        <v>0.53557960570736896</v>
      </c>
      <c r="K9687">
        <v>0.151969620008229</v>
      </c>
      <c r="L9687">
        <v>0.87171877718804902</v>
      </c>
      <c r="M9687">
        <v>0.51030199326853598</v>
      </c>
      <c r="N9687">
        <v>2.8384207275044</v>
      </c>
      <c r="O9687">
        <v>4.5562590171554698</v>
      </c>
      <c r="P9687">
        <v>3.1658326737523899</v>
      </c>
      <c r="Q9687">
        <v>0.33945658521683603</v>
      </c>
      <c r="R9687">
        <v>0.21963833211064099</v>
      </c>
      <c r="S9687">
        <v>0.33029315199362003</v>
      </c>
    </row>
    <row r="9688" spans="1:19" hidden="1" x14ac:dyDescent="0.35">
      <c r="A9688">
        <v>9686</v>
      </c>
      <c r="B9688">
        <v>2031</v>
      </c>
      <c r="C9688">
        <v>3</v>
      </c>
      <c r="D9688">
        <v>0.28617397404324302</v>
      </c>
      <c r="E9688">
        <v>0.63229479162983704</v>
      </c>
      <c r="F9688">
        <v>0.38263528708597699</v>
      </c>
      <c r="G9688">
        <v>49522.4228074731</v>
      </c>
      <c r="H9688">
        <v>0.446743337464102</v>
      </c>
      <c r="I9688">
        <v>0.137870462066741</v>
      </c>
      <c r="J9688">
        <v>0.53043122002445897</v>
      </c>
      <c r="K9688">
        <v>0.14263521585806299</v>
      </c>
      <c r="L9688">
        <v>0.88488052276589102</v>
      </c>
      <c r="M9688">
        <v>0.489415398039862</v>
      </c>
      <c r="N9688">
        <v>2.8466883749615901</v>
      </c>
      <c r="O9688">
        <v>4.5135847808864202</v>
      </c>
      <c r="P9688">
        <v>3.1356543314405299</v>
      </c>
      <c r="Q9688">
        <v>0.306073145394885</v>
      </c>
      <c r="R9688">
        <v>0.19409550397073799</v>
      </c>
      <c r="S9688">
        <v>0.30601083756865599</v>
      </c>
    </row>
    <row r="9689" spans="1:19" hidden="1" x14ac:dyDescent="0.35">
      <c r="A9689">
        <v>9687</v>
      </c>
      <c r="B9689">
        <v>2031</v>
      </c>
      <c r="C9689">
        <v>3</v>
      </c>
      <c r="D9689">
        <v>0.28723143712608301</v>
      </c>
      <c r="E9689">
        <v>0.63650413171137799</v>
      </c>
      <c r="F9689">
        <v>0.37049583989163498</v>
      </c>
      <c r="G9689">
        <v>49993.424899314101</v>
      </c>
      <c r="H9689">
        <v>0.43543376052223998</v>
      </c>
      <c r="I9689">
        <v>0.133463297167291</v>
      </c>
      <c r="J9689">
        <v>0.52594198052875596</v>
      </c>
      <c r="K9689">
        <v>0.136200449302296</v>
      </c>
      <c r="L9689">
        <v>0.88779864057310698</v>
      </c>
      <c r="M9689">
        <v>0.470575507450116</v>
      </c>
      <c r="N9689">
        <v>2.8481386806806399</v>
      </c>
      <c r="O9689">
        <v>4.4782954909560599</v>
      </c>
      <c r="P9689">
        <v>3.10709709368522</v>
      </c>
      <c r="Q9689">
        <v>0.26704909920853998</v>
      </c>
      <c r="R9689">
        <v>0.16265218820015301</v>
      </c>
      <c r="S9689">
        <v>0.259596482956365</v>
      </c>
    </row>
    <row r="9690" spans="1:19" hidden="1" x14ac:dyDescent="0.35">
      <c r="A9690">
        <v>9688</v>
      </c>
      <c r="B9690">
        <v>2031</v>
      </c>
      <c r="C9690">
        <v>3</v>
      </c>
      <c r="D9690">
        <v>0.28834196350914498</v>
      </c>
      <c r="E9690">
        <v>0.64153259641737104</v>
      </c>
      <c r="F9690">
        <v>0.35837634631843401</v>
      </c>
      <c r="G9690">
        <v>50837.845971907598</v>
      </c>
      <c r="H9690">
        <v>0.42807598150778098</v>
      </c>
      <c r="I9690">
        <v>0.13088599200692</v>
      </c>
      <c r="J9690">
        <v>0.52312084761207001</v>
      </c>
      <c r="K9690">
        <v>0.13247754441593401</v>
      </c>
      <c r="L9690">
        <v>0.88123862223624205</v>
      </c>
      <c r="M9690">
        <v>0.45340105429109601</v>
      </c>
      <c r="N9690">
        <v>2.8499036379835299</v>
      </c>
      <c r="O9690">
        <v>4.4561384185893402</v>
      </c>
      <c r="P9690">
        <v>3.0804421823930102</v>
      </c>
      <c r="Q9690">
        <v>0.20164564240858299</v>
      </c>
      <c r="R9690">
        <v>0.14120689102791001</v>
      </c>
      <c r="S9690">
        <v>0.18983860225502</v>
      </c>
    </row>
    <row r="9691" spans="1:19" hidden="1" x14ac:dyDescent="0.35">
      <c r="A9691">
        <v>9689</v>
      </c>
      <c r="B9691">
        <v>2031</v>
      </c>
      <c r="C9691">
        <v>3</v>
      </c>
      <c r="D9691">
        <v>0.28624710807136</v>
      </c>
      <c r="E9691">
        <v>0.59517515768330498</v>
      </c>
      <c r="F9691">
        <v>0.34518845872954301</v>
      </c>
      <c r="G9691">
        <v>52329.270953945503</v>
      </c>
      <c r="H9691">
        <v>0.42392224826317199</v>
      </c>
      <c r="I9691">
        <v>0.116652757915368</v>
      </c>
      <c r="J9691">
        <v>0.52819034999069603</v>
      </c>
      <c r="K9691">
        <v>0.124555677451741</v>
      </c>
      <c r="L9691">
        <v>0.89205116387642602</v>
      </c>
      <c r="M9691">
        <v>0.40582056180298798</v>
      </c>
      <c r="N9691">
        <v>2.8181308941273699</v>
      </c>
      <c r="O9691">
        <v>4.2797275431131796</v>
      </c>
      <c r="P9691">
        <v>3.0217287859165598</v>
      </c>
      <c r="Q9691">
        <v>5.7525540687256897E-2</v>
      </c>
      <c r="R9691">
        <v>3.9970199686106503E-2</v>
      </c>
      <c r="S9691">
        <v>5.0048022060858802E-2</v>
      </c>
    </row>
    <row r="9692" spans="1:19" hidden="1" x14ac:dyDescent="0.35">
      <c r="A9692">
        <v>9690</v>
      </c>
      <c r="B9692">
        <v>2031</v>
      </c>
      <c r="C9692">
        <v>3</v>
      </c>
      <c r="D9692">
        <v>0.284071004875388</v>
      </c>
      <c r="E9692">
        <v>0.55165150300264698</v>
      </c>
      <c r="F9692">
        <v>0.33176436273349202</v>
      </c>
      <c r="G9692">
        <v>52463.760939663298</v>
      </c>
      <c r="H9692">
        <v>0.42406473752386997</v>
      </c>
      <c r="I9692">
        <v>0.10585385165939699</v>
      </c>
      <c r="J9692">
        <v>0.53308774994695396</v>
      </c>
      <c r="K9692">
        <v>0.11988630301094599</v>
      </c>
      <c r="L9692">
        <v>0.897930291778264</v>
      </c>
      <c r="M9692">
        <v>0.362797133005335</v>
      </c>
      <c r="N9692">
        <v>2.7888787210061401</v>
      </c>
      <c r="O9692">
        <v>4.1327185964181004</v>
      </c>
      <c r="P9692">
        <v>2.9643145193357299</v>
      </c>
      <c r="Q9692">
        <v>2.4019256242464198E-3</v>
      </c>
      <c r="R9692">
        <v>2.5841860969427199E-3</v>
      </c>
      <c r="S9692">
        <v>3.0821728926586898E-3</v>
      </c>
    </row>
    <row r="9693" spans="1:19" hidden="1" x14ac:dyDescent="0.35">
      <c r="A9693">
        <v>9691</v>
      </c>
      <c r="B9693">
        <v>2031</v>
      </c>
      <c r="C9693">
        <v>3</v>
      </c>
      <c r="D9693">
        <v>0.28190030450398801</v>
      </c>
      <c r="E9693">
        <v>0.50900889547393102</v>
      </c>
      <c r="F9693">
        <v>0.31846925207625698</v>
      </c>
      <c r="G9693">
        <v>51139.582836800102</v>
      </c>
      <c r="H9693">
        <v>0.42364313949502902</v>
      </c>
      <c r="I9693">
        <v>9.84129061710661E-2</v>
      </c>
      <c r="J9693">
        <v>0.53605734851373499</v>
      </c>
      <c r="K9693">
        <v>0.118316547939452</v>
      </c>
      <c r="L9693">
        <v>0.89611381015491598</v>
      </c>
      <c r="M9693">
        <v>0.32621003377931601</v>
      </c>
      <c r="N9693">
        <v>2.7611546926722701</v>
      </c>
      <c r="O9693">
        <v>4.0137060746358699</v>
      </c>
      <c r="P9693">
        <v>2.90959856940716</v>
      </c>
      <c r="Q9693">
        <v>0</v>
      </c>
      <c r="R9693">
        <v>0</v>
      </c>
      <c r="S9693">
        <v>0</v>
      </c>
    </row>
    <row r="9694" spans="1:19" hidden="1" x14ac:dyDescent="0.35">
      <c r="A9694">
        <v>9692</v>
      </c>
      <c r="B9694">
        <v>2031</v>
      </c>
      <c r="C9694">
        <v>3</v>
      </c>
      <c r="D9694">
        <v>0.28009015169614299</v>
      </c>
      <c r="E9694">
        <v>0.47030071129774598</v>
      </c>
      <c r="F9694">
        <v>0.30543871060331601</v>
      </c>
      <c r="G9694">
        <v>48690.737424763298</v>
      </c>
      <c r="H9694">
        <v>0.414637018266865</v>
      </c>
      <c r="I9694">
        <v>9.6943945756900504E-2</v>
      </c>
      <c r="J9694">
        <v>0.53811058008519497</v>
      </c>
      <c r="K9694">
        <v>0.117675126389127</v>
      </c>
      <c r="L9694">
        <v>0.90056751627786702</v>
      </c>
      <c r="M9694">
        <v>0.31944960099432401</v>
      </c>
      <c r="N9694">
        <v>2.7370367014180301</v>
      </c>
      <c r="O9694">
        <v>3.9246685631004601</v>
      </c>
      <c r="P9694">
        <v>2.8594601135042401</v>
      </c>
      <c r="Q9694">
        <v>0</v>
      </c>
      <c r="R9694">
        <v>0</v>
      </c>
      <c r="S9694">
        <v>0</v>
      </c>
    </row>
    <row r="9695" spans="1:19" hidden="1" x14ac:dyDescent="0.35">
      <c r="A9695">
        <v>9693</v>
      </c>
      <c r="B9695">
        <v>2031</v>
      </c>
      <c r="C9695">
        <v>3</v>
      </c>
      <c r="D9695">
        <v>0.27859532553404198</v>
      </c>
      <c r="E9695">
        <v>0.42933309451716001</v>
      </c>
      <c r="F9695">
        <v>0.29286617144288501</v>
      </c>
      <c r="G9695">
        <v>46295.126503060601</v>
      </c>
      <c r="H9695">
        <v>0.410303694280723</v>
      </c>
      <c r="I9695">
        <v>9.7571180257599602E-2</v>
      </c>
      <c r="J9695">
        <v>0.54053134229876598</v>
      </c>
      <c r="K9695">
        <v>0.119084848141848</v>
      </c>
      <c r="L9695">
        <v>0.90123008700870699</v>
      </c>
      <c r="M9695">
        <v>0.31642422326372499</v>
      </c>
      <c r="N9695">
        <v>2.7236742533007301</v>
      </c>
      <c r="O9695">
        <v>3.8364676308678698</v>
      </c>
      <c r="P9695">
        <v>2.8046872017220399</v>
      </c>
      <c r="Q9695">
        <v>0</v>
      </c>
      <c r="R9695">
        <v>0</v>
      </c>
      <c r="S9695">
        <v>0</v>
      </c>
    </row>
    <row r="9696" spans="1:19" hidden="1" x14ac:dyDescent="0.35">
      <c r="A9696">
        <v>9694</v>
      </c>
      <c r="B9696">
        <v>2031</v>
      </c>
      <c r="C9696">
        <v>3</v>
      </c>
      <c r="D9696">
        <v>0.27713005985128297</v>
      </c>
      <c r="E9696">
        <v>0.38951092740327597</v>
      </c>
      <c r="F9696">
        <v>0.279969998618255</v>
      </c>
      <c r="G9696">
        <v>43764.581085028898</v>
      </c>
      <c r="H9696">
        <v>0.408212451094217</v>
      </c>
      <c r="I9696">
        <v>9.9836887400905197E-2</v>
      </c>
      <c r="J9696">
        <v>0.54310025263651296</v>
      </c>
      <c r="K9696">
        <v>0.12237922912671099</v>
      </c>
      <c r="L9696">
        <v>0.89710516141512497</v>
      </c>
      <c r="M9696">
        <v>0.316566823013886</v>
      </c>
      <c r="N9696">
        <v>2.7101854193952999</v>
      </c>
      <c r="O9696">
        <v>3.7347634715482498</v>
      </c>
      <c r="P9696">
        <v>2.7471414338396301</v>
      </c>
      <c r="Q9696">
        <v>0</v>
      </c>
      <c r="R9696">
        <v>0</v>
      </c>
      <c r="S9696">
        <v>0</v>
      </c>
    </row>
    <row r="9697" spans="1:19" hidden="1" x14ac:dyDescent="0.35">
      <c r="A9697">
        <v>9695</v>
      </c>
      <c r="B9697">
        <v>2031</v>
      </c>
      <c r="C9697">
        <v>3</v>
      </c>
      <c r="D9697">
        <v>0.28786640893927801</v>
      </c>
      <c r="E9697">
        <v>0.39414147901299401</v>
      </c>
      <c r="F9697">
        <v>0.29068459386206802</v>
      </c>
      <c r="G9697">
        <v>41261.123913812102</v>
      </c>
      <c r="H9697">
        <v>0.39656457049053001</v>
      </c>
      <c r="I9697">
        <v>0.10037742503487</v>
      </c>
      <c r="J9697">
        <v>0.54976016670432004</v>
      </c>
      <c r="K9697">
        <v>0.12294297097196399</v>
      </c>
      <c r="L9697">
        <v>0.89973017762654806</v>
      </c>
      <c r="M9697">
        <v>0.31006653194783401</v>
      </c>
      <c r="N9697">
        <v>2.7670337142110699</v>
      </c>
      <c r="O9697">
        <v>3.7341798914364599</v>
      </c>
      <c r="P9697">
        <v>2.79061729122893</v>
      </c>
      <c r="Q9697">
        <v>0</v>
      </c>
      <c r="R9697">
        <v>0</v>
      </c>
      <c r="S9697">
        <v>0</v>
      </c>
    </row>
    <row r="9698" spans="1:19" hidden="1" x14ac:dyDescent="0.35">
      <c r="A9698">
        <v>9696</v>
      </c>
      <c r="B9698">
        <v>2031</v>
      </c>
      <c r="C9698">
        <v>3</v>
      </c>
      <c r="D9698">
        <v>0.29874375616390902</v>
      </c>
      <c r="E9698">
        <v>0.39919853893287399</v>
      </c>
      <c r="F9698">
        <v>0.30185565563551697</v>
      </c>
      <c r="G9698">
        <v>38994.6417215572</v>
      </c>
      <c r="H9698">
        <v>0.38976525703438097</v>
      </c>
      <c r="I9698">
        <v>0.10200396005356099</v>
      </c>
      <c r="J9698">
        <v>0.55452293477798997</v>
      </c>
      <c r="K9698">
        <v>0.12501520872468999</v>
      </c>
      <c r="L9698">
        <v>0.89785334975756503</v>
      </c>
      <c r="M9698">
        <v>0.3068239397386</v>
      </c>
      <c r="N9698">
        <v>2.8281095428897798</v>
      </c>
      <c r="O9698">
        <v>3.72944886076362</v>
      </c>
      <c r="P9698">
        <v>2.8386824003778202</v>
      </c>
      <c r="Q9698">
        <v>0</v>
      </c>
      <c r="R9698">
        <v>0</v>
      </c>
      <c r="S9698">
        <v>0</v>
      </c>
    </row>
    <row r="9699" spans="1:19" hidden="1" x14ac:dyDescent="0.35">
      <c r="A9699">
        <v>9697</v>
      </c>
      <c r="B9699">
        <v>2031</v>
      </c>
      <c r="C9699">
        <v>3</v>
      </c>
      <c r="D9699">
        <v>2.0686326199999998</v>
      </c>
      <c r="E9699">
        <v>0.32280542800000001</v>
      </c>
      <c r="F9699">
        <v>1.43260303099999</v>
      </c>
      <c r="G9699">
        <v>36437.868240000003</v>
      </c>
      <c r="H9699">
        <v>0.42174844500000003</v>
      </c>
      <c r="I9699">
        <v>7.8599404999999997E-2</v>
      </c>
      <c r="J9699">
        <v>0.714616578</v>
      </c>
      <c r="K9699">
        <v>8.0443187999999999E-2</v>
      </c>
      <c r="L9699">
        <v>0.64474530699999999</v>
      </c>
      <c r="M9699">
        <v>0.292368244</v>
      </c>
      <c r="N9699">
        <v>5.9718382840000004</v>
      </c>
      <c r="O9699">
        <v>1.8376061539999999</v>
      </c>
      <c r="P9699">
        <v>4.2502683369999996</v>
      </c>
      <c r="Q9699">
        <v>0</v>
      </c>
      <c r="R9699">
        <v>0</v>
      </c>
      <c r="S9699">
        <v>0</v>
      </c>
    </row>
    <row r="9700" spans="1:19" hidden="1" x14ac:dyDescent="0.35">
      <c r="A9700">
        <v>9698</v>
      </c>
      <c r="B9700">
        <v>2031</v>
      </c>
      <c r="C9700">
        <v>3</v>
      </c>
      <c r="D9700">
        <v>2.1040363019999999</v>
      </c>
      <c r="E9700">
        <v>0.31575261100000002</v>
      </c>
      <c r="F9700">
        <v>1.374072046</v>
      </c>
      <c r="G9700">
        <v>36404.955779999997</v>
      </c>
      <c r="H9700">
        <v>0.39633585900000001</v>
      </c>
      <c r="I9700">
        <v>6.6414029999999999E-2</v>
      </c>
      <c r="J9700">
        <v>0.68839369800000005</v>
      </c>
      <c r="K9700">
        <v>7.0606133000000001E-2</v>
      </c>
      <c r="L9700">
        <v>0.61807810699999999</v>
      </c>
      <c r="M9700">
        <v>0.28252823100000002</v>
      </c>
      <c r="N9700">
        <v>6.0509698969999999</v>
      </c>
      <c r="O9700">
        <v>1.8361838559999999</v>
      </c>
      <c r="P9700">
        <v>4.1692671429999999</v>
      </c>
      <c r="Q9700">
        <v>0</v>
      </c>
      <c r="R9700">
        <v>0</v>
      </c>
      <c r="S9700">
        <v>0</v>
      </c>
    </row>
    <row r="9701" spans="1:19" hidden="1" x14ac:dyDescent="0.35">
      <c r="A9701">
        <v>9699</v>
      </c>
      <c r="B9701">
        <v>2031</v>
      </c>
      <c r="C9701">
        <v>3</v>
      </c>
      <c r="D9701">
        <v>2.11257786</v>
      </c>
      <c r="E9701">
        <v>0.30584529199999999</v>
      </c>
      <c r="F9701">
        <v>1.3105338879999999</v>
      </c>
      <c r="G9701">
        <v>36894.304640000002</v>
      </c>
      <c r="H9701">
        <v>0.36812368600000001</v>
      </c>
      <c r="I9701">
        <v>5.7398262999999998E-2</v>
      </c>
      <c r="J9701">
        <v>0.65556021799999997</v>
      </c>
      <c r="K9701">
        <v>6.2403377000000003E-2</v>
      </c>
      <c r="L9701">
        <v>0.59097447000000003</v>
      </c>
      <c r="M9701">
        <v>0.27745228700000002</v>
      </c>
      <c r="N9701">
        <v>6.1148016910000003</v>
      </c>
      <c r="O9701">
        <v>1.8314838959999999</v>
      </c>
      <c r="P9701">
        <v>4.079573227</v>
      </c>
      <c r="Q9701">
        <v>0</v>
      </c>
      <c r="R9701">
        <v>0</v>
      </c>
      <c r="S9701">
        <v>0</v>
      </c>
    </row>
    <row r="9702" spans="1:19" hidden="1" x14ac:dyDescent="0.35">
      <c r="A9702">
        <v>9700</v>
      </c>
      <c r="B9702">
        <v>2031</v>
      </c>
      <c r="C9702">
        <v>3</v>
      </c>
      <c r="D9702">
        <v>2.1212163149999999</v>
      </c>
      <c r="E9702">
        <v>0.29704766199999999</v>
      </c>
      <c r="F9702">
        <v>1.2463006619999999</v>
      </c>
      <c r="G9702">
        <v>38226.736250000002</v>
      </c>
      <c r="H9702">
        <v>0.344548576</v>
      </c>
      <c r="I9702">
        <v>5.1326349E-2</v>
      </c>
      <c r="J9702">
        <v>0.61861728999999999</v>
      </c>
      <c r="K9702">
        <v>5.59190109999999E-2</v>
      </c>
      <c r="L9702">
        <v>0.566886208</v>
      </c>
      <c r="M9702">
        <v>0.27076691000000003</v>
      </c>
      <c r="N9702">
        <v>6.1371027920000003</v>
      </c>
      <c r="O9702">
        <v>1.8336255889999999</v>
      </c>
      <c r="P9702">
        <v>3.966107746</v>
      </c>
      <c r="Q9702">
        <v>0</v>
      </c>
      <c r="R9702">
        <v>0</v>
      </c>
      <c r="S9702">
        <v>0</v>
      </c>
    </row>
    <row r="9703" spans="1:19" hidden="1" x14ac:dyDescent="0.35">
      <c r="A9703">
        <v>9701</v>
      </c>
      <c r="B9703">
        <v>2031</v>
      </c>
      <c r="C9703">
        <v>3</v>
      </c>
      <c r="D9703">
        <v>2.3533610110000001</v>
      </c>
      <c r="E9703">
        <v>0.32045964799999999</v>
      </c>
      <c r="F9703">
        <v>1.260523201</v>
      </c>
      <c r="G9703">
        <v>41446.39316</v>
      </c>
      <c r="H9703">
        <v>0.31716559700000002</v>
      </c>
      <c r="I9703">
        <v>5.2698926E-2</v>
      </c>
      <c r="J9703">
        <v>0.59625923400000003</v>
      </c>
      <c r="K9703">
        <v>5.1897597999999899E-2</v>
      </c>
      <c r="L9703">
        <v>0.55696728500000003</v>
      </c>
      <c r="M9703">
        <v>0.28338924300000001</v>
      </c>
      <c r="N9703">
        <v>6.5298327550000002</v>
      </c>
      <c r="O9703">
        <v>1.899406792</v>
      </c>
      <c r="P9703">
        <v>3.9744872560000002</v>
      </c>
      <c r="Q9703">
        <v>0</v>
      </c>
      <c r="R9703">
        <v>5.7154930000000003E-3</v>
      </c>
      <c r="S9703">
        <v>0</v>
      </c>
    </row>
    <row r="9704" spans="1:19" hidden="1" x14ac:dyDescent="0.35">
      <c r="A9704">
        <v>9702</v>
      </c>
      <c r="B9704">
        <v>2031</v>
      </c>
      <c r="C9704">
        <v>3</v>
      </c>
      <c r="D9704">
        <v>2.5626999339999998</v>
      </c>
      <c r="E9704">
        <v>0.33418109299999998</v>
      </c>
      <c r="F9704">
        <v>1.2542351549999999</v>
      </c>
      <c r="G9704">
        <v>46430.276080000003</v>
      </c>
      <c r="H9704">
        <v>0.29605737199999999</v>
      </c>
      <c r="I9704">
        <v>5.6947408999999997E-2</v>
      </c>
      <c r="J9704">
        <v>0.56937423899999995</v>
      </c>
      <c r="K9704">
        <v>4.8922430000000003E-2</v>
      </c>
      <c r="L9704">
        <v>0.548594515</v>
      </c>
      <c r="M9704">
        <v>0.30326301300000003</v>
      </c>
      <c r="N9704">
        <v>6.8454699530000003</v>
      </c>
      <c r="O9704">
        <v>1.8686264379999999</v>
      </c>
      <c r="P9704">
        <v>3.9293983090000002</v>
      </c>
      <c r="Q9704">
        <v>2.5479107000000001E-2</v>
      </c>
      <c r="R9704">
        <v>6.6697535000000002E-2</v>
      </c>
      <c r="S9704">
        <v>4.2665289999999998E-3</v>
      </c>
    </row>
    <row r="9705" spans="1:19" hidden="1" x14ac:dyDescent="0.35">
      <c r="A9705">
        <v>9703</v>
      </c>
      <c r="B9705">
        <v>2031</v>
      </c>
      <c r="C9705">
        <v>3</v>
      </c>
      <c r="D9705">
        <v>2.76821056299999</v>
      </c>
      <c r="E9705">
        <v>0.34770631000000002</v>
      </c>
      <c r="F9705">
        <v>1.2480191270000001</v>
      </c>
      <c r="G9705">
        <v>50342.601009999998</v>
      </c>
      <c r="H9705">
        <v>0.27890525100000002</v>
      </c>
      <c r="I9705">
        <v>6.4137774999999994E-2</v>
      </c>
      <c r="J9705">
        <v>0.54081947900000005</v>
      </c>
      <c r="K9705">
        <v>4.6937481000000003E-2</v>
      </c>
      <c r="L9705">
        <v>0.54403190599999995</v>
      </c>
      <c r="M9705">
        <v>0.31637104900000002</v>
      </c>
      <c r="N9705">
        <v>7.1699577000000003</v>
      </c>
      <c r="O9705">
        <v>1.8253463860000001</v>
      </c>
      <c r="P9705">
        <v>3.894610594</v>
      </c>
      <c r="Q9705">
        <v>0.178065643</v>
      </c>
      <c r="R9705">
        <v>0.19653468399999999</v>
      </c>
      <c r="S9705">
        <v>0.12422569999999999</v>
      </c>
    </row>
    <row r="9706" spans="1:19" hidden="1" x14ac:dyDescent="0.35">
      <c r="A9706">
        <v>9704</v>
      </c>
      <c r="B9706">
        <v>2031</v>
      </c>
      <c r="C9706">
        <v>3</v>
      </c>
      <c r="D9706">
        <v>2.9442421520000002</v>
      </c>
      <c r="E9706">
        <v>0.36274118500000002</v>
      </c>
      <c r="F9706">
        <v>1.244753929</v>
      </c>
      <c r="G9706">
        <v>51698.99136</v>
      </c>
      <c r="H9706">
        <v>0.24238741999999999</v>
      </c>
      <c r="I9706">
        <v>7.5389266999999996E-2</v>
      </c>
      <c r="J9706">
        <v>0.51651697799999996</v>
      </c>
      <c r="K9706">
        <v>5.8557153999999903E-2</v>
      </c>
      <c r="L9706">
        <v>0.55281408799999998</v>
      </c>
      <c r="M9706">
        <v>0.31674726800000003</v>
      </c>
      <c r="N9706">
        <v>7.4356046930000002</v>
      </c>
      <c r="O9706">
        <v>1.8289338799999999</v>
      </c>
      <c r="P9706">
        <v>3.8773668319999999</v>
      </c>
      <c r="Q9706">
        <v>0.324292362</v>
      </c>
      <c r="R9706">
        <v>0.32430717399999998</v>
      </c>
      <c r="S9706">
        <v>0.25835754300000002</v>
      </c>
    </row>
    <row r="9707" spans="1:19" hidden="1" x14ac:dyDescent="0.35">
      <c r="A9707">
        <v>9705</v>
      </c>
      <c r="B9707">
        <v>2031</v>
      </c>
      <c r="C9707">
        <v>3</v>
      </c>
      <c r="D9707">
        <v>3.1445408100000001</v>
      </c>
      <c r="E9707">
        <v>0.37980729299999999</v>
      </c>
      <c r="F9707">
        <v>1.246022671</v>
      </c>
      <c r="G9707">
        <v>54370.676099999997</v>
      </c>
      <c r="H9707">
        <v>0.221692007</v>
      </c>
      <c r="I9707">
        <v>9.2280656000000003E-2</v>
      </c>
      <c r="J9707">
        <v>0.49102910699999902</v>
      </c>
      <c r="K9707">
        <v>7.5026182999999996E-2</v>
      </c>
      <c r="L9707">
        <v>0.56989020499999998</v>
      </c>
      <c r="M9707">
        <v>0.31933936899999998</v>
      </c>
      <c r="N9707">
        <v>7.7210556510000004</v>
      </c>
      <c r="O9707">
        <v>1.8519392189999999</v>
      </c>
      <c r="P9707">
        <v>3.8738315110000001</v>
      </c>
      <c r="Q9707">
        <v>0.44032195200000002</v>
      </c>
      <c r="R9707">
        <v>0.42416471</v>
      </c>
      <c r="S9707">
        <v>0.37377861299999998</v>
      </c>
    </row>
    <row r="9708" spans="1:19" hidden="1" x14ac:dyDescent="0.35">
      <c r="A9708">
        <v>9706</v>
      </c>
      <c r="B9708">
        <v>2031</v>
      </c>
      <c r="C9708">
        <v>3</v>
      </c>
      <c r="D9708">
        <v>3.3448163360000001</v>
      </c>
      <c r="E9708">
        <v>0.39689385599999999</v>
      </c>
      <c r="F9708">
        <v>1.247839527</v>
      </c>
      <c r="G9708">
        <v>53764.421589999998</v>
      </c>
      <c r="H9708">
        <v>0.21543870400000001</v>
      </c>
      <c r="I9708">
        <v>0.114281387</v>
      </c>
      <c r="J9708">
        <v>0.46735508199999998</v>
      </c>
      <c r="K9708">
        <v>9.6387561999999996E-2</v>
      </c>
      <c r="L9708">
        <v>0.59121716599999996</v>
      </c>
      <c r="M9708">
        <v>0.32024231399999997</v>
      </c>
      <c r="N9708">
        <v>8.0453875400000001</v>
      </c>
      <c r="O9708">
        <v>1.8348423890000001</v>
      </c>
      <c r="P9708">
        <v>3.8501867779999901</v>
      </c>
      <c r="Q9708">
        <v>0.52763744099999998</v>
      </c>
      <c r="R9708">
        <v>0.49635142399999999</v>
      </c>
      <c r="S9708">
        <v>0.47042535000000002</v>
      </c>
    </row>
    <row r="9709" spans="1:19" hidden="1" x14ac:dyDescent="0.35">
      <c r="A9709">
        <v>9707</v>
      </c>
      <c r="B9709">
        <v>2031</v>
      </c>
      <c r="C9709">
        <v>3</v>
      </c>
      <c r="D9709">
        <v>3.4530333789999998</v>
      </c>
      <c r="E9709">
        <v>0.41779267399999998</v>
      </c>
      <c r="F9709">
        <v>1.2735072890000001</v>
      </c>
      <c r="G9709">
        <v>52349.022239999998</v>
      </c>
      <c r="H9709">
        <v>0.202499976</v>
      </c>
      <c r="I9709">
        <v>0.128854105</v>
      </c>
      <c r="J9709">
        <v>0.44534315499999999</v>
      </c>
      <c r="K9709">
        <v>9.5209448000000002E-2</v>
      </c>
      <c r="L9709">
        <v>0.59146180699999995</v>
      </c>
      <c r="M9709">
        <v>0.32654313499999998</v>
      </c>
      <c r="N9709">
        <v>8.2439704850000002</v>
      </c>
      <c r="O9709">
        <v>1.8139255299999999</v>
      </c>
      <c r="P9709">
        <v>3.8826347929999998</v>
      </c>
      <c r="Q9709">
        <v>0.610298283</v>
      </c>
      <c r="R9709">
        <v>0.56560163399999996</v>
      </c>
      <c r="S9709">
        <v>0.56216312199999996</v>
      </c>
    </row>
    <row r="9710" spans="1:19" hidden="1" x14ac:dyDescent="0.35">
      <c r="A9710">
        <v>9708</v>
      </c>
      <c r="B9710">
        <v>2031</v>
      </c>
      <c r="C9710">
        <v>3</v>
      </c>
      <c r="D9710">
        <v>3.569922939</v>
      </c>
      <c r="E9710">
        <v>0.44864597099999998</v>
      </c>
      <c r="F9710">
        <v>1.327446312</v>
      </c>
      <c r="G9710">
        <v>53063.786139999997</v>
      </c>
      <c r="H9710">
        <v>0.20301861299999999</v>
      </c>
      <c r="I9710">
        <v>0.14815830899999999</v>
      </c>
      <c r="J9710">
        <v>0.42068581500000002</v>
      </c>
      <c r="K9710">
        <v>9.7174508000000007E-2</v>
      </c>
      <c r="L9710">
        <v>0.59867176499999997</v>
      </c>
      <c r="M9710">
        <v>0.33366237500000001</v>
      </c>
      <c r="N9710">
        <v>8.4911154240000002</v>
      </c>
      <c r="O9710">
        <v>1.8658147169999999</v>
      </c>
      <c r="P9710">
        <v>3.991825827</v>
      </c>
      <c r="Q9710">
        <v>0.63421227800000002</v>
      </c>
      <c r="R9710">
        <v>0.57966414600000005</v>
      </c>
      <c r="S9710">
        <v>0.59183608499999996</v>
      </c>
    </row>
    <row r="9711" spans="1:19" hidden="1" x14ac:dyDescent="0.35">
      <c r="A9711">
        <v>9709</v>
      </c>
      <c r="B9711">
        <v>2031</v>
      </c>
      <c r="C9711">
        <v>3</v>
      </c>
      <c r="D9711">
        <v>3.6866620270000001</v>
      </c>
      <c r="E9711">
        <v>0.477447177</v>
      </c>
      <c r="F9711">
        <v>1.381353437</v>
      </c>
      <c r="G9711">
        <v>54221.53901</v>
      </c>
      <c r="H9711">
        <v>0.21355439200000001</v>
      </c>
      <c r="I9711">
        <v>0.173447556</v>
      </c>
      <c r="J9711">
        <v>0.39974321200000001</v>
      </c>
      <c r="K9711">
        <v>0.102281264</v>
      </c>
      <c r="L9711">
        <v>0.61282642700000001</v>
      </c>
      <c r="M9711">
        <v>0.34286571999999998</v>
      </c>
      <c r="N9711">
        <v>8.7377314179999992</v>
      </c>
      <c r="O9711">
        <v>1.94123018</v>
      </c>
      <c r="P9711">
        <v>4.090867684</v>
      </c>
      <c r="Q9711">
        <v>0.60202748699999997</v>
      </c>
      <c r="R9711">
        <v>0.54034737899999996</v>
      </c>
      <c r="S9711">
        <v>0.56227546500000003</v>
      </c>
    </row>
    <row r="9712" spans="1:19" hidden="1" x14ac:dyDescent="0.35">
      <c r="A9712">
        <v>9710</v>
      </c>
      <c r="B9712">
        <v>2031</v>
      </c>
      <c r="C9712">
        <v>3</v>
      </c>
      <c r="D9712">
        <v>3.7774480189999999</v>
      </c>
      <c r="E9712">
        <v>0.506198747</v>
      </c>
      <c r="F9712">
        <v>1.4289050139999999</v>
      </c>
      <c r="G9712">
        <v>62347.349900000001</v>
      </c>
      <c r="H9712">
        <v>0.21098245700000001</v>
      </c>
      <c r="I9712">
        <v>0.174441232</v>
      </c>
      <c r="J9712">
        <v>0.376165588</v>
      </c>
      <c r="K9712">
        <v>9.9886728999999994E-2</v>
      </c>
      <c r="L9712">
        <v>0.60968343700000005</v>
      </c>
      <c r="M9712">
        <v>0.337131931</v>
      </c>
      <c r="N9712">
        <v>8.8773686890000008</v>
      </c>
      <c r="O9712">
        <v>1.928480006</v>
      </c>
      <c r="P9712">
        <v>4.158555937</v>
      </c>
      <c r="Q9712">
        <v>0.57032540200000004</v>
      </c>
      <c r="R9712">
        <v>0.50237203399999997</v>
      </c>
      <c r="S9712">
        <v>0.53283433300000005</v>
      </c>
    </row>
    <row r="9713" spans="1:19" hidden="1" x14ac:dyDescent="0.35">
      <c r="A9713">
        <v>9711</v>
      </c>
      <c r="B9713">
        <v>2031</v>
      </c>
      <c r="C9713">
        <v>3</v>
      </c>
      <c r="D9713">
        <v>3.9018705150000002</v>
      </c>
      <c r="E9713">
        <v>0.53698176099999995</v>
      </c>
      <c r="F9713">
        <v>1.480718314</v>
      </c>
      <c r="G9713">
        <v>54353.51139</v>
      </c>
      <c r="H9713">
        <v>0.21505801599999999</v>
      </c>
      <c r="I9713">
        <v>0.17860715199999999</v>
      </c>
      <c r="J9713">
        <v>0.349193539</v>
      </c>
      <c r="K9713">
        <v>0.100112405</v>
      </c>
      <c r="L9713">
        <v>0.60766846299999999</v>
      </c>
      <c r="M9713">
        <v>0.33499116999999901</v>
      </c>
      <c r="N9713">
        <v>9.0291553709999999</v>
      </c>
      <c r="O9713">
        <v>1.9400414129999899</v>
      </c>
      <c r="P9713">
        <v>4.2324274529999997</v>
      </c>
      <c r="Q9713">
        <v>0.48772721899999999</v>
      </c>
      <c r="R9713">
        <v>0.42694202999999997</v>
      </c>
      <c r="S9713">
        <v>0.45204173199999997</v>
      </c>
    </row>
    <row r="9714" spans="1:19" hidden="1" x14ac:dyDescent="0.35">
      <c r="A9714">
        <v>9712</v>
      </c>
      <c r="B9714">
        <v>2031</v>
      </c>
      <c r="C9714">
        <v>3</v>
      </c>
      <c r="D9714">
        <v>4.0262795440000003</v>
      </c>
      <c r="E9714">
        <v>0.56778308799999999</v>
      </c>
      <c r="F9714">
        <v>1.532189902</v>
      </c>
      <c r="G9714">
        <v>49528.653850000002</v>
      </c>
      <c r="H9714">
        <v>0.22465306900000001</v>
      </c>
      <c r="I9714">
        <v>0.185310734</v>
      </c>
      <c r="J9714">
        <v>0.32430747500000001</v>
      </c>
      <c r="K9714">
        <v>0.102510271</v>
      </c>
      <c r="L9714">
        <v>0.61040643500000002</v>
      </c>
      <c r="M9714">
        <v>0.33660983999999999</v>
      </c>
      <c r="N9714">
        <v>9.2095531560000001</v>
      </c>
      <c r="O9714">
        <v>1.9728319249999999</v>
      </c>
      <c r="P9714">
        <v>4.3307943419999999</v>
      </c>
      <c r="Q9714">
        <v>0.35001316799999999</v>
      </c>
      <c r="R9714">
        <v>0.31236297200000002</v>
      </c>
      <c r="S9714">
        <v>0.315758182</v>
      </c>
    </row>
    <row r="9715" spans="1:19" hidden="1" x14ac:dyDescent="0.35">
      <c r="A9715">
        <v>9713</v>
      </c>
      <c r="B9715">
        <v>2031</v>
      </c>
      <c r="C9715">
        <v>3</v>
      </c>
      <c r="D9715">
        <v>3.8301134729999999</v>
      </c>
      <c r="E9715">
        <v>0.514131008</v>
      </c>
      <c r="F9715">
        <v>1.4494790449999999</v>
      </c>
      <c r="G9715">
        <v>49713.311529999999</v>
      </c>
      <c r="H9715">
        <v>0.22345027200000001</v>
      </c>
      <c r="I9715">
        <v>0.15347455700000001</v>
      </c>
      <c r="J9715">
        <v>0.28562198999999999</v>
      </c>
      <c r="K9715">
        <v>8.0613254999999995E-2</v>
      </c>
      <c r="L9715">
        <v>0.57169841799999999</v>
      </c>
      <c r="M9715">
        <v>0.29053446599999999</v>
      </c>
      <c r="N9715">
        <v>8.9340965229999991</v>
      </c>
      <c r="O9715">
        <v>1.8722966919999999</v>
      </c>
      <c r="P9715">
        <v>4.2051910640000001</v>
      </c>
      <c r="Q9715">
        <v>0.19834864399999999</v>
      </c>
      <c r="R9715">
        <v>0.19340047099999899</v>
      </c>
      <c r="S9715">
        <v>0.16537776700000001</v>
      </c>
    </row>
    <row r="9716" spans="1:19" hidden="1" x14ac:dyDescent="0.35">
      <c r="A9716">
        <v>9714</v>
      </c>
      <c r="B9716">
        <v>2031</v>
      </c>
      <c r="C9716">
        <v>3</v>
      </c>
      <c r="D9716">
        <v>3.65814789</v>
      </c>
      <c r="E9716">
        <v>0.473041296</v>
      </c>
      <c r="F9716">
        <v>1.3741223730000001</v>
      </c>
      <c r="G9716">
        <v>48723.506909999996</v>
      </c>
      <c r="H9716">
        <v>0.22518422399999999</v>
      </c>
      <c r="I9716">
        <v>0.1278764</v>
      </c>
      <c r="J9716">
        <v>0.24902196300000001</v>
      </c>
      <c r="K9716">
        <v>6.3137874999999996E-2</v>
      </c>
      <c r="L9716">
        <v>0.53418452599999999</v>
      </c>
      <c r="M9716">
        <v>0.251961557</v>
      </c>
      <c r="N9716">
        <v>8.7362792460000005</v>
      </c>
      <c r="O9716">
        <v>1.8132177220000001</v>
      </c>
      <c r="P9716">
        <v>4.0880315850000004</v>
      </c>
      <c r="Q9716">
        <v>4.4812115999999999E-2</v>
      </c>
      <c r="R9716">
        <v>8.0166430999999996E-2</v>
      </c>
      <c r="S9716">
        <v>2.1247930999999901E-2</v>
      </c>
    </row>
    <row r="9717" spans="1:19" hidden="1" x14ac:dyDescent="0.35">
      <c r="A9717">
        <v>9715</v>
      </c>
      <c r="B9717">
        <v>2031</v>
      </c>
      <c r="C9717">
        <v>3</v>
      </c>
      <c r="D9717">
        <v>3.4888669280000002</v>
      </c>
      <c r="E9717">
        <v>0.43343998099999997</v>
      </c>
      <c r="F9717">
        <v>1.2984722719999999</v>
      </c>
      <c r="G9717">
        <v>47561.666729999997</v>
      </c>
      <c r="H9717">
        <v>0.230788625</v>
      </c>
      <c r="I9717">
        <v>0.10780782899999999</v>
      </c>
      <c r="J9717">
        <v>0.21564337</v>
      </c>
      <c r="K9717">
        <v>4.9677075999999903E-2</v>
      </c>
      <c r="L9717">
        <v>0.50384747900000004</v>
      </c>
      <c r="M9717">
        <v>0.21981695300000001</v>
      </c>
      <c r="N9717">
        <v>8.5362206310000008</v>
      </c>
      <c r="O9717">
        <v>1.7279307150000001</v>
      </c>
      <c r="P9717">
        <v>3.9694586260000002</v>
      </c>
      <c r="Q9717">
        <v>7.7317100000000001E-4</v>
      </c>
      <c r="R9717">
        <v>1.9645367E-2</v>
      </c>
      <c r="S9717">
        <v>0</v>
      </c>
    </row>
    <row r="9718" spans="1:19" hidden="1" x14ac:dyDescent="0.35">
      <c r="A9718">
        <v>9716</v>
      </c>
      <c r="B9718">
        <v>2031</v>
      </c>
      <c r="C9718">
        <v>3</v>
      </c>
      <c r="D9718">
        <v>3.34355397899999</v>
      </c>
      <c r="E9718">
        <v>0.39356456000000001</v>
      </c>
      <c r="F9718">
        <v>1.225477527</v>
      </c>
      <c r="G9718">
        <v>46143.689969999999</v>
      </c>
      <c r="H9718">
        <v>0.24270983700000001</v>
      </c>
      <c r="I9718">
        <v>8.3363814999999994E-2</v>
      </c>
      <c r="J9718">
        <v>0.17110170399999999</v>
      </c>
      <c r="K9718">
        <v>3.6513223999999997E-2</v>
      </c>
      <c r="L9718">
        <v>0.45530662700000002</v>
      </c>
      <c r="M9718">
        <v>0.198335593999999</v>
      </c>
      <c r="N9718">
        <v>8.3856312630000005</v>
      </c>
      <c r="O9718">
        <v>1.672811574</v>
      </c>
      <c r="P9718">
        <v>3.8425532179999999</v>
      </c>
      <c r="Q9718">
        <v>0</v>
      </c>
      <c r="R9718">
        <v>0</v>
      </c>
      <c r="S9718">
        <v>0</v>
      </c>
    </row>
    <row r="9719" spans="1:19" hidden="1" x14ac:dyDescent="0.35">
      <c r="A9719">
        <v>9717</v>
      </c>
      <c r="B9719">
        <v>2031</v>
      </c>
      <c r="C9719">
        <v>3</v>
      </c>
      <c r="D9719">
        <v>3.1589381250000002</v>
      </c>
      <c r="E9719">
        <v>0.35671265800000002</v>
      </c>
      <c r="F9719">
        <v>1.1505887539999999</v>
      </c>
      <c r="G9719">
        <v>43331.947410000001</v>
      </c>
      <c r="H9719">
        <v>0.25521319799999997</v>
      </c>
      <c r="I9719">
        <v>6.5669573999999994E-2</v>
      </c>
      <c r="J9719">
        <v>0.12964557900000001</v>
      </c>
      <c r="K9719">
        <v>2.6841480000000001E-2</v>
      </c>
      <c r="L9719">
        <v>0.41943179800000002</v>
      </c>
      <c r="M9719">
        <v>0.18202803300000001</v>
      </c>
      <c r="N9719">
        <v>8.2076484050000005</v>
      </c>
      <c r="O9719">
        <v>1.571554543</v>
      </c>
      <c r="P9719">
        <v>3.717450232</v>
      </c>
      <c r="Q9719">
        <v>0</v>
      </c>
      <c r="R9719">
        <v>0</v>
      </c>
      <c r="S9719">
        <v>0</v>
      </c>
    </row>
    <row r="9720" spans="1:19" hidden="1" x14ac:dyDescent="0.35">
      <c r="A9720">
        <v>9718</v>
      </c>
      <c r="B9720">
        <v>2031</v>
      </c>
      <c r="C9720">
        <v>3</v>
      </c>
      <c r="D9720">
        <v>2.9743712800000002</v>
      </c>
      <c r="E9720">
        <v>0.319861707</v>
      </c>
      <c r="F9720">
        <v>1.0758158609999999</v>
      </c>
      <c r="G9720">
        <v>40762.252820000002</v>
      </c>
      <c r="H9720">
        <v>0.27340967700000002</v>
      </c>
      <c r="I9720">
        <v>5.4055568999999998E-2</v>
      </c>
      <c r="J9720">
        <v>9.8977530999999994E-2</v>
      </c>
      <c r="K9720">
        <v>2.0589815000000001E-2</v>
      </c>
      <c r="L9720">
        <v>0.395845263</v>
      </c>
      <c r="M9720">
        <v>0.17058358400000001</v>
      </c>
      <c r="N9720">
        <v>7.9870532330000001</v>
      </c>
      <c r="O9720">
        <v>1.468141798</v>
      </c>
      <c r="P9720">
        <v>3.6016819579999999</v>
      </c>
      <c r="Q9720">
        <v>0</v>
      </c>
      <c r="R9720">
        <v>0</v>
      </c>
      <c r="S9720">
        <v>0</v>
      </c>
    </row>
    <row r="9721" spans="1:19" hidden="1" x14ac:dyDescent="0.35">
      <c r="A9721">
        <v>9719</v>
      </c>
      <c r="B9721">
        <v>2031</v>
      </c>
      <c r="C9721">
        <v>3</v>
      </c>
      <c r="D9721">
        <v>2.8393268740000002</v>
      </c>
      <c r="E9721">
        <v>0.34299233200000001</v>
      </c>
      <c r="F9721">
        <v>1.0559634870000001</v>
      </c>
      <c r="G9721">
        <v>38782.678090000001</v>
      </c>
      <c r="H9721">
        <v>0.25574297499999998</v>
      </c>
      <c r="I9721">
        <v>4.3290822999999999E-2</v>
      </c>
      <c r="J9721">
        <v>7.7176622E-2</v>
      </c>
      <c r="K9721">
        <v>1.9257272999999998E-2</v>
      </c>
      <c r="L9721">
        <v>0.35707716699999997</v>
      </c>
      <c r="M9721">
        <v>0.16438285999999999</v>
      </c>
      <c r="N9721">
        <v>7.7617973600000001</v>
      </c>
      <c r="O9721">
        <v>1.4828110400000001</v>
      </c>
      <c r="P9721">
        <v>3.5407093889999999</v>
      </c>
      <c r="Q9721">
        <v>0</v>
      </c>
      <c r="R9721">
        <v>0</v>
      </c>
      <c r="S9721">
        <v>0</v>
      </c>
    </row>
    <row r="9722" spans="1:19" hidden="1" x14ac:dyDescent="0.35">
      <c r="A9722">
        <v>9720</v>
      </c>
      <c r="B9722">
        <v>2031</v>
      </c>
      <c r="C9722">
        <v>3</v>
      </c>
      <c r="D9722">
        <v>2.6946008479999999</v>
      </c>
      <c r="E9722">
        <v>0.35365655800000001</v>
      </c>
      <c r="F9722">
        <v>1.033636926</v>
      </c>
      <c r="G9722">
        <v>37461.615330000001</v>
      </c>
      <c r="H9722">
        <v>0.241060675999999</v>
      </c>
      <c r="I9722">
        <v>3.6317593000000002E-2</v>
      </c>
      <c r="J9722">
        <v>6.1265988E-2</v>
      </c>
      <c r="K9722">
        <v>1.8532929E-2</v>
      </c>
      <c r="L9722">
        <v>0.33159503699999998</v>
      </c>
      <c r="M9722">
        <v>0.16222466299999999</v>
      </c>
      <c r="N9722">
        <v>7.4980329750000001</v>
      </c>
      <c r="O9722">
        <v>1.4605385660000001</v>
      </c>
      <c r="P9722">
        <v>3.4829388090000002</v>
      </c>
      <c r="Q9722">
        <v>0</v>
      </c>
      <c r="R9722">
        <v>0</v>
      </c>
      <c r="S9722">
        <v>0</v>
      </c>
    </row>
    <row r="9723" spans="1:19" hidden="1" x14ac:dyDescent="0.35">
      <c r="A9723">
        <v>9721</v>
      </c>
      <c r="B9723">
        <v>2031</v>
      </c>
      <c r="C9723">
        <v>4</v>
      </c>
      <c r="D9723">
        <v>0.59213810144146295</v>
      </c>
      <c r="E9723">
        <v>1.8390925146942001</v>
      </c>
      <c r="F9723">
        <v>0.57173580688396997</v>
      </c>
      <c r="G9723">
        <v>33605.233885117901</v>
      </c>
      <c r="H9723">
        <v>0.35653472625903398</v>
      </c>
      <c r="I9723">
        <v>7.7401981530710498E-2</v>
      </c>
      <c r="J9723">
        <v>0.59007688976458506</v>
      </c>
      <c r="K9723">
        <v>0.11433203971655501</v>
      </c>
      <c r="L9723">
        <v>0.26291967940066602</v>
      </c>
      <c r="M9723">
        <v>6.8336652633171097E-2</v>
      </c>
      <c r="N9723">
        <v>2.63158751952201</v>
      </c>
      <c r="O9723">
        <v>8.6637815438200398</v>
      </c>
      <c r="P9723">
        <v>2.3835611701371602</v>
      </c>
      <c r="Q9723">
        <v>0</v>
      </c>
      <c r="R9723">
        <v>0</v>
      </c>
      <c r="S9723">
        <v>0</v>
      </c>
    </row>
    <row r="9724" spans="1:19" hidden="1" x14ac:dyDescent="0.35">
      <c r="A9724">
        <v>9722</v>
      </c>
      <c r="B9724">
        <v>2031</v>
      </c>
      <c r="C9724">
        <v>4</v>
      </c>
      <c r="D9724">
        <v>0.60223023187064395</v>
      </c>
      <c r="E9724">
        <v>1.83682144410044</v>
      </c>
      <c r="F9724">
        <v>0.56915920937472497</v>
      </c>
      <c r="G9724">
        <v>33167.958623764302</v>
      </c>
      <c r="H9724">
        <v>0.34587408784467299</v>
      </c>
      <c r="I9724">
        <v>7.7799626111656306E-2</v>
      </c>
      <c r="J9724">
        <v>0.60091795648287905</v>
      </c>
      <c r="K9724">
        <v>0.11376508874118001</v>
      </c>
      <c r="L9724">
        <v>0.25584699414692003</v>
      </c>
      <c r="M9724">
        <v>6.6175377381000405E-2</v>
      </c>
      <c r="N9724">
        <v>2.6656610297375201</v>
      </c>
      <c r="O9724">
        <v>8.6126289683525403</v>
      </c>
      <c r="P9724">
        <v>2.3834642305942202</v>
      </c>
      <c r="Q9724">
        <v>0</v>
      </c>
      <c r="R9724">
        <v>0</v>
      </c>
      <c r="S9724">
        <v>0</v>
      </c>
    </row>
    <row r="9725" spans="1:19" hidden="1" x14ac:dyDescent="0.35">
      <c r="A9725">
        <v>9723</v>
      </c>
      <c r="B9725">
        <v>2031</v>
      </c>
      <c r="C9725">
        <v>4</v>
      </c>
      <c r="D9725">
        <v>0.60988886443378898</v>
      </c>
      <c r="E9725">
        <v>1.8304430581122799</v>
      </c>
      <c r="F9725">
        <v>0.56295934892250599</v>
      </c>
      <c r="G9725">
        <v>33243.601409052601</v>
      </c>
      <c r="H9725">
        <v>0.33782143492431999</v>
      </c>
      <c r="I9725">
        <v>7.9843980775411605E-2</v>
      </c>
      <c r="J9725">
        <v>0.60977250821729101</v>
      </c>
      <c r="K9725">
        <v>0.11529720138752</v>
      </c>
      <c r="L9725">
        <v>0.25325947323388298</v>
      </c>
      <c r="M9725">
        <v>6.5695818833501604E-2</v>
      </c>
      <c r="N9725">
        <v>2.6867809939781502</v>
      </c>
      <c r="O9725">
        <v>8.5717001617124193</v>
      </c>
      <c r="P9725">
        <v>2.3688239945980798</v>
      </c>
      <c r="Q9725">
        <v>0</v>
      </c>
      <c r="R9725">
        <v>0</v>
      </c>
      <c r="S9725">
        <v>0</v>
      </c>
    </row>
    <row r="9726" spans="1:19" hidden="1" x14ac:dyDescent="0.35">
      <c r="A9726">
        <v>9724</v>
      </c>
      <c r="B9726">
        <v>2031</v>
      </c>
      <c r="C9726">
        <v>4</v>
      </c>
      <c r="D9726">
        <v>0.61794841516286303</v>
      </c>
      <c r="E9726">
        <v>1.8256409552247701</v>
      </c>
      <c r="F9726">
        <v>0.55658519120213601</v>
      </c>
      <c r="G9726">
        <v>34125.617064725098</v>
      </c>
      <c r="H9726">
        <v>0.33405811180956402</v>
      </c>
      <c r="I9726">
        <v>8.3603339908756902E-2</v>
      </c>
      <c r="J9726">
        <v>0.61620603226100201</v>
      </c>
      <c r="K9726">
        <v>0.118991721710398</v>
      </c>
      <c r="L9726">
        <v>0.25564981366704798</v>
      </c>
      <c r="M9726">
        <v>6.6944126423665304E-2</v>
      </c>
      <c r="N9726">
        <v>2.7006129674169799</v>
      </c>
      <c r="O9726">
        <v>8.5069379877718792</v>
      </c>
      <c r="P9726">
        <v>2.3511812703388699</v>
      </c>
      <c r="Q9726">
        <v>0</v>
      </c>
      <c r="R9726">
        <v>0</v>
      </c>
      <c r="S9726">
        <v>0</v>
      </c>
    </row>
    <row r="9727" spans="1:19" hidden="1" x14ac:dyDescent="0.35">
      <c r="A9727">
        <v>9725</v>
      </c>
      <c r="B9727">
        <v>2031</v>
      </c>
      <c r="C9727">
        <v>4</v>
      </c>
      <c r="D9727">
        <v>0.62817793581873804</v>
      </c>
      <c r="E9727">
        <v>1.93775704594857</v>
      </c>
      <c r="F9727">
        <v>0.56365677350979804</v>
      </c>
      <c r="G9727">
        <v>35809.749127065697</v>
      </c>
      <c r="H9727">
        <v>0.33006966590161602</v>
      </c>
      <c r="I9727">
        <v>8.31217884116877E-2</v>
      </c>
      <c r="J9727">
        <v>0.62120739166989303</v>
      </c>
      <c r="K9727">
        <v>0.121927456798768</v>
      </c>
      <c r="L9727">
        <v>0.24289297727276599</v>
      </c>
      <c r="M9727">
        <v>7.1117535847918606E-2</v>
      </c>
      <c r="N9727">
        <v>2.71785431544044</v>
      </c>
      <c r="O9727">
        <v>8.6873560213762104</v>
      </c>
      <c r="P9727">
        <v>2.3621221527795302</v>
      </c>
      <c r="Q9727">
        <v>0</v>
      </c>
      <c r="R9727">
        <v>4.8823192821145799E-4</v>
      </c>
      <c r="S9727">
        <v>0</v>
      </c>
    </row>
    <row r="9728" spans="1:19" hidden="1" x14ac:dyDescent="0.35">
      <c r="A9728">
        <v>9726</v>
      </c>
      <c r="B9728">
        <v>2031</v>
      </c>
      <c r="C9728">
        <v>4</v>
      </c>
      <c r="D9728">
        <v>0.62529439357848204</v>
      </c>
      <c r="E9728">
        <v>2.0501606337290101</v>
      </c>
      <c r="F9728">
        <v>0.56617439938532099</v>
      </c>
      <c r="G9728">
        <v>38753.538159732503</v>
      </c>
      <c r="H9728">
        <v>0.32955699430462898</v>
      </c>
      <c r="I9728">
        <v>8.4368413554996399E-2</v>
      </c>
      <c r="J9728">
        <v>0.62649746165636599</v>
      </c>
      <c r="K9728">
        <v>0.12739984428355</v>
      </c>
      <c r="L9728">
        <v>0.23421526247160401</v>
      </c>
      <c r="M9728">
        <v>7.7491693601455303E-2</v>
      </c>
      <c r="N9728">
        <v>2.6944943989578301</v>
      </c>
      <c r="O9728">
        <v>8.8718900842195794</v>
      </c>
      <c r="P9728">
        <v>2.3582188794774801</v>
      </c>
      <c r="Q9728">
        <v>1.6201953322048E-3</v>
      </c>
      <c r="R9728">
        <v>2.2366159423124699E-2</v>
      </c>
      <c r="S9728">
        <v>4.9965450918827096E-4</v>
      </c>
    </row>
    <row r="9729" spans="1:19" hidden="1" x14ac:dyDescent="0.35">
      <c r="A9729">
        <v>9727</v>
      </c>
      <c r="B9729">
        <v>2031</v>
      </c>
      <c r="C9729">
        <v>4</v>
      </c>
      <c r="D9729">
        <v>0.62225928061594504</v>
      </c>
      <c r="E9729">
        <v>2.1578143403630001</v>
      </c>
      <c r="F9729">
        <v>0.56870568297125501</v>
      </c>
      <c r="G9729">
        <v>41925.350464705603</v>
      </c>
      <c r="H9729">
        <v>0.33283237156184198</v>
      </c>
      <c r="I9729">
        <v>8.7407982487868199E-2</v>
      </c>
      <c r="J9729">
        <v>0.63040643314506595</v>
      </c>
      <c r="K9729">
        <v>0.13551449917350999</v>
      </c>
      <c r="L9729">
        <v>0.23111209293346699</v>
      </c>
      <c r="M9729">
        <v>8.6232711827493397E-2</v>
      </c>
      <c r="N9729">
        <v>2.6736260909362302</v>
      </c>
      <c r="O9729">
        <v>9.0519720598583397</v>
      </c>
      <c r="P9729">
        <v>2.35457141943755</v>
      </c>
      <c r="Q9729">
        <v>0.13353075542107301</v>
      </c>
      <c r="R9729">
        <v>0.14400627284121201</v>
      </c>
      <c r="S9729">
        <v>0.12985717668716301</v>
      </c>
    </row>
    <row r="9730" spans="1:19" hidden="1" x14ac:dyDescent="0.35">
      <c r="A9730">
        <v>9728</v>
      </c>
      <c r="B9730">
        <v>2031</v>
      </c>
      <c r="C9730">
        <v>4</v>
      </c>
      <c r="D9730">
        <v>0.61645397467926499</v>
      </c>
      <c r="E9730">
        <v>2.2685692118177001</v>
      </c>
      <c r="F9730">
        <v>0.57311945268026698</v>
      </c>
      <c r="G9730">
        <v>44377.746076220297</v>
      </c>
      <c r="H9730">
        <v>0.32318128856262401</v>
      </c>
      <c r="I9730">
        <v>9.1633393180092004E-2</v>
      </c>
      <c r="J9730">
        <v>0.63127324178106203</v>
      </c>
      <c r="K9730">
        <v>0.16768124838562101</v>
      </c>
      <c r="L9730">
        <v>0.22176730858577501</v>
      </c>
      <c r="M9730">
        <v>9.32188630342866E-2</v>
      </c>
      <c r="N9730">
        <v>2.66007412039118</v>
      </c>
      <c r="O9730">
        <v>9.2393176093267897</v>
      </c>
      <c r="P9730">
        <v>2.3649331243628802</v>
      </c>
      <c r="Q9730">
        <v>0.26464949977631003</v>
      </c>
      <c r="R9730">
        <v>0.23754126384886201</v>
      </c>
      <c r="S9730">
        <v>0.26686278017729498</v>
      </c>
    </row>
    <row r="9731" spans="1:19" hidden="1" x14ac:dyDescent="0.35">
      <c r="A9731">
        <v>9729</v>
      </c>
      <c r="B9731">
        <v>2031</v>
      </c>
      <c r="C9731">
        <v>4</v>
      </c>
      <c r="D9731">
        <v>0.61266181661366703</v>
      </c>
      <c r="E9731">
        <v>2.3646209033149099</v>
      </c>
      <c r="F9731">
        <v>0.578790884156128</v>
      </c>
      <c r="G9731">
        <v>47330.588174823497</v>
      </c>
      <c r="H9731">
        <v>0.31684735150645399</v>
      </c>
      <c r="I9731">
        <v>9.9407303369113797E-2</v>
      </c>
      <c r="J9731">
        <v>0.63192155929227101</v>
      </c>
      <c r="K9731">
        <v>0.209585733114874</v>
      </c>
      <c r="L9731">
        <v>0.21748317287390501</v>
      </c>
      <c r="M9731">
        <v>0.103959133447036</v>
      </c>
      <c r="N9731">
        <v>2.6567841990601702</v>
      </c>
      <c r="O9731">
        <v>9.3923287819702708</v>
      </c>
      <c r="P9731">
        <v>2.38294848814316</v>
      </c>
      <c r="Q9731">
        <v>0.36158633240712201</v>
      </c>
      <c r="R9731">
        <v>0.31682538887589201</v>
      </c>
      <c r="S9731">
        <v>0.37799136392920202</v>
      </c>
    </row>
    <row r="9732" spans="1:19" hidden="1" x14ac:dyDescent="0.35">
      <c r="A9732">
        <v>9730</v>
      </c>
      <c r="B9732">
        <v>2031</v>
      </c>
      <c r="C9732">
        <v>4</v>
      </c>
      <c r="D9732">
        <v>0.60765438435028696</v>
      </c>
      <c r="E9732">
        <v>2.46314408678013</v>
      </c>
      <c r="F9732">
        <v>0.58454070407662095</v>
      </c>
      <c r="G9732">
        <v>48479.233652148498</v>
      </c>
      <c r="H9732">
        <v>0.31489125566021903</v>
      </c>
      <c r="I9732">
        <v>0.11057068497736799</v>
      </c>
      <c r="J9732">
        <v>0.63045715257720403</v>
      </c>
      <c r="K9732">
        <v>0.261787686073985</v>
      </c>
      <c r="L9732">
        <v>0.217809841501133</v>
      </c>
      <c r="M9732">
        <v>0.11838215694624001</v>
      </c>
      <c r="N9732">
        <v>2.6478277616654098</v>
      </c>
      <c r="O9732">
        <v>9.5811990176128603</v>
      </c>
      <c r="P9732">
        <v>2.4013578424138098</v>
      </c>
      <c r="Q9732">
        <v>0.44067760230828401</v>
      </c>
      <c r="R9732">
        <v>0.382882235947959</v>
      </c>
      <c r="S9732">
        <v>0.46814627896199801</v>
      </c>
    </row>
    <row r="9733" spans="1:19" hidden="1" x14ac:dyDescent="0.35">
      <c r="A9733">
        <v>9731</v>
      </c>
      <c r="B9733">
        <v>2031</v>
      </c>
      <c r="C9733">
        <v>4</v>
      </c>
      <c r="D9733">
        <v>0.61259001933755697</v>
      </c>
      <c r="E9733">
        <v>2.3421477571318201</v>
      </c>
      <c r="F9733">
        <v>0.61817787983030403</v>
      </c>
      <c r="G9733">
        <v>48396.890686063998</v>
      </c>
      <c r="H9733">
        <v>0.30695656938419602</v>
      </c>
      <c r="I9733">
        <v>0.123690750316267</v>
      </c>
      <c r="J9733">
        <v>0.63582243417796602</v>
      </c>
      <c r="K9733">
        <v>0.27664427181548801</v>
      </c>
      <c r="L9733">
        <v>0.21756801106816301</v>
      </c>
      <c r="M9733">
        <v>0.127993092546382</v>
      </c>
      <c r="N9733">
        <v>2.6484772398119198</v>
      </c>
      <c r="O9733">
        <v>9.2362329064428295</v>
      </c>
      <c r="P9733">
        <v>2.4910495709951701</v>
      </c>
      <c r="Q9733">
        <v>0.52151227679872803</v>
      </c>
      <c r="R9733">
        <v>0.45037269031638499</v>
      </c>
      <c r="S9733">
        <v>0.55860117479559801</v>
      </c>
    </row>
    <row r="9734" spans="1:19" hidden="1" x14ac:dyDescent="0.35">
      <c r="A9734">
        <v>9732</v>
      </c>
      <c r="B9734">
        <v>2031</v>
      </c>
      <c r="C9734">
        <v>4</v>
      </c>
      <c r="D9734">
        <v>0.62390753735948601</v>
      </c>
      <c r="E9734">
        <v>2.21882515411292</v>
      </c>
      <c r="F9734">
        <v>0.653157058380754</v>
      </c>
      <c r="G9734">
        <v>48425.882175325198</v>
      </c>
      <c r="H9734">
        <v>0.30309798747704803</v>
      </c>
      <c r="I9734">
        <v>0.14206952406019999</v>
      </c>
      <c r="J9734">
        <v>0.64207341154538</v>
      </c>
      <c r="K9734">
        <v>0.29761176957526803</v>
      </c>
      <c r="L9734">
        <v>0.22346474903188801</v>
      </c>
      <c r="M9734">
        <v>0.14102466332925001</v>
      </c>
      <c r="N9734">
        <v>2.67026775481414</v>
      </c>
      <c r="O9734">
        <v>8.8936323435685694</v>
      </c>
      <c r="P9734">
        <v>2.5858115840707701</v>
      </c>
      <c r="Q9734">
        <v>0.53803999425202698</v>
      </c>
      <c r="R9734">
        <v>0.46515250781989598</v>
      </c>
      <c r="S9734">
        <v>0.58203003521462904</v>
      </c>
    </row>
    <row r="9735" spans="1:19" hidden="1" x14ac:dyDescent="0.35">
      <c r="A9735">
        <v>9733</v>
      </c>
      <c r="B9735">
        <v>2031</v>
      </c>
      <c r="C9735">
        <v>4</v>
      </c>
      <c r="D9735">
        <v>0.63530131096540199</v>
      </c>
      <c r="E9735">
        <v>2.09612415662246</v>
      </c>
      <c r="F9735">
        <v>0.68768001010651902</v>
      </c>
      <c r="G9735">
        <v>48763.305949646201</v>
      </c>
      <c r="H9735">
        <v>0.30323636824084799</v>
      </c>
      <c r="I9735">
        <v>0.16637899268482101</v>
      </c>
      <c r="J9735">
        <v>0.64526833907581305</v>
      </c>
      <c r="K9735">
        <v>0.32494582041238801</v>
      </c>
      <c r="L9735">
        <v>0.234570954482619</v>
      </c>
      <c r="M9735">
        <v>0.157692641556644</v>
      </c>
      <c r="N9735">
        <v>2.6875984964983202</v>
      </c>
      <c r="O9735">
        <v>8.5559862489681002</v>
      </c>
      <c r="P9735">
        <v>2.68392805457859</v>
      </c>
      <c r="Q9735">
        <v>0.493794145586537</v>
      </c>
      <c r="R9735">
        <v>0.42965408091476498</v>
      </c>
      <c r="S9735">
        <v>0.54271282369556995</v>
      </c>
    </row>
    <row r="9736" spans="1:19" hidden="1" x14ac:dyDescent="0.35">
      <c r="A9736">
        <v>9734</v>
      </c>
      <c r="B9736">
        <v>2031</v>
      </c>
      <c r="C9736">
        <v>4</v>
      </c>
      <c r="D9736">
        <v>0.64846007603865297</v>
      </c>
      <c r="E9736">
        <v>1.9516721994511801</v>
      </c>
      <c r="F9736">
        <v>0.71807324961092101</v>
      </c>
      <c r="G9736">
        <v>49588.252841651498</v>
      </c>
      <c r="H9736">
        <v>0.31244772723505598</v>
      </c>
      <c r="I9736">
        <v>0.166813730848341</v>
      </c>
      <c r="J9736">
        <v>0.65970161192381405</v>
      </c>
      <c r="K9736">
        <v>0.32284320950116302</v>
      </c>
      <c r="L9736">
        <v>0.24450460018629</v>
      </c>
      <c r="M9736">
        <v>0.16150466502323299</v>
      </c>
      <c r="N9736">
        <v>2.69468987975754</v>
      </c>
      <c r="O9736">
        <v>8.2046270101109808</v>
      </c>
      <c r="P9736">
        <v>2.7550220857276901</v>
      </c>
      <c r="Q9736">
        <v>0.457856664657813</v>
      </c>
      <c r="R9736">
        <v>0.40039437491523</v>
      </c>
      <c r="S9736">
        <v>0.51285307416006698</v>
      </c>
    </row>
    <row r="9737" spans="1:19" hidden="1" x14ac:dyDescent="0.35">
      <c r="A9737">
        <v>9735</v>
      </c>
      <c r="B9737">
        <v>2031</v>
      </c>
      <c r="C9737">
        <v>4</v>
      </c>
      <c r="D9737">
        <v>0.66262485966928197</v>
      </c>
      <c r="E9737">
        <v>1.8079113782451699</v>
      </c>
      <c r="F9737">
        <v>0.74886536198903497</v>
      </c>
      <c r="G9737">
        <v>49256.217806975103</v>
      </c>
      <c r="H9737">
        <v>0.32447187751989598</v>
      </c>
      <c r="I9737">
        <v>0.170884504783017</v>
      </c>
      <c r="J9737">
        <v>0.67191652921573797</v>
      </c>
      <c r="K9737">
        <v>0.32397760124446701</v>
      </c>
      <c r="L9737">
        <v>0.259801988360568</v>
      </c>
      <c r="M9737">
        <v>0.168013173917999</v>
      </c>
      <c r="N9737">
        <v>2.7065409662584901</v>
      </c>
      <c r="O9737">
        <v>7.8805843787340004</v>
      </c>
      <c r="P9737">
        <v>2.82526357504877</v>
      </c>
      <c r="Q9737">
        <v>0.386849267784524</v>
      </c>
      <c r="R9737">
        <v>0.33860548036989602</v>
      </c>
      <c r="S9737">
        <v>0.43400629097794402</v>
      </c>
    </row>
    <row r="9738" spans="1:19" hidden="1" x14ac:dyDescent="0.35">
      <c r="A9738">
        <v>9736</v>
      </c>
      <c r="B9738">
        <v>2031</v>
      </c>
      <c r="C9738">
        <v>4</v>
      </c>
      <c r="D9738">
        <v>0.67730068851087499</v>
      </c>
      <c r="E9738">
        <v>1.66160307831168</v>
      </c>
      <c r="F9738">
        <v>0.77966244701321796</v>
      </c>
      <c r="G9738">
        <v>45790.870680888504</v>
      </c>
      <c r="H9738">
        <v>0.33409969852263999</v>
      </c>
      <c r="I9738">
        <v>0.17837210620841601</v>
      </c>
      <c r="J9738">
        <v>0.68150054230599599</v>
      </c>
      <c r="K9738">
        <v>0.32834081181913799</v>
      </c>
      <c r="L9738">
        <v>0.279851338196205</v>
      </c>
      <c r="M9738">
        <v>0.17744445774621101</v>
      </c>
      <c r="N9738">
        <v>2.7309887373690098</v>
      </c>
      <c r="O9738">
        <v>7.5139601577005104</v>
      </c>
      <c r="P9738">
        <v>2.89919266098038</v>
      </c>
      <c r="Q9738">
        <v>0.271954046969552</v>
      </c>
      <c r="R9738">
        <v>0.240998232614378</v>
      </c>
      <c r="S9738">
        <v>0.298926817595148</v>
      </c>
    </row>
    <row r="9739" spans="1:19" hidden="1" x14ac:dyDescent="0.35">
      <c r="A9739">
        <v>9737</v>
      </c>
      <c r="B9739">
        <v>2031</v>
      </c>
      <c r="C9739">
        <v>4</v>
      </c>
      <c r="D9739">
        <v>0.65695286664804498</v>
      </c>
      <c r="E9739">
        <v>1.59465093532416</v>
      </c>
      <c r="F9739">
        <v>0.74141851509741297</v>
      </c>
      <c r="G9739">
        <v>45694.902131481402</v>
      </c>
      <c r="H9739">
        <v>0.33539825885535901</v>
      </c>
      <c r="I9739">
        <v>0.15599811481397099</v>
      </c>
      <c r="J9739">
        <v>0.68818957417853599</v>
      </c>
      <c r="K9739">
        <v>0.27746605503105198</v>
      </c>
      <c r="L9739">
        <v>0.282153806922122</v>
      </c>
      <c r="M9739">
        <v>0.150992356201051</v>
      </c>
      <c r="N9739">
        <v>2.6988155983495399</v>
      </c>
      <c r="O9739">
        <v>7.3351689095660397</v>
      </c>
      <c r="P9739">
        <v>2.8105259828229001</v>
      </c>
      <c r="Q9739">
        <v>0.143548924167654</v>
      </c>
      <c r="R9739">
        <v>0.140604778129193</v>
      </c>
      <c r="S9739">
        <v>0.14660937893902601</v>
      </c>
    </row>
    <row r="9740" spans="1:19" hidden="1" x14ac:dyDescent="0.35">
      <c r="A9740">
        <v>9738</v>
      </c>
      <c r="B9740">
        <v>2031</v>
      </c>
      <c r="C9740">
        <v>4</v>
      </c>
      <c r="D9740">
        <v>0.64349349396802102</v>
      </c>
      <c r="E9740">
        <v>1.5258275814778499</v>
      </c>
      <c r="F9740">
        <v>0.70454040147286801</v>
      </c>
      <c r="G9740">
        <v>45293.2018341152</v>
      </c>
      <c r="H9740">
        <v>0.34016850803478199</v>
      </c>
      <c r="I9740">
        <v>0.13882026885095999</v>
      </c>
      <c r="J9740">
        <v>0.69088627977778805</v>
      </c>
      <c r="K9740">
        <v>0.23449432394848799</v>
      </c>
      <c r="L9740">
        <v>0.28872074244233997</v>
      </c>
      <c r="M9740">
        <v>0.130312635018248</v>
      </c>
      <c r="N9740">
        <v>2.6805554785586199</v>
      </c>
      <c r="O9740">
        <v>7.1748994846552501</v>
      </c>
      <c r="P9740">
        <v>2.7237001066096602</v>
      </c>
      <c r="Q9740">
        <v>2.9344333768311599E-2</v>
      </c>
      <c r="R9740">
        <v>4.6141859296673901E-2</v>
      </c>
      <c r="S9740">
        <v>2.05831268064142E-2</v>
      </c>
    </row>
    <row r="9741" spans="1:19" hidden="1" x14ac:dyDescent="0.35">
      <c r="A9741">
        <v>9739</v>
      </c>
      <c r="B9741">
        <v>2031</v>
      </c>
      <c r="C9741">
        <v>4</v>
      </c>
      <c r="D9741">
        <v>0.63015409751961604</v>
      </c>
      <c r="E9741">
        <v>1.4537139636294101</v>
      </c>
      <c r="F9741">
        <v>0.668099667072797</v>
      </c>
      <c r="G9741">
        <v>44320.426455447501</v>
      </c>
      <c r="H9741">
        <v>0.34857749386989401</v>
      </c>
      <c r="I9741">
        <v>0.12598607410458401</v>
      </c>
      <c r="J9741">
        <v>0.68949562693283994</v>
      </c>
      <c r="K9741">
        <v>0.199730857704739</v>
      </c>
      <c r="L9741">
        <v>0.29848770416163301</v>
      </c>
      <c r="M9741">
        <v>0.11509502928711</v>
      </c>
      <c r="N9741">
        <v>2.6619899812889098</v>
      </c>
      <c r="O9741">
        <v>6.9700290935029496</v>
      </c>
      <c r="P9741">
        <v>2.6340211054596998</v>
      </c>
      <c r="Q9741">
        <v>1.3230094781938601E-4</v>
      </c>
      <c r="R9741">
        <v>6.30379186929538E-3</v>
      </c>
      <c r="S9741">
        <v>0</v>
      </c>
    </row>
    <row r="9742" spans="1:19" hidden="1" x14ac:dyDescent="0.35">
      <c r="A9742">
        <v>9740</v>
      </c>
      <c r="B9742">
        <v>2031</v>
      </c>
      <c r="C9742">
        <v>4</v>
      </c>
      <c r="D9742">
        <v>0.61669448986164099</v>
      </c>
      <c r="E9742">
        <v>1.38488201547628</v>
      </c>
      <c r="F9742">
        <v>0.63286162019756997</v>
      </c>
      <c r="G9742">
        <v>42402.416649459199</v>
      </c>
      <c r="H9742">
        <v>0.33761047847495601</v>
      </c>
      <c r="I9742">
        <v>0.107732580847326</v>
      </c>
      <c r="J9742">
        <v>0.68741629138899196</v>
      </c>
      <c r="K9742">
        <v>0.17563409882966799</v>
      </c>
      <c r="L9742">
        <v>0.294588757597395</v>
      </c>
      <c r="M9742">
        <v>0.104660310528552</v>
      </c>
      <c r="N9742">
        <v>2.6392021202776101</v>
      </c>
      <c r="O9742">
        <v>6.7287471487141604</v>
      </c>
      <c r="P9742">
        <v>2.5510447797692701</v>
      </c>
      <c r="Q9742">
        <v>0</v>
      </c>
      <c r="R9742" s="7">
        <v>4.8155198072844098E-7</v>
      </c>
      <c r="S9742">
        <v>0</v>
      </c>
    </row>
    <row r="9743" spans="1:19" hidden="1" x14ac:dyDescent="0.35">
      <c r="A9743">
        <v>9741</v>
      </c>
      <c r="B9743">
        <v>2031</v>
      </c>
      <c r="C9743">
        <v>4</v>
      </c>
      <c r="D9743">
        <v>0.60217228534684997</v>
      </c>
      <c r="E9743">
        <v>1.3249286962500599</v>
      </c>
      <c r="F9743">
        <v>0.60063665966463098</v>
      </c>
      <c r="G9743">
        <v>39924.143265655599</v>
      </c>
      <c r="H9743">
        <v>0.33063111953268198</v>
      </c>
      <c r="I9743">
        <v>9.4559242795949794E-2</v>
      </c>
      <c r="J9743">
        <v>0.67584635902728996</v>
      </c>
      <c r="K9743">
        <v>0.15714243003328399</v>
      </c>
      <c r="L9743">
        <v>0.29380166681845299</v>
      </c>
      <c r="M9743">
        <v>9.7918577953824901E-2</v>
      </c>
      <c r="N9743">
        <v>2.6146676254535302</v>
      </c>
      <c r="O9743">
        <v>6.4844984925892302</v>
      </c>
      <c r="P9743">
        <v>2.4761256079340499</v>
      </c>
      <c r="Q9743">
        <v>0</v>
      </c>
      <c r="R9743">
        <v>0</v>
      </c>
      <c r="S9743">
        <v>0</v>
      </c>
    </row>
    <row r="9744" spans="1:19" hidden="1" x14ac:dyDescent="0.35">
      <c r="A9744">
        <v>9742</v>
      </c>
      <c r="B9744">
        <v>2031</v>
      </c>
      <c r="C9744">
        <v>4</v>
      </c>
      <c r="D9744">
        <v>0.58804070207863601</v>
      </c>
      <c r="E9744">
        <v>1.26190198277081</v>
      </c>
      <c r="F9744">
        <v>0.56859388289604096</v>
      </c>
      <c r="G9744">
        <v>37538.6075518711</v>
      </c>
      <c r="H9744">
        <v>0.33149209382471001</v>
      </c>
      <c r="I9744">
        <v>8.6559397353054304E-2</v>
      </c>
      <c r="J9744">
        <v>0.65485260674289003</v>
      </c>
      <c r="K9744">
        <v>0.14382947941813101</v>
      </c>
      <c r="L9744">
        <v>0.29583110409292501</v>
      </c>
      <c r="M9744">
        <v>9.4917155623551505E-2</v>
      </c>
      <c r="N9744">
        <v>2.5930143636190102</v>
      </c>
      <c r="O9744">
        <v>6.2719742778212701</v>
      </c>
      <c r="P9744">
        <v>2.4012502559319202</v>
      </c>
      <c r="Q9744">
        <v>0</v>
      </c>
      <c r="R9744">
        <v>0</v>
      </c>
      <c r="S9744">
        <v>0</v>
      </c>
    </row>
    <row r="9745" spans="1:19" hidden="1" x14ac:dyDescent="0.35">
      <c r="A9745">
        <v>9743</v>
      </c>
      <c r="B9745">
        <v>2031</v>
      </c>
      <c r="C9745">
        <v>4</v>
      </c>
      <c r="D9745">
        <v>0.59573922176528304</v>
      </c>
      <c r="E9745">
        <v>1.1970468065364299</v>
      </c>
      <c r="F9745">
        <v>0.56402050797982795</v>
      </c>
      <c r="G9745">
        <v>35030.891212867602</v>
      </c>
      <c r="H9745">
        <v>0.32562863576210799</v>
      </c>
      <c r="I9745">
        <v>8.1896798993623302E-2</v>
      </c>
      <c r="J9745">
        <v>0.64108746236744296</v>
      </c>
      <c r="K9745">
        <v>0.13754874154903499</v>
      </c>
      <c r="L9745">
        <v>0.288570926768215</v>
      </c>
      <c r="M9745">
        <v>9.1328817618146596E-2</v>
      </c>
      <c r="N9745">
        <v>2.6124849143193698</v>
      </c>
      <c r="O9745">
        <v>6.12340497897193</v>
      </c>
      <c r="P9745">
        <v>2.3902604818854298</v>
      </c>
      <c r="Q9745">
        <v>0</v>
      </c>
      <c r="R9745">
        <v>0</v>
      </c>
      <c r="S9745">
        <v>0</v>
      </c>
    </row>
    <row r="9746" spans="1:19" hidden="1" x14ac:dyDescent="0.35">
      <c r="A9746">
        <v>9744</v>
      </c>
      <c r="B9746">
        <v>2031</v>
      </c>
      <c r="C9746">
        <v>4</v>
      </c>
      <c r="D9746">
        <v>0.60384564335477398</v>
      </c>
      <c r="E9746">
        <v>1.1347057229149999</v>
      </c>
      <c r="F9746">
        <v>0.56233017708153898</v>
      </c>
      <c r="G9746">
        <v>33792.031254185502</v>
      </c>
      <c r="H9746">
        <v>0.325139936007941</v>
      </c>
      <c r="I9746">
        <v>7.9373507015128103E-2</v>
      </c>
      <c r="J9746">
        <v>0.62485286843500998</v>
      </c>
      <c r="K9746">
        <v>0.133536188249227</v>
      </c>
      <c r="L9746">
        <v>0.28566526858282398</v>
      </c>
      <c r="M9746">
        <v>9.0078103000834006E-2</v>
      </c>
      <c r="N9746">
        <v>2.6375853484576401</v>
      </c>
      <c r="O9746">
        <v>5.9475129984261299</v>
      </c>
      <c r="P9746">
        <v>2.3893159897922098</v>
      </c>
      <c r="Q9746">
        <v>0</v>
      </c>
      <c r="R9746">
        <v>0</v>
      </c>
      <c r="S9746">
        <v>0</v>
      </c>
    </row>
    <row r="9747" spans="1:19" hidden="1" x14ac:dyDescent="0.35">
      <c r="A9747">
        <v>9745</v>
      </c>
      <c r="B9747">
        <v>2031</v>
      </c>
      <c r="C9747">
        <v>4</v>
      </c>
      <c r="D9747">
        <v>0.28206203172619898</v>
      </c>
      <c r="E9747">
        <v>0.382101850790243</v>
      </c>
      <c r="F9747">
        <v>0.29601695905853398</v>
      </c>
      <c r="G9747">
        <v>37009.887463668201</v>
      </c>
      <c r="H9747">
        <v>0.486681629263013</v>
      </c>
      <c r="I9747">
        <v>0.17143836687909</v>
      </c>
      <c r="J9747">
        <v>0.35782115475837001</v>
      </c>
      <c r="K9747">
        <v>7.8364720293245302E-2</v>
      </c>
      <c r="L9747">
        <v>0.86317595381664303</v>
      </c>
      <c r="M9747">
        <v>0.31656860686312799</v>
      </c>
      <c r="N9747">
        <v>2.2078331898680301</v>
      </c>
      <c r="O9747">
        <v>3.13716936445284</v>
      </c>
      <c r="P9747">
        <v>2.8416825089844502</v>
      </c>
      <c r="Q9747">
        <v>0</v>
      </c>
      <c r="R9747">
        <v>0</v>
      </c>
      <c r="S9747">
        <v>0</v>
      </c>
    </row>
    <row r="9748" spans="1:19" hidden="1" x14ac:dyDescent="0.35">
      <c r="A9748">
        <v>9746</v>
      </c>
      <c r="B9748">
        <v>2031</v>
      </c>
      <c r="C9748">
        <v>4</v>
      </c>
      <c r="D9748">
        <v>0.27951318118344798</v>
      </c>
      <c r="E9748">
        <v>0.38631878988242102</v>
      </c>
      <c r="F9748">
        <v>0.29899999744238498</v>
      </c>
      <c r="G9748">
        <v>36154.150730987298</v>
      </c>
      <c r="H9748">
        <v>0.487800888984671</v>
      </c>
      <c r="I9748">
        <v>0.17003480931819601</v>
      </c>
      <c r="J9748">
        <v>0.362792587098826</v>
      </c>
      <c r="K9748">
        <v>7.7165196274793804E-2</v>
      </c>
      <c r="L9748">
        <v>0.86309580894700599</v>
      </c>
      <c r="M9748">
        <v>0.30922920617493999</v>
      </c>
      <c r="N9748">
        <v>2.1961092998486502</v>
      </c>
      <c r="O9748">
        <v>3.1964558439378501</v>
      </c>
      <c r="P9748">
        <v>2.8243968209039698</v>
      </c>
      <c r="Q9748">
        <v>0</v>
      </c>
      <c r="R9748">
        <v>0</v>
      </c>
      <c r="S9748">
        <v>0</v>
      </c>
    </row>
    <row r="9749" spans="1:19" hidden="1" x14ac:dyDescent="0.35">
      <c r="A9749">
        <v>9747</v>
      </c>
      <c r="B9749">
        <v>2031</v>
      </c>
      <c r="C9749">
        <v>4</v>
      </c>
      <c r="D9749">
        <v>0.27632809830677801</v>
      </c>
      <c r="E9749">
        <v>0.38065234365507</v>
      </c>
      <c r="F9749">
        <v>0.30122472859157101</v>
      </c>
      <c r="G9749">
        <v>35658.071721353001</v>
      </c>
      <c r="H9749">
        <v>0.490273528482154</v>
      </c>
      <c r="I9749">
        <v>0.170080429733906</v>
      </c>
      <c r="J9749">
        <v>0.364872465404946</v>
      </c>
      <c r="K9749">
        <v>7.67587780644821E-2</v>
      </c>
      <c r="L9749">
        <v>0.85648359599643897</v>
      </c>
      <c r="M9749">
        <v>0.30500616746229298</v>
      </c>
      <c r="N9749">
        <v>2.1774411204698199</v>
      </c>
      <c r="O9749">
        <v>3.23242725024362</v>
      </c>
      <c r="P9749">
        <v>2.8146230403900101</v>
      </c>
      <c r="Q9749">
        <v>0</v>
      </c>
      <c r="R9749">
        <v>0</v>
      </c>
      <c r="S9749">
        <v>0</v>
      </c>
    </row>
    <row r="9750" spans="1:19" hidden="1" x14ac:dyDescent="0.35">
      <c r="A9750">
        <v>9748</v>
      </c>
      <c r="B9750">
        <v>2031</v>
      </c>
      <c r="C9750">
        <v>4</v>
      </c>
      <c r="D9750">
        <v>0.27299920346822598</v>
      </c>
      <c r="E9750">
        <v>0.37730651978403101</v>
      </c>
      <c r="F9750">
        <v>0.30369780099722699</v>
      </c>
      <c r="G9750">
        <v>35548.1527422828</v>
      </c>
      <c r="H9750">
        <v>0.49369502415175398</v>
      </c>
      <c r="I9750">
        <v>0.17154059839458699</v>
      </c>
      <c r="J9750">
        <v>0.365022242831051</v>
      </c>
      <c r="K9750">
        <v>7.7282535617672704E-2</v>
      </c>
      <c r="L9750">
        <v>0.84210900029146296</v>
      </c>
      <c r="M9750">
        <v>0.304078901461103</v>
      </c>
      <c r="N9750">
        <v>2.1564735895405698</v>
      </c>
      <c r="O9750">
        <v>3.2639591841786801</v>
      </c>
      <c r="P9750">
        <v>2.8101493708638698</v>
      </c>
      <c r="Q9750">
        <v>0</v>
      </c>
      <c r="R9750">
        <v>0</v>
      </c>
      <c r="S9750">
        <v>0</v>
      </c>
    </row>
    <row r="9751" spans="1:19" hidden="1" x14ac:dyDescent="0.35">
      <c r="A9751">
        <v>9749</v>
      </c>
      <c r="B9751">
        <v>2031</v>
      </c>
      <c r="C9751">
        <v>4</v>
      </c>
      <c r="D9751">
        <v>0.27867504278521998</v>
      </c>
      <c r="E9751">
        <v>0.42088076706460698</v>
      </c>
      <c r="F9751">
        <v>0.31260242272043698</v>
      </c>
      <c r="G9751">
        <v>40575.165431223897</v>
      </c>
      <c r="H9751">
        <v>0.494550310965783</v>
      </c>
      <c r="I9751">
        <v>0.17119126342827001</v>
      </c>
      <c r="J9751">
        <v>0.355764658903585</v>
      </c>
      <c r="K9751">
        <v>7.4242134735700793E-2</v>
      </c>
      <c r="L9751">
        <v>0.839948922620529</v>
      </c>
      <c r="M9751">
        <v>0.29696980252876498</v>
      </c>
      <c r="N9751">
        <v>2.1753148145078498</v>
      </c>
      <c r="O9751">
        <v>3.5277320284592002</v>
      </c>
      <c r="P9751">
        <v>2.84061281115331</v>
      </c>
      <c r="Q9751">
        <v>0</v>
      </c>
      <c r="R9751">
        <v>0</v>
      </c>
      <c r="S9751">
        <v>0</v>
      </c>
    </row>
    <row r="9752" spans="1:19" hidden="1" x14ac:dyDescent="0.35">
      <c r="A9752">
        <v>9750</v>
      </c>
      <c r="B9752">
        <v>2031</v>
      </c>
      <c r="C9752">
        <v>4</v>
      </c>
      <c r="D9752">
        <v>0.28192728845505299</v>
      </c>
      <c r="E9752">
        <v>0.45800602175763699</v>
      </c>
      <c r="F9752">
        <v>0.32044262382743399</v>
      </c>
      <c r="G9752">
        <v>46702.252412668</v>
      </c>
      <c r="H9752">
        <v>0.49712624243583398</v>
      </c>
      <c r="I9752">
        <v>0.17263386225288299</v>
      </c>
      <c r="J9752">
        <v>0.34303201295822799</v>
      </c>
      <c r="K9752">
        <v>7.2132082670810893E-2</v>
      </c>
      <c r="L9752">
        <v>0.83346035568045396</v>
      </c>
      <c r="M9752">
        <v>0.29175481502028899</v>
      </c>
      <c r="N9752">
        <v>2.1868251531967502</v>
      </c>
      <c r="O9752">
        <v>3.74302258491928</v>
      </c>
      <c r="P9752">
        <v>2.8621938576685602</v>
      </c>
      <c r="Q9752">
        <v>2.26395138659357E-4</v>
      </c>
      <c r="R9752">
        <v>3.5291443157120499E-3</v>
      </c>
      <c r="S9752" s="7">
        <v>4.3360083293001899E-6</v>
      </c>
    </row>
    <row r="9753" spans="1:19" hidden="1" x14ac:dyDescent="0.35">
      <c r="A9753">
        <v>9751</v>
      </c>
      <c r="B9753">
        <v>2031</v>
      </c>
      <c r="C9753">
        <v>4</v>
      </c>
      <c r="D9753">
        <v>0.28529493776298598</v>
      </c>
      <c r="E9753">
        <v>0.49517788709607602</v>
      </c>
      <c r="F9753">
        <v>0.32790073974396799</v>
      </c>
      <c r="G9753">
        <v>51061.281041226997</v>
      </c>
      <c r="H9753">
        <v>0.49772353186360702</v>
      </c>
      <c r="I9753">
        <v>0.17539424686917701</v>
      </c>
      <c r="J9753">
        <v>0.33281015265039199</v>
      </c>
      <c r="K9753">
        <v>7.0679238640000794E-2</v>
      </c>
      <c r="L9753">
        <v>0.82043030850069398</v>
      </c>
      <c r="M9753">
        <v>0.28889361665799201</v>
      </c>
      <c r="N9753">
        <v>2.19835788392774</v>
      </c>
      <c r="O9753">
        <v>3.9440545389486998</v>
      </c>
      <c r="P9753">
        <v>2.8836825422624099</v>
      </c>
      <c r="Q9753">
        <v>6.6341617653991103E-2</v>
      </c>
      <c r="R9753">
        <v>6.0935635980245997E-2</v>
      </c>
      <c r="S9753">
        <v>5.3266976505192097E-2</v>
      </c>
    </row>
    <row r="9754" spans="1:19" hidden="1" x14ac:dyDescent="0.35">
      <c r="A9754">
        <v>9752</v>
      </c>
      <c r="B9754">
        <v>2031</v>
      </c>
      <c r="C9754">
        <v>4</v>
      </c>
      <c r="D9754">
        <v>0.28934377482957002</v>
      </c>
      <c r="E9754">
        <v>0.52900471622600198</v>
      </c>
      <c r="F9754">
        <v>0.33471135339459401</v>
      </c>
      <c r="G9754">
        <v>54232.660858531097</v>
      </c>
      <c r="H9754">
        <v>0.49378804296429302</v>
      </c>
      <c r="I9754">
        <v>0.180968929263402</v>
      </c>
      <c r="J9754">
        <v>0.31746930102274201</v>
      </c>
      <c r="K9754">
        <v>6.8260656084612598E-2</v>
      </c>
      <c r="L9754">
        <v>0.81521970788420295</v>
      </c>
      <c r="M9754">
        <v>0.32319661914629699</v>
      </c>
      <c r="N9754">
        <v>2.2135302681496798</v>
      </c>
      <c r="O9754">
        <v>4.1424948038932801</v>
      </c>
      <c r="P9754">
        <v>2.8963866240318299</v>
      </c>
      <c r="Q9754">
        <v>0.19779721095518499</v>
      </c>
      <c r="R9754">
        <v>0.15364243572470601</v>
      </c>
      <c r="S9754">
        <v>0.19086607675429701</v>
      </c>
    </row>
    <row r="9755" spans="1:19" hidden="1" x14ac:dyDescent="0.35">
      <c r="A9755">
        <v>9753</v>
      </c>
      <c r="B9755">
        <v>2031</v>
      </c>
      <c r="C9755">
        <v>4</v>
      </c>
      <c r="D9755">
        <v>0.29395713495390602</v>
      </c>
      <c r="E9755">
        <v>0.56845412470430801</v>
      </c>
      <c r="F9755">
        <v>0.34250643049922602</v>
      </c>
      <c r="G9755">
        <v>54480.019932943404</v>
      </c>
      <c r="H9755">
        <v>0.49103920100954901</v>
      </c>
      <c r="I9755">
        <v>0.18938717708811301</v>
      </c>
      <c r="J9755">
        <v>0.30683577925510203</v>
      </c>
      <c r="K9755">
        <v>6.7759037493760096E-2</v>
      </c>
      <c r="L9755">
        <v>0.80500878806693599</v>
      </c>
      <c r="M9755">
        <v>0.363868718919588</v>
      </c>
      <c r="N9755">
        <v>2.2346676048571701</v>
      </c>
      <c r="O9755">
        <v>4.3535962803902004</v>
      </c>
      <c r="P9755">
        <v>2.9161439403182099</v>
      </c>
      <c r="Q9755">
        <v>0.223424012636985</v>
      </c>
      <c r="R9755">
        <v>0.17139898493042799</v>
      </c>
      <c r="S9755">
        <v>0.22407698480981</v>
      </c>
    </row>
    <row r="9756" spans="1:19" hidden="1" x14ac:dyDescent="0.35">
      <c r="A9756">
        <v>9754</v>
      </c>
      <c r="B9756">
        <v>2031</v>
      </c>
      <c r="C9756">
        <v>4</v>
      </c>
      <c r="D9756">
        <v>0.29868752678620403</v>
      </c>
      <c r="E9756">
        <v>0.60628447880191505</v>
      </c>
      <c r="F9756">
        <v>0.35005838662186201</v>
      </c>
      <c r="G9756">
        <v>53012.012289637001</v>
      </c>
      <c r="H9756">
        <v>0.48915937057379599</v>
      </c>
      <c r="I9756">
        <v>0.20058570789468499</v>
      </c>
      <c r="J9756">
        <v>0.30251710168839402</v>
      </c>
      <c r="K9756">
        <v>6.9328693567431696E-2</v>
      </c>
      <c r="L9756">
        <v>0.78702195999039104</v>
      </c>
      <c r="M9756">
        <v>0.40975594494982598</v>
      </c>
      <c r="N9756">
        <v>2.2550068549187601</v>
      </c>
      <c r="O9756">
        <v>4.5776895333794698</v>
      </c>
      <c r="P9756">
        <v>2.93708816351272</v>
      </c>
      <c r="Q9756">
        <v>0.29482516513727902</v>
      </c>
      <c r="R9756">
        <v>0.239969080935166</v>
      </c>
      <c r="S9756">
        <v>0.311521451847454</v>
      </c>
    </row>
    <row r="9757" spans="1:19" hidden="1" x14ac:dyDescent="0.35">
      <c r="A9757">
        <v>9755</v>
      </c>
      <c r="B9757">
        <v>2031</v>
      </c>
      <c r="C9757">
        <v>4</v>
      </c>
      <c r="D9757">
        <v>0.30534863203990698</v>
      </c>
      <c r="E9757">
        <v>0.62235904658104502</v>
      </c>
      <c r="F9757">
        <v>0.35434567193309902</v>
      </c>
      <c r="G9757">
        <v>52257.871191640101</v>
      </c>
      <c r="H9757">
        <v>0.49344085894065698</v>
      </c>
      <c r="I9757">
        <v>0.21037240032287099</v>
      </c>
      <c r="J9757">
        <v>0.300754609599374</v>
      </c>
      <c r="K9757">
        <v>7.4732438352226996E-2</v>
      </c>
      <c r="L9757">
        <v>0.77693598163801003</v>
      </c>
      <c r="M9757">
        <v>0.41436607687107602</v>
      </c>
      <c r="N9757">
        <v>2.3011452333261202</v>
      </c>
      <c r="O9757">
        <v>4.68852048226805</v>
      </c>
      <c r="P9757">
        <v>2.94978609325242</v>
      </c>
      <c r="Q9757">
        <v>0.38161986149225102</v>
      </c>
      <c r="R9757">
        <v>0.31472350846112601</v>
      </c>
      <c r="S9757">
        <v>0.41423833362914197</v>
      </c>
    </row>
    <row r="9758" spans="1:19" hidden="1" x14ac:dyDescent="0.35">
      <c r="A9758">
        <v>9756</v>
      </c>
      <c r="B9758">
        <v>2031</v>
      </c>
      <c r="C9758">
        <v>4</v>
      </c>
      <c r="D9758">
        <v>0.31309574723236899</v>
      </c>
      <c r="E9758">
        <v>0.64176470645698303</v>
      </c>
      <c r="F9758">
        <v>0.35840319476903798</v>
      </c>
      <c r="G9758">
        <v>51145.377081065002</v>
      </c>
      <c r="H9758">
        <v>0.49750387637995003</v>
      </c>
      <c r="I9758">
        <v>0.224126439817009</v>
      </c>
      <c r="J9758">
        <v>0.30612044838048802</v>
      </c>
      <c r="K9758">
        <v>8.3940838464548598E-2</v>
      </c>
      <c r="L9758">
        <v>0.761669741427762</v>
      </c>
      <c r="M9758">
        <v>0.42078905274997502</v>
      </c>
      <c r="N9758">
        <v>2.3446868968651802</v>
      </c>
      <c r="O9758">
        <v>4.81985529765889</v>
      </c>
      <c r="P9758">
        <v>2.9702217235869801</v>
      </c>
      <c r="Q9758">
        <v>0.39612646205559798</v>
      </c>
      <c r="R9758">
        <v>0.33124602119012803</v>
      </c>
      <c r="S9758">
        <v>0.43456385750594501</v>
      </c>
    </row>
    <row r="9759" spans="1:19" hidden="1" x14ac:dyDescent="0.35">
      <c r="A9759">
        <v>9757</v>
      </c>
      <c r="B9759">
        <v>2031</v>
      </c>
      <c r="C9759">
        <v>4</v>
      </c>
      <c r="D9759">
        <v>0.32064651214423301</v>
      </c>
      <c r="E9759">
        <v>0.65980751324556697</v>
      </c>
      <c r="F9759">
        <v>0.36213160665559502</v>
      </c>
      <c r="G9759">
        <v>50650.162935493099</v>
      </c>
      <c r="H9759">
        <v>0.49776597524346899</v>
      </c>
      <c r="I9759">
        <v>0.24173081528478299</v>
      </c>
      <c r="J9759">
        <v>0.31843787892266001</v>
      </c>
      <c r="K9759">
        <v>9.7186085477129106E-2</v>
      </c>
      <c r="L9759">
        <v>0.746232418652646</v>
      </c>
      <c r="M9759">
        <v>0.42879889008696698</v>
      </c>
      <c r="N9759">
        <v>2.3897641490454999</v>
      </c>
      <c r="O9759">
        <v>5.0172870631010902</v>
      </c>
      <c r="P9759">
        <v>2.9962933727517602</v>
      </c>
      <c r="Q9759">
        <v>0.34555394739655099</v>
      </c>
      <c r="R9759">
        <v>0.29427229935592503</v>
      </c>
      <c r="S9759">
        <v>0.38062849343899702</v>
      </c>
    </row>
    <row r="9760" spans="1:19" hidden="1" x14ac:dyDescent="0.35">
      <c r="A9760">
        <v>9758</v>
      </c>
      <c r="B9760">
        <v>2031</v>
      </c>
      <c r="C9760">
        <v>4</v>
      </c>
      <c r="D9760">
        <v>0.32735921799045498</v>
      </c>
      <c r="E9760">
        <v>0.66389496593967101</v>
      </c>
      <c r="F9760">
        <v>0.36229872194708901</v>
      </c>
      <c r="G9760">
        <v>51801.5166920025</v>
      </c>
      <c r="H9760">
        <v>0.50975114372742403</v>
      </c>
      <c r="I9760">
        <v>0.23932259801633601</v>
      </c>
      <c r="J9760">
        <v>0.319565563727497</v>
      </c>
      <c r="K9760">
        <v>9.3327779908513597E-2</v>
      </c>
      <c r="L9760">
        <v>0.743794413022139</v>
      </c>
      <c r="M9760">
        <v>0.408936465426403</v>
      </c>
      <c r="N9760">
        <v>2.4307382463955198</v>
      </c>
      <c r="O9760">
        <v>5.1115172396368198</v>
      </c>
      <c r="P9760">
        <v>3.0079156737426498</v>
      </c>
      <c r="Q9760">
        <v>0.31781378324967402</v>
      </c>
      <c r="R9760">
        <v>0.27029773971163901</v>
      </c>
      <c r="S9760">
        <v>0.35082075725156298</v>
      </c>
    </row>
    <row r="9761" spans="1:19" hidden="1" x14ac:dyDescent="0.35">
      <c r="A9761">
        <v>9759</v>
      </c>
      <c r="B9761">
        <v>2031</v>
      </c>
      <c r="C9761">
        <v>4</v>
      </c>
      <c r="D9761">
        <v>0.33384595659908001</v>
      </c>
      <c r="E9761">
        <v>0.669319721635525</v>
      </c>
      <c r="F9761">
        <v>0.36266028179633802</v>
      </c>
      <c r="G9761">
        <v>52661.217550725298</v>
      </c>
      <c r="H9761">
        <v>0.52410915655880896</v>
      </c>
      <c r="I9761">
        <v>0.23850328863547199</v>
      </c>
      <c r="J9761">
        <v>0.32354590382096499</v>
      </c>
      <c r="K9761">
        <v>9.25508345749326E-2</v>
      </c>
      <c r="L9761">
        <v>0.74042831723584601</v>
      </c>
      <c r="M9761">
        <v>0.39062295647415801</v>
      </c>
      <c r="N9761">
        <v>2.4654102105598699</v>
      </c>
      <c r="O9761">
        <v>5.2080902792580197</v>
      </c>
      <c r="P9761">
        <v>3.0183998993733399</v>
      </c>
      <c r="Q9761">
        <v>0.27357796175645599</v>
      </c>
      <c r="R9761">
        <v>0.22764012464199301</v>
      </c>
      <c r="S9761">
        <v>0.28893780355910897</v>
      </c>
    </row>
    <row r="9762" spans="1:19" hidden="1" x14ac:dyDescent="0.35">
      <c r="A9762">
        <v>9760</v>
      </c>
      <c r="B9762">
        <v>2031</v>
      </c>
      <c r="C9762">
        <v>4</v>
      </c>
      <c r="D9762">
        <v>0.340496382360162</v>
      </c>
      <c r="E9762">
        <v>0.67620543117599097</v>
      </c>
      <c r="F9762">
        <v>0.36371378024308698</v>
      </c>
      <c r="G9762">
        <v>53911.020418415203</v>
      </c>
      <c r="H9762">
        <v>0.537124651258579</v>
      </c>
      <c r="I9762">
        <v>0.23916850602369</v>
      </c>
      <c r="J9762">
        <v>0.329748873537833</v>
      </c>
      <c r="K9762">
        <v>9.51093264416316E-2</v>
      </c>
      <c r="L9762">
        <v>0.73639035910966</v>
      </c>
      <c r="M9762">
        <v>0.37511119147028399</v>
      </c>
      <c r="N9762">
        <v>2.5050310386140202</v>
      </c>
      <c r="O9762">
        <v>5.3186160759657701</v>
      </c>
      <c r="P9762">
        <v>3.0327634484175801</v>
      </c>
      <c r="Q9762">
        <v>0.19179230946638801</v>
      </c>
      <c r="R9762">
        <v>0.171588096604679</v>
      </c>
      <c r="S9762">
        <v>0.194096060202541</v>
      </c>
    </row>
    <row r="9763" spans="1:19" hidden="1" x14ac:dyDescent="0.35">
      <c r="A9763">
        <v>9761</v>
      </c>
      <c r="B9763">
        <v>2031</v>
      </c>
      <c r="C9763">
        <v>4</v>
      </c>
      <c r="D9763">
        <v>0.33608872888163599</v>
      </c>
      <c r="E9763">
        <v>0.60310276722966505</v>
      </c>
      <c r="F9763">
        <v>0.36193252546511001</v>
      </c>
      <c r="G9763">
        <v>53823.505704488998</v>
      </c>
      <c r="H9763">
        <v>0.54696653472795997</v>
      </c>
      <c r="I9763">
        <v>0.223046608989417</v>
      </c>
      <c r="J9763">
        <v>0.33714145698238102</v>
      </c>
      <c r="K9763">
        <v>8.1471849233104299E-2</v>
      </c>
      <c r="L9763">
        <v>0.73258502470185005</v>
      </c>
      <c r="M9763">
        <v>0.324691441636135</v>
      </c>
      <c r="N9763">
        <v>2.5006140339116198</v>
      </c>
      <c r="O9763">
        <v>5.0340762161566097</v>
      </c>
      <c r="P9763">
        <v>3.0144705956068001</v>
      </c>
      <c r="Q9763">
        <v>6.8476987466981901E-2</v>
      </c>
      <c r="R9763">
        <v>7.8838826029294401E-2</v>
      </c>
      <c r="S9763">
        <v>8.31249329158983E-2</v>
      </c>
    </row>
    <row r="9764" spans="1:19" hidden="1" x14ac:dyDescent="0.35">
      <c r="A9764">
        <v>9762</v>
      </c>
      <c r="B9764">
        <v>2031</v>
      </c>
      <c r="C9764">
        <v>4</v>
      </c>
      <c r="D9764">
        <v>0.332582308985018</v>
      </c>
      <c r="E9764">
        <v>0.53130893547253699</v>
      </c>
      <c r="F9764">
        <v>0.36093027066315903</v>
      </c>
      <c r="G9764">
        <v>52966.152779474804</v>
      </c>
      <c r="H9764">
        <v>0.55822831546845397</v>
      </c>
      <c r="I9764">
        <v>0.21036867790629299</v>
      </c>
      <c r="J9764">
        <v>0.34336836939236798</v>
      </c>
      <c r="K9764">
        <v>7.1613309361243896E-2</v>
      </c>
      <c r="L9764">
        <v>0.72815097110263105</v>
      </c>
      <c r="M9764">
        <v>0.28231065091528601</v>
      </c>
      <c r="N9764">
        <v>2.5041547520980099</v>
      </c>
      <c r="O9764">
        <v>4.7931986721894404</v>
      </c>
      <c r="P9764">
        <v>2.9677112240294599</v>
      </c>
      <c r="Q9764">
        <v>6.8604798167841204E-3</v>
      </c>
      <c r="R9764">
        <v>1.6506455333121402E-2</v>
      </c>
      <c r="S9764">
        <v>8.5140398806663898E-3</v>
      </c>
    </row>
    <row r="9765" spans="1:19" hidden="1" x14ac:dyDescent="0.35">
      <c r="A9765">
        <v>9763</v>
      </c>
      <c r="B9765">
        <v>2031</v>
      </c>
      <c r="C9765">
        <v>4</v>
      </c>
      <c r="D9765">
        <v>0.32906619374530199</v>
      </c>
      <c r="E9765">
        <v>0.46141414539212799</v>
      </c>
      <c r="F9765">
        <v>0.36040971593543403</v>
      </c>
      <c r="G9765">
        <v>52821.170430922299</v>
      </c>
      <c r="H9765">
        <v>0.56776389447602305</v>
      </c>
      <c r="I9765">
        <v>0.20116451372722499</v>
      </c>
      <c r="J9765">
        <v>0.34732180391511103</v>
      </c>
      <c r="K9765">
        <v>6.5459991135088103E-2</v>
      </c>
      <c r="L9765">
        <v>0.72302069579093997</v>
      </c>
      <c r="M9765">
        <v>0.24899987926474099</v>
      </c>
      <c r="N9765">
        <v>2.50886656729466</v>
      </c>
      <c r="O9765">
        <v>4.4627732766793002</v>
      </c>
      <c r="P9765">
        <v>2.9111372328896499</v>
      </c>
      <c r="Q9765" s="7">
        <v>1.22736019180988E-8</v>
      </c>
      <c r="R9765">
        <v>1.5347867691067501E-3</v>
      </c>
      <c r="S9765">
        <v>0</v>
      </c>
    </row>
    <row r="9766" spans="1:19" hidden="1" x14ac:dyDescent="0.35">
      <c r="A9766">
        <v>9764</v>
      </c>
      <c r="B9766">
        <v>2031</v>
      </c>
      <c r="C9766">
        <v>4</v>
      </c>
      <c r="D9766">
        <v>0.326168527826941</v>
      </c>
      <c r="E9766">
        <v>0.39845458982384202</v>
      </c>
      <c r="F9766">
        <v>0.36278275884706601</v>
      </c>
      <c r="G9766">
        <v>50101.427873243003</v>
      </c>
      <c r="H9766">
        <v>0.56968502453512604</v>
      </c>
      <c r="I9766">
        <v>0.19694427506266499</v>
      </c>
      <c r="J9766">
        <v>0.349653388172744</v>
      </c>
      <c r="K9766">
        <v>6.1515328699691098E-2</v>
      </c>
      <c r="L9766">
        <v>0.71440200554408795</v>
      </c>
      <c r="M9766">
        <v>0.23732973014598299</v>
      </c>
      <c r="N9766">
        <v>2.5092669336566198</v>
      </c>
      <c r="O9766">
        <v>4.1663886271628501</v>
      </c>
      <c r="P9766">
        <v>2.8854791180738601</v>
      </c>
      <c r="Q9766">
        <v>0</v>
      </c>
      <c r="R9766">
        <v>0</v>
      </c>
      <c r="S9766">
        <v>0</v>
      </c>
    </row>
    <row r="9767" spans="1:19" hidden="1" x14ac:dyDescent="0.35">
      <c r="A9767">
        <v>9765</v>
      </c>
      <c r="B9767">
        <v>2031</v>
      </c>
      <c r="C9767">
        <v>4</v>
      </c>
      <c r="D9767">
        <v>0.32375069480173202</v>
      </c>
      <c r="E9767">
        <v>0.33736248057442803</v>
      </c>
      <c r="F9767">
        <v>0.36506717618013901</v>
      </c>
      <c r="G9767">
        <v>46291.328793214103</v>
      </c>
      <c r="H9767">
        <v>0.56967020085367903</v>
      </c>
      <c r="I9767">
        <v>0.19523940093893299</v>
      </c>
      <c r="J9767">
        <v>0.353127761117148</v>
      </c>
      <c r="K9767">
        <v>5.9685116419546699E-2</v>
      </c>
      <c r="L9767">
        <v>0.70120943433222505</v>
      </c>
      <c r="M9767">
        <v>0.22823600995844701</v>
      </c>
      <c r="N9767">
        <v>2.5154845830986199</v>
      </c>
      <c r="O9767">
        <v>3.8681514857043902</v>
      </c>
      <c r="P9767">
        <v>2.8632414203513501</v>
      </c>
      <c r="Q9767">
        <v>0</v>
      </c>
      <c r="R9767">
        <v>0</v>
      </c>
      <c r="S9767">
        <v>0</v>
      </c>
    </row>
    <row r="9768" spans="1:19" hidden="1" x14ac:dyDescent="0.35">
      <c r="A9768">
        <v>9766</v>
      </c>
      <c r="B9768">
        <v>2031</v>
      </c>
      <c r="C9768">
        <v>4</v>
      </c>
      <c r="D9768">
        <v>0.32106279187694198</v>
      </c>
      <c r="E9768">
        <v>0.27516646354845298</v>
      </c>
      <c r="F9768">
        <v>0.36681429488059802</v>
      </c>
      <c r="G9768">
        <v>43465.3237250155</v>
      </c>
      <c r="H9768">
        <v>0.56097445333154095</v>
      </c>
      <c r="I9768">
        <v>0.19578607194612299</v>
      </c>
      <c r="J9768">
        <v>0.35574603957680601</v>
      </c>
      <c r="K9768">
        <v>6.00311443149752E-2</v>
      </c>
      <c r="L9768">
        <v>0.68484055046444903</v>
      </c>
      <c r="M9768">
        <v>0.22258716961810701</v>
      </c>
      <c r="N9768">
        <v>2.5205040726536798</v>
      </c>
      <c r="O9768">
        <v>3.5462131968517201</v>
      </c>
      <c r="P9768">
        <v>2.8383600941759299</v>
      </c>
      <c r="Q9768">
        <v>0</v>
      </c>
      <c r="R9768">
        <v>0</v>
      </c>
      <c r="S9768">
        <v>0</v>
      </c>
    </row>
    <row r="9769" spans="1:19" hidden="1" x14ac:dyDescent="0.35">
      <c r="A9769">
        <v>9767</v>
      </c>
      <c r="B9769">
        <v>2031</v>
      </c>
      <c r="C9769">
        <v>4</v>
      </c>
      <c r="D9769">
        <v>0.32110075877644301</v>
      </c>
      <c r="E9769">
        <v>0.28386489054208902</v>
      </c>
      <c r="F9769">
        <v>0.37362938692438302</v>
      </c>
      <c r="G9769">
        <v>40813.307644144697</v>
      </c>
      <c r="H9769">
        <v>0.56177304713932397</v>
      </c>
      <c r="I9769">
        <v>0.19179972524746799</v>
      </c>
      <c r="J9769">
        <v>0.35198658534294303</v>
      </c>
      <c r="K9769">
        <v>6.1520951939275301E-2</v>
      </c>
      <c r="L9769">
        <v>0.670443264975225</v>
      </c>
      <c r="M9769">
        <v>0.21237325589070599</v>
      </c>
      <c r="N9769">
        <v>2.5103468754259599</v>
      </c>
      <c r="O9769">
        <v>3.5058058845958899</v>
      </c>
      <c r="P9769">
        <v>2.8435655565374098</v>
      </c>
      <c r="Q9769">
        <v>0</v>
      </c>
      <c r="R9769">
        <v>0</v>
      </c>
      <c r="S9769">
        <v>0</v>
      </c>
    </row>
    <row r="9770" spans="1:19" hidden="1" x14ac:dyDescent="0.35">
      <c r="A9770">
        <v>9768</v>
      </c>
      <c r="B9770">
        <v>2031</v>
      </c>
      <c r="C9770">
        <v>4</v>
      </c>
      <c r="D9770">
        <v>0.32176935968186099</v>
      </c>
      <c r="E9770">
        <v>0.29478939076987298</v>
      </c>
      <c r="F9770">
        <v>0.38049294306778503</v>
      </c>
      <c r="G9770">
        <v>38655.277242802702</v>
      </c>
      <c r="H9770">
        <v>0.56412490632243595</v>
      </c>
      <c r="I9770">
        <v>0.18941407968034699</v>
      </c>
      <c r="J9770">
        <v>0.34774570212233702</v>
      </c>
      <c r="K9770">
        <v>6.4195848258819799E-2</v>
      </c>
      <c r="L9770">
        <v>0.65460705235949701</v>
      </c>
      <c r="M9770">
        <v>0.20406732426796201</v>
      </c>
      <c r="N9770">
        <v>2.5050183645044801</v>
      </c>
      <c r="O9770">
        <v>3.4680712184190199</v>
      </c>
      <c r="P9770">
        <v>2.85804510192663</v>
      </c>
      <c r="Q9770">
        <v>0</v>
      </c>
      <c r="R9770">
        <v>0</v>
      </c>
      <c r="S9770">
        <v>0</v>
      </c>
    </row>
    <row r="9771" spans="1:19" hidden="1" x14ac:dyDescent="0.35">
      <c r="A9771">
        <v>9769</v>
      </c>
      <c r="B9771">
        <v>2031</v>
      </c>
      <c r="C9771">
        <v>4</v>
      </c>
      <c r="D9771">
        <v>0.79134782799509695</v>
      </c>
      <c r="E9771">
        <v>1.0256612367584901</v>
      </c>
      <c r="F9771">
        <v>0.78807986051970802</v>
      </c>
      <c r="G9771">
        <v>33338.921646884999</v>
      </c>
      <c r="H9771">
        <v>0.27121563057231102</v>
      </c>
      <c r="I9771">
        <v>5.5472935956798398E-2</v>
      </c>
      <c r="J9771">
        <v>0.20445483151131699</v>
      </c>
      <c r="K9771">
        <v>6.6050899053666595E-2</v>
      </c>
      <c r="L9771">
        <v>0.230212351118738</v>
      </c>
      <c r="M9771">
        <v>7.0157286174870298E-2</v>
      </c>
      <c r="N9771">
        <v>3.3780046791611902</v>
      </c>
      <c r="O9771">
        <v>4.2647570669630204</v>
      </c>
      <c r="P9771">
        <v>3.15096289874641</v>
      </c>
      <c r="Q9771">
        <v>0</v>
      </c>
      <c r="R9771">
        <v>0</v>
      </c>
      <c r="S9771">
        <v>0</v>
      </c>
    </row>
    <row r="9772" spans="1:19" hidden="1" x14ac:dyDescent="0.35">
      <c r="A9772">
        <v>9770</v>
      </c>
      <c r="B9772">
        <v>2031</v>
      </c>
      <c r="C9772">
        <v>4</v>
      </c>
      <c r="D9772">
        <v>0.78961624393905405</v>
      </c>
      <c r="E9772">
        <v>1.04258176112821</v>
      </c>
      <c r="F9772">
        <v>0.79393792577620304</v>
      </c>
      <c r="G9772">
        <v>32951.428701301404</v>
      </c>
      <c r="H9772">
        <v>0.265254435524309</v>
      </c>
      <c r="I9772">
        <v>5.5241641887599002E-2</v>
      </c>
      <c r="J9772">
        <v>0.20083969837048399</v>
      </c>
      <c r="K9772">
        <v>6.4793229883916503E-2</v>
      </c>
      <c r="L9772">
        <v>0.21774997536652799</v>
      </c>
      <c r="M9772">
        <v>6.7504541300873105E-2</v>
      </c>
      <c r="N9772">
        <v>3.384318708346</v>
      </c>
      <c r="O9772">
        <v>4.3081601922624104</v>
      </c>
      <c r="P9772">
        <v>3.1801818379067699</v>
      </c>
      <c r="Q9772">
        <v>0</v>
      </c>
      <c r="R9772">
        <v>0</v>
      </c>
      <c r="S9772">
        <v>0</v>
      </c>
    </row>
    <row r="9773" spans="1:19" hidden="1" x14ac:dyDescent="0.35">
      <c r="A9773">
        <v>9771</v>
      </c>
      <c r="B9773">
        <v>2031</v>
      </c>
      <c r="C9773">
        <v>4</v>
      </c>
      <c r="D9773">
        <v>0.77892515364420101</v>
      </c>
      <c r="E9773">
        <v>1.0584593709138299</v>
      </c>
      <c r="F9773">
        <v>0.78767908897193595</v>
      </c>
      <c r="G9773">
        <v>33041.707467193402</v>
      </c>
      <c r="H9773">
        <v>0.26286711628208298</v>
      </c>
      <c r="I9773">
        <v>5.6387570779271097E-2</v>
      </c>
      <c r="J9773">
        <v>0.201962096529372</v>
      </c>
      <c r="K9773">
        <v>6.43552703922214E-2</v>
      </c>
      <c r="L9773">
        <v>0.21178175765030699</v>
      </c>
      <c r="M9773">
        <v>6.6514491907216394E-2</v>
      </c>
      <c r="N9773">
        <v>3.3662922402912501</v>
      </c>
      <c r="O9773">
        <v>4.3302330063903902</v>
      </c>
      <c r="P9773">
        <v>3.18324624483648</v>
      </c>
      <c r="Q9773">
        <v>0</v>
      </c>
      <c r="R9773">
        <v>0</v>
      </c>
      <c r="S9773">
        <v>0</v>
      </c>
    </row>
    <row r="9774" spans="1:19" hidden="1" x14ac:dyDescent="0.35">
      <c r="A9774">
        <v>9772</v>
      </c>
      <c r="B9774">
        <v>2031</v>
      </c>
      <c r="C9774">
        <v>4</v>
      </c>
      <c r="D9774">
        <v>0.76825462051654503</v>
      </c>
      <c r="E9774">
        <v>1.0743952219091599</v>
      </c>
      <c r="F9774">
        <v>0.78076646298466501</v>
      </c>
      <c r="G9774">
        <v>33939.492125424003</v>
      </c>
      <c r="H9774">
        <v>0.26681391086103501</v>
      </c>
      <c r="I9774">
        <v>5.8533653272163297E-2</v>
      </c>
      <c r="J9774">
        <v>0.207583876654649</v>
      </c>
      <c r="K9774">
        <v>6.4708438705414997E-2</v>
      </c>
      <c r="L9774">
        <v>0.21188996829603299</v>
      </c>
      <c r="M9774">
        <v>6.7130775158493902E-2</v>
      </c>
      <c r="N9774">
        <v>3.3373582388441898</v>
      </c>
      <c r="O9774">
        <v>4.3495475702080499</v>
      </c>
      <c r="P9774">
        <v>3.1812090914960001</v>
      </c>
      <c r="Q9774">
        <v>0</v>
      </c>
      <c r="R9774">
        <v>0</v>
      </c>
      <c r="S9774">
        <v>0</v>
      </c>
    </row>
    <row r="9775" spans="1:19" hidden="1" x14ac:dyDescent="0.35">
      <c r="A9775">
        <v>9773</v>
      </c>
      <c r="B9775">
        <v>2031</v>
      </c>
      <c r="C9775">
        <v>4</v>
      </c>
      <c r="D9775">
        <v>0.80034203562559803</v>
      </c>
      <c r="E9775">
        <v>1.1177138493058001</v>
      </c>
      <c r="F9775">
        <v>0.80767545321331302</v>
      </c>
      <c r="G9775">
        <v>35924.594800479397</v>
      </c>
      <c r="H9775">
        <v>0.26168401663706897</v>
      </c>
      <c r="I9775">
        <v>5.91524983475024E-2</v>
      </c>
      <c r="J9775">
        <v>0.20097186859551</v>
      </c>
      <c r="K9775">
        <v>6.3077438518657006E-2</v>
      </c>
      <c r="L9775">
        <v>0.201404964889283</v>
      </c>
      <c r="M9775">
        <v>7.1839439939328106E-2</v>
      </c>
      <c r="N9775">
        <v>3.3941047718158099</v>
      </c>
      <c r="O9775">
        <v>4.5004266833367002</v>
      </c>
      <c r="P9775">
        <v>3.2325390807997101</v>
      </c>
      <c r="Q9775" s="7">
        <v>1.3145497136324399E-9</v>
      </c>
      <c r="R9775">
        <v>1.7753198879614099E-3</v>
      </c>
      <c r="S9775" s="7">
        <v>4.41381489567034E-8</v>
      </c>
    </row>
    <row r="9776" spans="1:19" hidden="1" x14ac:dyDescent="0.35">
      <c r="A9776">
        <v>9774</v>
      </c>
      <c r="B9776">
        <v>2031</v>
      </c>
      <c r="C9776">
        <v>4</v>
      </c>
      <c r="D9776">
        <v>0.81142823714120504</v>
      </c>
      <c r="E9776">
        <v>1.1624625749259601</v>
      </c>
      <c r="F9776">
        <v>0.82309258284730402</v>
      </c>
      <c r="G9776">
        <v>39340.833300803803</v>
      </c>
      <c r="H9776">
        <v>0.260835758346737</v>
      </c>
      <c r="I9776">
        <v>6.1390385870122598E-2</v>
      </c>
      <c r="J9776">
        <v>0.19832882797746801</v>
      </c>
      <c r="K9776">
        <v>6.2297555706996702E-2</v>
      </c>
      <c r="L9776">
        <v>0.19620744406193399</v>
      </c>
      <c r="M9776">
        <v>7.8472051391311096E-2</v>
      </c>
      <c r="N9776">
        <v>3.3840370431353</v>
      </c>
      <c r="O9776">
        <v>4.6590506310446296</v>
      </c>
      <c r="P9776">
        <v>3.2388776542378799</v>
      </c>
      <c r="Q9776">
        <v>3.25961649052239E-3</v>
      </c>
      <c r="R9776">
        <v>3.4813547114354498E-2</v>
      </c>
      <c r="S9776">
        <v>1.8768383313263001E-4</v>
      </c>
    </row>
    <row r="9777" spans="1:19" hidden="1" x14ac:dyDescent="0.35">
      <c r="A9777">
        <v>9775</v>
      </c>
      <c r="B9777">
        <v>2031</v>
      </c>
      <c r="C9777">
        <v>4</v>
      </c>
      <c r="D9777">
        <v>0.82248965729211898</v>
      </c>
      <c r="E9777">
        <v>1.2074191537263299</v>
      </c>
      <c r="F9777">
        <v>0.83810761996983896</v>
      </c>
      <c r="G9777">
        <v>42842.763591748102</v>
      </c>
      <c r="H9777">
        <v>0.26500128806370399</v>
      </c>
      <c r="I9777">
        <v>6.5214443862374794E-2</v>
      </c>
      <c r="J9777">
        <v>0.20022905010932501</v>
      </c>
      <c r="K9777">
        <v>6.2564687056266097E-2</v>
      </c>
      <c r="L9777">
        <v>0.196319855652001</v>
      </c>
      <c r="M9777">
        <v>8.7219021939352895E-2</v>
      </c>
      <c r="N9777">
        <v>3.3765994928805698</v>
      </c>
      <c r="O9777">
        <v>4.8292291439124098</v>
      </c>
      <c r="P9777">
        <v>3.2501797393741301</v>
      </c>
      <c r="Q9777">
        <v>0.150563820257688</v>
      </c>
      <c r="R9777">
        <v>0.171406553494931</v>
      </c>
      <c r="S9777">
        <v>0.1316611555169</v>
      </c>
    </row>
    <row r="9778" spans="1:19" hidden="1" x14ac:dyDescent="0.35">
      <c r="A9778">
        <v>9776</v>
      </c>
      <c r="B9778">
        <v>2031</v>
      </c>
      <c r="C9778">
        <v>4</v>
      </c>
      <c r="D9778">
        <v>0.83483841709610596</v>
      </c>
      <c r="E9778">
        <v>1.2713777820837899</v>
      </c>
      <c r="F9778">
        <v>0.85982286010574505</v>
      </c>
      <c r="G9778">
        <v>45196.8400157211</v>
      </c>
      <c r="H9778">
        <v>0.25719694579719499</v>
      </c>
      <c r="I9778">
        <v>7.2601284423791698E-2</v>
      </c>
      <c r="J9778">
        <v>0.19052008878409399</v>
      </c>
      <c r="K9778">
        <v>7.6292290176766406E-2</v>
      </c>
      <c r="L9778">
        <v>0.186246098399241</v>
      </c>
      <c r="M9778">
        <v>9.0767962987825093E-2</v>
      </c>
      <c r="N9778">
        <v>3.3863751342950899</v>
      </c>
      <c r="O9778">
        <v>5.0514673883108401</v>
      </c>
      <c r="P9778">
        <v>3.29325451860718</v>
      </c>
      <c r="Q9778">
        <v>0.30411825875300202</v>
      </c>
      <c r="R9778">
        <v>0.29971243686454502</v>
      </c>
      <c r="S9778">
        <v>0.29219450140874897</v>
      </c>
    </row>
    <row r="9779" spans="1:19" hidden="1" x14ac:dyDescent="0.35">
      <c r="A9779">
        <v>9777</v>
      </c>
      <c r="B9779">
        <v>2031</v>
      </c>
      <c r="C9779">
        <v>4</v>
      </c>
      <c r="D9779">
        <v>0.85083483857463305</v>
      </c>
      <c r="E9779">
        <v>1.3379487096279801</v>
      </c>
      <c r="F9779">
        <v>0.88774004773283399</v>
      </c>
      <c r="G9779">
        <v>48188.8724585694</v>
      </c>
      <c r="H9779">
        <v>0.253651730269845</v>
      </c>
      <c r="I9779">
        <v>8.4443819938521597E-2</v>
      </c>
      <c r="J9779">
        <v>0.18556073710004101</v>
      </c>
      <c r="K9779">
        <v>9.5160460385165499E-2</v>
      </c>
      <c r="L9779">
        <v>0.18105066508076001</v>
      </c>
      <c r="M9779">
        <v>9.7488327742616898E-2</v>
      </c>
      <c r="N9779">
        <v>3.4097558025410399</v>
      </c>
      <c r="O9779">
        <v>5.2946323530657997</v>
      </c>
      <c r="P9779">
        <v>3.3571767265600601</v>
      </c>
      <c r="Q9779">
        <v>0.41806036274948799</v>
      </c>
      <c r="R9779">
        <v>0.39999917889648501</v>
      </c>
      <c r="S9779">
        <v>0.410422727812982</v>
      </c>
    </row>
    <row r="9780" spans="1:19" hidden="1" x14ac:dyDescent="0.35">
      <c r="A9780">
        <v>9778</v>
      </c>
      <c r="B9780">
        <v>2031</v>
      </c>
      <c r="C9780">
        <v>4</v>
      </c>
      <c r="D9780">
        <v>0.86684760373401304</v>
      </c>
      <c r="E9780">
        <v>1.40449661942075</v>
      </c>
      <c r="F9780">
        <v>0.91593905629459405</v>
      </c>
      <c r="G9780">
        <v>49281.699749451203</v>
      </c>
      <c r="H9780">
        <v>0.25357875816495001</v>
      </c>
      <c r="I9780">
        <v>0.10091613630821</v>
      </c>
      <c r="J9780">
        <v>0.18541911767330099</v>
      </c>
      <c r="K9780">
        <v>0.119362756699592</v>
      </c>
      <c r="L9780">
        <v>0.18094566002460899</v>
      </c>
      <c r="M9780">
        <v>0.107044969959514</v>
      </c>
      <c r="N9780">
        <v>3.4236901973927898</v>
      </c>
      <c r="O9780">
        <v>5.5499150138252498</v>
      </c>
      <c r="P9780">
        <v>3.4138871552123198</v>
      </c>
      <c r="Q9780">
        <v>0.499057955925157</v>
      </c>
      <c r="R9780">
        <v>0.47601373211314202</v>
      </c>
      <c r="S9780">
        <v>0.492335211068339</v>
      </c>
    </row>
    <row r="9781" spans="1:19" hidden="1" x14ac:dyDescent="0.35">
      <c r="A9781">
        <v>9779</v>
      </c>
      <c r="B9781">
        <v>2031</v>
      </c>
      <c r="C9781">
        <v>4</v>
      </c>
      <c r="D9781">
        <v>0.88879736245354402</v>
      </c>
      <c r="E9781">
        <v>1.39186705539436</v>
      </c>
      <c r="F9781">
        <v>0.96768603176021495</v>
      </c>
      <c r="G9781">
        <v>49125.274334711001</v>
      </c>
      <c r="H9781">
        <v>0.248041590097313</v>
      </c>
      <c r="I9781">
        <v>0.11855073906268</v>
      </c>
      <c r="J9781">
        <v>0.17450440149224899</v>
      </c>
      <c r="K9781">
        <v>0.132830554823098</v>
      </c>
      <c r="L9781">
        <v>0.18003743764045599</v>
      </c>
      <c r="M9781">
        <v>0.11489911062263</v>
      </c>
      <c r="N9781">
        <v>3.4602029103415899</v>
      </c>
      <c r="O9781">
        <v>5.5083704643757097</v>
      </c>
      <c r="P9781">
        <v>3.52954705916108</v>
      </c>
      <c r="Q9781">
        <v>0.57702863892896605</v>
      </c>
      <c r="R9781">
        <v>0.55042036349646695</v>
      </c>
      <c r="S9781">
        <v>0.57058692366624897</v>
      </c>
    </row>
    <row r="9782" spans="1:19" hidden="1" x14ac:dyDescent="0.35">
      <c r="A9782">
        <v>9780</v>
      </c>
      <c r="B9782">
        <v>2031</v>
      </c>
      <c r="C9782">
        <v>4</v>
      </c>
      <c r="D9782">
        <v>0.91970559710597799</v>
      </c>
      <c r="E9782">
        <v>1.37717360901797</v>
      </c>
      <c r="F9782">
        <v>1.0243493372091399</v>
      </c>
      <c r="G9782">
        <v>49494.606325120098</v>
      </c>
      <c r="H9782">
        <v>0.24731876225345001</v>
      </c>
      <c r="I9782">
        <v>0.14202754353122299</v>
      </c>
      <c r="J9782">
        <v>0.169800229921373</v>
      </c>
      <c r="K9782">
        <v>0.152518043055826</v>
      </c>
      <c r="L9782">
        <v>0.18494870611574399</v>
      </c>
      <c r="M9782">
        <v>0.125671044370566</v>
      </c>
      <c r="N9782">
        <v>3.5237224759374999</v>
      </c>
      <c r="O9782">
        <v>5.4534179656658397</v>
      </c>
      <c r="P9782">
        <v>3.6678655142833398</v>
      </c>
      <c r="Q9782">
        <v>0.59432889608873996</v>
      </c>
      <c r="R9782">
        <v>0.56640826160786995</v>
      </c>
      <c r="S9782">
        <v>0.58946501846997101</v>
      </c>
    </row>
    <row r="9783" spans="1:19" hidden="1" x14ac:dyDescent="0.35">
      <c r="A9783">
        <v>9781</v>
      </c>
      <c r="B9783">
        <v>2031</v>
      </c>
      <c r="C9783">
        <v>4</v>
      </c>
      <c r="D9783">
        <v>0.95052590595876796</v>
      </c>
      <c r="E9783">
        <v>1.3613325173889499</v>
      </c>
      <c r="F9783">
        <v>1.08073350993051</v>
      </c>
      <c r="G9783">
        <v>50073.488561432197</v>
      </c>
      <c r="H9783">
        <v>0.25214365371292602</v>
      </c>
      <c r="I9783">
        <v>0.17189421561031401</v>
      </c>
      <c r="J9783">
        <v>0.17231275177581701</v>
      </c>
      <c r="K9783">
        <v>0.178444829929432</v>
      </c>
      <c r="L9783">
        <v>0.195237974025463</v>
      </c>
      <c r="M9783">
        <v>0.139557359193451</v>
      </c>
      <c r="N9783">
        <v>3.5833144735218299</v>
      </c>
      <c r="O9783">
        <v>5.39055465484868</v>
      </c>
      <c r="P9783">
        <v>3.81420616208313</v>
      </c>
      <c r="Q9783">
        <v>0.55420782944229097</v>
      </c>
      <c r="R9783">
        <v>0.52677590533889795</v>
      </c>
      <c r="S9783">
        <v>0.55224856971457104</v>
      </c>
    </row>
    <row r="9784" spans="1:19" hidden="1" x14ac:dyDescent="0.35">
      <c r="A9784">
        <v>9782</v>
      </c>
      <c r="B9784">
        <v>2031</v>
      </c>
      <c r="C9784">
        <v>4</v>
      </c>
      <c r="D9784">
        <v>0.97688926955237898</v>
      </c>
      <c r="E9784">
        <v>1.3381444995398799</v>
      </c>
      <c r="F9784">
        <v>1.1225571260718199</v>
      </c>
      <c r="G9784">
        <v>51879.785439264902</v>
      </c>
      <c r="H9784">
        <v>0.25729672378986301</v>
      </c>
      <c r="I9784">
        <v>0.173604627533851</v>
      </c>
      <c r="J9784">
        <v>0.170940314459159</v>
      </c>
      <c r="K9784">
        <v>0.18064667829491199</v>
      </c>
      <c r="L9784">
        <v>0.20685216423663999</v>
      </c>
      <c r="M9784">
        <v>0.14186829328433301</v>
      </c>
      <c r="N9784">
        <v>3.6148122324251499</v>
      </c>
      <c r="O9784">
        <v>5.2698215777883197</v>
      </c>
      <c r="P9784">
        <v>3.8942917325373099</v>
      </c>
      <c r="Q9784">
        <v>0.51813011090813599</v>
      </c>
      <c r="R9784">
        <v>0.49179949911458198</v>
      </c>
      <c r="S9784">
        <v>0.51859207043438804</v>
      </c>
    </row>
    <row r="9785" spans="1:19" hidden="1" x14ac:dyDescent="0.35">
      <c r="A9785">
        <v>9783</v>
      </c>
      <c r="B9785">
        <v>2031</v>
      </c>
      <c r="C9785">
        <v>4</v>
      </c>
      <c r="D9785">
        <v>1.00782167082954</v>
      </c>
      <c r="E9785">
        <v>1.3006040901765199</v>
      </c>
      <c r="F9785">
        <v>1.1655321468658399</v>
      </c>
      <c r="G9785">
        <v>50533.696817878801</v>
      </c>
      <c r="H9785">
        <v>0.26908290329483497</v>
      </c>
      <c r="I9785">
        <v>0.17864355761190001</v>
      </c>
      <c r="J9785">
        <v>0.176080128966669</v>
      </c>
      <c r="K9785">
        <v>0.18686977244234501</v>
      </c>
      <c r="L9785">
        <v>0.22511231753276101</v>
      </c>
      <c r="M9785">
        <v>0.14642341571695</v>
      </c>
      <c r="N9785">
        <v>3.6562487916088302</v>
      </c>
      <c r="O9785">
        <v>5.1354671281036604</v>
      </c>
      <c r="P9785">
        <v>3.96404336065042</v>
      </c>
      <c r="Q9785">
        <v>0.439986507876726</v>
      </c>
      <c r="R9785">
        <v>0.41848070908408602</v>
      </c>
      <c r="S9785">
        <v>0.43918195554926298</v>
      </c>
    </row>
    <row r="9786" spans="1:19" hidden="1" x14ac:dyDescent="0.35">
      <c r="A9786">
        <v>9784</v>
      </c>
      <c r="B9786">
        <v>2031</v>
      </c>
      <c r="C9786">
        <v>4</v>
      </c>
      <c r="D9786">
        <v>1.03872078512078</v>
      </c>
      <c r="E9786">
        <v>1.26316542642982</v>
      </c>
      <c r="F9786">
        <v>1.2086890136456701</v>
      </c>
      <c r="G9786">
        <v>46850.766139261599</v>
      </c>
      <c r="H9786">
        <v>0.28735459454044998</v>
      </c>
      <c r="I9786">
        <v>0.18718430755104901</v>
      </c>
      <c r="J9786">
        <v>0.18806593648241299</v>
      </c>
      <c r="K9786">
        <v>0.19755199776677401</v>
      </c>
      <c r="L9786">
        <v>0.24930883308837801</v>
      </c>
      <c r="M9786">
        <v>0.153327595286948</v>
      </c>
      <c r="N9786">
        <v>3.7174384886446199</v>
      </c>
      <c r="O9786">
        <v>4.9499441568761302</v>
      </c>
      <c r="P9786">
        <v>4.0433800546710001</v>
      </c>
      <c r="Q9786">
        <v>0.31447534095089502</v>
      </c>
      <c r="R9786">
        <v>0.30326777534551602</v>
      </c>
      <c r="S9786">
        <v>0.30816377670262302</v>
      </c>
    </row>
    <row r="9787" spans="1:19" hidden="1" x14ac:dyDescent="0.35">
      <c r="A9787">
        <v>9785</v>
      </c>
      <c r="B9787">
        <v>2031</v>
      </c>
      <c r="C9787">
        <v>4</v>
      </c>
      <c r="D9787">
        <v>0.99002104195891605</v>
      </c>
      <c r="E9787">
        <v>1.26666136198609</v>
      </c>
      <c r="F9787">
        <v>1.1279550302906201</v>
      </c>
      <c r="G9787">
        <v>46146.130150438999</v>
      </c>
      <c r="H9787">
        <v>0.29192553757391299</v>
      </c>
      <c r="I9787">
        <v>0.15822956452824399</v>
      </c>
      <c r="J9787">
        <v>0.18921892864866299</v>
      </c>
      <c r="K9787">
        <v>0.15488581375770699</v>
      </c>
      <c r="L9787">
        <v>0.25149934659255302</v>
      </c>
      <c r="M9787">
        <v>0.13199189742786599</v>
      </c>
      <c r="N9787">
        <v>3.62616792521403</v>
      </c>
      <c r="O9787">
        <v>4.9992136576152202</v>
      </c>
      <c r="P9787">
        <v>3.8576803031084501</v>
      </c>
      <c r="Q9787">
        <v>0.17907026848920701</v>
      </c>
      <c r="R9787">
        <v>0.183529132171107</v>
      </c>
      <c r="S9787">
        <v>0.164357947088423</v>
      </c>
    </row>
    <row r="9788" spans="1:19" hidden="1" x14ac:dyDescent="0.35">
      <c r="A9788">
        <v>9786</v>
      </c>
      <c r="B9788">
        <v>2031</v>
      </c>
      <c r="C9788">
        <v>4</v>
      </c>
      <c r="D9788">
        <v>0.95227437005402504</v>
      </c>
      <c r="E9788">
        <v>1.2720316606577</v>
      </c>
      <c r="F9788">
        <v>1.0516759151627999</v>
      </c>
      <c r="G9788">
        <v>45165.570051103598</v>
      </c>
      <c r="H9788">
        <v>0.30164216264334398</v>
      </c>
      <c r="I9788">
        <v>0.13480480540270801</v>
      </c>
      <c r="J9788">
        <v>0.19638290091921701</v>
      </c>
      <c r="K9788">
        <v>0.120965658995545</v>
      </c>
      <c r="L9788">
        <v>0.25840167085524501</v>
      </c>
      <c r="M9788">
        <v>0.115091934956346</v>
      </c>
      <c r="N9788">
        <v>3.5688308866312499</v>
      </c>
      <c r="O9788">
        <v>5.0724612006688599</v>
      </c>
      <c r="P9788">
        <v>3.6880637479021701</v>
      </c>
      <c r="Q9788">
        <v>4.0137454185351397E-2</v>
      </c>
      <c r="R9788">
        <v>7.1860916454886098E-2</v>
      </c>
      <c r="S9788">
        <v>2.6843055636530701E-2</v>
      </c>
    </row>
    <row r="9789" spans="1:19" hidden="1" x14ac:dyDescent="0.35">
      <c r="A9789">
        <v>9787</v>
      </c>
      <c r="B9789">
        <v>2031</v>
      </c>
      <c r="C9789">
        <v>4</v>
      </c>
      <c r="D9789">
        <v>0.91456293863536997</v>
      </c>
      <c r="E9789">
        <v>1.2791775296504999</v>
      </c>
      <c r="F9789">
        <v>0.97579154363812703</v>
      </c>
      <c r="G9789">
        <v>43893.184198893097</v>
      </c>
      <c r="H9789">
        <v>0.31573756107701001</v>
      </c>
      <c r="I9789">
        <v>0.117060731642585</v>
      </c>
      <c r="J9789">
        <v>0.209032316323741</v>
      </c>
      <c r="K9789">
        <v>9.4866317050042406E-2</v>
      </c>
      <c r="L9789">
        <v>0.27006550437703702</v>
      </c>
      <c r="M9789">
        <v>0.102599221418466</v>
      </c>
      <c r="N9789">
        <v>3.51204731975273</v>
      </c>
      <c r="O9789">
        <v>5.1421975743275903</v>
      </c>
      <c r="P9789">
        <v>3.5122057642025699</v>
      </c>
      <c r="Q9789">
        <v>5.1847866151789803E-4</v>
      </c>
      <c r="R9789">
        <v>1.31748892070108E-2</v>
      </c>
      <c r="S9789">
        <v>0</v>
      </c>
    </row>
    <row r="9790" spans="1:19" hidden="1" x14ac:dyDescent="0.35">
      <c r="A9790">
        <v>9788</v>
      </c>
      <c r="B9790">
        <v>2031</v>
      </c>
      <c r="C9790">
        <v>4</v>
      </c>
      <c r="D9790">
        <v>0.87802577282351801</v>
      </c>
      <c r="E9790">
        <v>1.27835556295623</v>
      </c>
      <c r="F9790">
        <v>0.90662736636869601</v>
      </c>
      <c r="G9790">
        <v>42250.884489930599</v>
      </c>
      <c r="H9790">
        <v>0.30629639500030198</v>
      </c>
      <c r="I9790">
        <v>9.3117269485102794E-2</v>
      </c>
      <c r="J9790">
        <v>0.19954569540665401</v>
      </c>
      <c r="K9790">
        <v>7.8746616218601601E-2</v>
      </c>
      <c r="L9790">
        <v>0.25895774563231599</v>
      </c>
      <c r="M9790">
        <v>8.9601762811848895E-2</v>
      </c>
      <c r="N9790">
        <v>3.4517230432351198</v>
      </c>
      <c r="O9790">
        <v>5.2512482382136803</v>
      </c>
      <c r="P9790">
        <v>3.3594284343521901</v>
      </c>
      <c r="Q9790">
        <v>0</v>
      </c>
      <c r="R9790" s="7">
        <v>1.7987001716781599E-6</v>
      </c>
      <c r="S9790" s="7">
        <v>5.1738867495903197E-11</v>
      </c>
    </row>
    <row r="9791" spans="1:19" hidden="1" x14ac:dyDescent="0.35">
      <c r="A9791">
        <v>9789</v>
      </c>
      <c r="B9791">
        <v>2031</v>
      </c>
      <c r="C9791">
        <v>4</v>
      </c>
      <c r="D9791">
        <v>0.84206837376348898</v>
      </c>
      <c r="E9791">
        <v>1.29669532949491</v>
      </c>
      <c r="F9791">
        <v>0.84190820549733902</v>
      </c>
      <c r="G9791">
        <v>39802.523777449103</v>
      </c>
      <c r="H9791">
        <v>0.30109982932068402</v>
      </c>
      <c r="I9791">
        <v>7.4488845967549996E-2</v>
      </c>
      <c r="J9791">
        <v>0.196607669167565</v>
      </c>
      <c r="K9791">
        <v>6.6390286257976994E-2</v>
      </c>
      <c r="L9791">
        <v>0.25288830544162799</v>
      </c>
      <c r="M9791">
        <v>8.0704596543844598E-2</v>
      </c>
      <c r="N9791">
        <v>3.3918400557656301</v>
      </c>
      <c r="O9791">
        <v>5.3785721466763698</v>
      </c>
      <c r="P9791">
        <v>3.22170540238224</v>
      </c>
      <c r="Q9791">
        <v>0</v>
      </c>
      <c r="R9791">
        <v>0</v>
      </c>
      <c r="S9791">
        <v>0</v>
      </c>
    </row>
    <row r="9792" spans="1:19" hidden="1" x14ac:dyDescent="0.35">
      <c r="A9792">
        <v>9790</v>
      </c>
      <c r="B9792">
        <v>2031</v>
      </c>
      <c r="C9792">
        <v>4</v>
      </c>
      <c r="D9792">
        <v>0.806098371583294</v>
      </c>
      <c r="E9792">
        <v>1.3152818741672001</v>
      </c>
      <c r="F9792">
        <v>0.77744405523484805</v>
      </c>
      <c r="G9792">
        <v>37647.232251605798</v>
      </c>
      <c r="H9792">
        <v>0.30073316505674003</v>
      </c>
      <c r="I9792">
        <v>6.1700893282193102E-2</v>
      </c>
      <c r="J9792">
        <v>0.19918442520202501</v>
      </c>
      <c r="K9792">
        <v>5.7848751345846501E-2</v>
      </c>
      <c r="L9792">
        <v>0.25149120867475799</v>
      </c>
      <c r="M9792">
        <v>7.6037331747906306E-2</v>
      </c>
      <c r="N9792">
        <v>3.3323568766880198</v>
      </c>
      <c r="O9792">
        <v>5.5466048287160197</v>
      </c>
      <c r="P9792">
        <v>3.0858892087549998</v>
      </c>
      <c r="Q9792">
        <v>0</v>
      </c>
      <c r="R9792">
        <v>0</v>
      </c>
      <c r="S9792">
        <v>0</v>
      </c>
    </row>
    <row r="9793" spans="1:19" hidden="1" x14ac:dyDescent="0.35">
      <c r="A9793">
        <v>9791</v>
      </c>
      <c r="B9793">
        <v>2031</v>
      </c>
      <c r="C9793">
        <v>4</v>
      </c>
      <c r="D9793">
        <v>0.80230110126237497</v>
      </c>
      <c r="E9793">
        <v>1.3561336585283299</v>
      </c>
      <c r="F9793">
        <v>0.78020039231569904</v>
      </c>
      <c r="G9793">
        <v>34811.180525030999</v>
      </c>
      <c r="H9793">
        <v>0.28800080448867998</v>
      </c>
      <c r="I9793">
        <v>5.84819814879124E-2</v>
      </c>
      <c r="J9793">
        <v>0.19071314577908199</v>
      </c>
      <c r="K9793">
        <v>5.6689869674348699E-2</v>
      </c>
      <c r="L9793">
        <v>0.241447346266744</v>
      </c>
      <c r="M9793">
        <v>7.2817809076858406E-2</v>
      </c>
      <c r="N9793">
        <v>3.32391401242861</v>
      </c>
      <c r="O9793">
        <v>5.6790717462668496</v>
      </c>
      <c r="P9793">
        <v>3.1034990382901002</v>
      </c>
      <c r="Q9793">
        <v>0</v>
      </c>
      <c r="R9793">
        <v>0</v>
      </c>
      <c r="S9793">
        <v>0</v>
      </c>
    </row>
    <row r="9794" spans="1:19" hidden="1" x14ac:dyDescent="0.35">
      <c r="A9794">
        <v>9792</v>
      </c>
      <c r="B9794">
        <v>2031</v>
      </c>
      <c r="C9794">
        <v>4</v>
      </c>
      <c r="D9794">
        <v>0.79923328221864798</v>
      </c>
      <c r="E9794">
        <v>1.39707317828731</v>
      </c>
      <c r="F9794">
        <v>0.78367769678592203</v>
      </c>
      <c r="G9794">
        <v>33807.397453441903</v>
      </c>
      <c r="H9794">
        <v>0.28002255424580302</v>
      </c>
      <c r="I9794">
        <v>5.7274372923092703E-2</v>
      </c>
      <c r="J9794">
        <v>0.18983592569601901</v>
      </c>
      <c r="K9794">
        <v>5.6892359926788497E-2</v>
      </c>
      <c r="L9794">
        <v>0.23601320081529001</v>
      </c>
      <c r="M9794">
        <v>7.1845616548213101E-2</v>
      </c>
      <c r="N9794">
        <v>3.3206421098286998</v>
      </c>
      <c r="O9794">
        <v>5.7952961518996</v>
      </c>
      <c r="P9794">
        <v>3.1236057912436399</v>
      </c>
      <c r="Q9794">
        <v>0</v>
      </c>
      <c r="R9794">
        <v>0</v>
      </c>
      <c r="S9794">
        <v>0</v>
      </c>
    </row>
    <row r="9795" spans="1:19" hidden="1" x14ac:dyDescent="0.35">
      <c r="A9795">
        <v>9793</v>
      </c>
      <c r="B9795">
        <v>2031</v>
      </c>
      <c r="C9795">
        <v>4</v>
      </c>
      <c r="D9795">
        <v>1.43823671581111</v>
      </c>
      <c r="E9795">
        <v>0.56392700803029505</v>
      </c>
      <c r="F9795">
        <v>1.35066144176285</v>
      </c>
      <c r="G9795">
        <v>35193.805468616702</v>
      </c>
      <c r="H9795">
        <v>0.53195486737950304</v>
      </c>
      <c r="I9795">
        <v>0.14294672985710399</v>
      </c>
      <c r="J9795">
        <v>0.66208524135837798</v>
      </c>
      <c r="K9795">
        <v>0.183183451659088</v>
      </c>
      <c r="L9795">
        <v>0.54613852730340096</v>
      </c>
      <c r="M9795">
        <v>0.16889162707667801</v>
      </c>
      <c r="N9795">
        <v>5.6488157495298497</v>
      </c>
      <c r="O9795">
        <v>3.0580984577861399</v>
      </c>
      <c r="P9795">
        <v>4.9007028545158704</v>
      </c>
      <c r="Q9795">
        <v>0</v>
      </c>
      <c r="R9795">
        <v>0</v>
      </c>
      <c r="S9795">
        <v>0</v>
      </c>
    </row>
    <row r="9796" spans="1:19" hidden="1" x14ac:dyDescent="0.35">
      <c r="A9796">
        <v>9794</v>
      </c>
      <c r="B9796">
        <v>2031</v>
      </c>
      <c r="C9796">
        <v>4</v>
      </c>
      <c r="D9796">
        <v>1.4356790570015101</v>
      </c>
      <c r="E9796">
        <v>0.59970631855438705</v>
      </c>
      <c r="F9796">
        <v>1.3746625919709901</v>
      </c>
      <c r="G9796">
        <v>34527.057812375097</v>
      </c>
      <c r="H9796">
        <v>0.53305175899417701</v>
      </c>
      <c r="I9796">
        <v>0.141691886664158</v>
      </c>
      <c r="J9796">
        <v>0.66629572967643802</v>
      </c>
      <c r="K9796">
        <v>0.17660484946063701</v>
      </c>
      <c r="L9796">
        <v>0.55082711295053899</v>
      </c>
      <c r="M9796">
        <v>0.16503177172248801</v>
      </c>
      <c r="N9796">
        <v>5.6722258517111497</v>
      </c>
      <c r="O9796">
        <v>3.0890617118088501</v>
      </c>
      <c r="P9796">
        <v>4.9563107347628703</v>
      </c>
      <c r="Q9796">
        <v>0</v>
      </c>
      <c r="R9796">
        <v>0</v>
      </c>
      <c r="S9796">
        <v>0</v>
      </c>
    </row>
    <row r="9797" spans="1:19" hidden="1" x14ac:dyDescent="0.35">
      <c r="A9797">
        <v>9795</v>
      </c>
      <c r="B9797">
        <v>2031</v>
      </c>
      <c r="C9797">
        <v>4</v>
      </c>
      <c r="D9797">
        <v>1.4219935611660199</v>
      </c>
      <c r="E9797">
        <v>0.62179109009384903</v>
      </c>
      <c r="F9797">
        <v>1.3809177583088099</v>
      </c>
      <c r="G9797">
        <v>34276.806464780399</v>
      </c>
      <c r="H9797">
        <v>0.53608661748801301</v>
      </c>
      <c r="I9797">
        <v>0.14270001142958899</v>
      </c>
      <c r="J9797">
        <v>0.66173667890295396</v>
      </c>
      <c r="K9797">
        <v>0.17178873199497399</v>
      </c>
      <c r="L9797">
        <v>0.55683372860404201</v>
      </c>
      <c r="M9797">
        <v>0.163617365747523</v>
      </c>
      <c r="N9797">
        <v>5.6857463688879699</v>
      </c>
      <c r="O9797">
        <v>3.0993126880271298</v>
      </c>
      <c r="P9797">
        <v>4.9851782934169</v>
      </c>
      <c r="Q9797">
        <v>0</v>
      </c>
      <c r="R9797">
        <v>0</v>
      </c>
      <c r="S9797">
        <v>0</v>
      </c>
    </row>
    <row r="9798" spans="1:19" hidden="1" x14ac:dyDescent="0.35">
      <c r="A9798">
        <v>9796</v>
      </c>
      <c r="B9798">
        <v>2031</v>
      </c>
      <c r="C9798">
        <v>4</v>
      </c>
      <c r="D9798">
        <v>1.40843358333127</v>
      </c>
      <c r="E9798">
        <v>0.63646521909835696</v>
      </c>
      <c r="F9798">
        <v>1.3877338084486399</v>
      </c>
      <c r="G9798">
        <v>34757.823631364197</v>
      </c>
      <c r="H9798">
        <v>0.54366996914055399</v>
      </c>
      <c r="I9798">
        <v>0.146234780946736</v>
      </c>
      <c r="J9798">
        <v>0.65147509173945195</v>
      </c>
      <c r="K9798">
        <v>0.17001772987609201</v>
      </c>
      <c r="L9798">
        <v>0.56245217958977001</v>
      </c>
      <c r="M9798">
        <v>0.16463864527701699</v>
      </c>
      <c r="N9798">
        <v>5.6830672474786104</v>
      </c>
      <c r="O9798">
        <v>3.1117821540558799</v>
      </c>
      <c r="P9798">
        <v>4.9902908854914196</v>
      </c>
      <c r="Q9798">
        <v>0</v>
      </c>
      <c r="R9798">
        <v>0</v>
      </c>
      <c r="S9798">
        <v>0</v>
      </c>
    </row>
    <row r="9799" spans="1:19" hidden="1" x14ac:dyDescent="0.35">
      <c r="A9799">
        <v>9797</v>
      </c>
      <c r="B9799">
        <v>2031</v>
      </c>
      <c r="C9799">
        <v>4</v>
      </c>
      <c r="D9799">
        <v>1.52299592406411</v>
      </c>
      <c r="E9799">
        <v>0.73794742379994305</v>
      </c>
      <c r="F9799">
        <v>1.39612199421838</v>
      </c>
      <c r="G9799">
        <v>36710.659426996099</v>
      </c>
      <c r="H9799">
        <v>0.568015921440853</v>
      </c>
      <c r="I9799">
        <v>0.151455671890039</v>
      </c>
      <c r="J9799">
        <v>0.65039594346895002</v>
      </c>
      <c r="K9799">
        <v>0.16895456826623101</v>
      </c>
      <c r="L9799">
        <v>0.56085086176243204</v>
      </c>
      <c r="M9799">
        <v>0.16941942148851799</v>
      </c>
      <c r="N9799">
        <v>6.0395831365551196</v>
      </c>
      <c r="O9799">
        <v>3.3142010127407202</v>
      </c>
      <c r="P9799">
        <v>4.9751004538059096</v>
      </c>
      <c r="Q9799">
        <v>0</v>
      </c>
      <c r="R9799">
        <v>1.6911133776592001E-3</v>
      </c>
      <c r="S9799" s="7">
        <v>3.8209077560788098E-10</v>
      </c>
    </row>
    <row r="9800" spans="1:19" hidden="1" x14ac:dyDescent="0.35">
      <c r="A9800">
        <v>9798</v>
      </c>
      <c r="B9800">
        <v>2031</v>
      </c>
      <c r="C9800">
        <v>4</v>
      </c>
      <c r="D9800">
        <v>1.6242255396490899</v>
      </c>
      <c r="E9800">
        <v>0.82993591973624103</v>
      </c>
      <c r="F9800">
        <v>1.39386487491915</v>
      </c>
      <c r="G9800">
        <v>40394.0027194621</v>
      </c>
      <c r="H9800">
        <v>0.588091210240833</v>
      </c>
      <c r="I9800">
        <v>0.16040084179312999</v>
      </c>
      <c r="J9800">
        <v>0.64865552542619198</v>
      </c>
      <c r="K9800">
        <v>0.17098207079614</v>
      </c>
      <c r="L9800">
        <v>0.55847768741176096</v>
      </c>
      <c r="M9800">
        <v>0.17781777923137501</v>
      </c>
      <c r="N9800">
        <v>6.3477753113095403</v>
      </c>
      <c r="O9800">
        <v>3.4758034804656801</v>
      </c>
      <c r="P9800">
        <v>4.92389931885669</v>
      </c>
      <c r="Q9800">
        <v>7.7109715583697398E-3</v>
      </c>
      <c r="R9800">
        <v>3.1469180719350197E-2</v>
      </c>
      <c r="S9800">
        <v>1.38418170362038E-3</v>
      </c>
    </row>
    <row r="9801" spans="1:19" hidden="1" x14ac:dyDescent="0.35">
      <c r="A9801">
        <v>9799</v>
      </c>
      <c r="B9801">
        <v>2031</v>
      </c>
      <c r="C9801">
        <v>4</v>
      </c>
      <c r="D9801">
        <v>1.72424729448721</v>
      </c>
      <c r="E9801">
        <v>0.91930453497879605</v>
      </c>
      <c r="F9801">
        <v>1.3910800327191599</v>
      </c>
      <c r="G9801">
        <v>43536.4823522972</v>
      </c>
      <c r="H9801">
        <v>0.60870817250490505</v>
      </c>
      <c r="I9801">
        <v>0.172884820975962</v>
      </c>
      <c r="J9801">
        <v>0.64451112665482602</v>
      </c>
      <c r="K9801">
        <v>0.17625171207948301</v>
      </c>
      <c r="L9801">
        <v>0.55329267132788695</v>
      </c>
      <c r="M9801">
        <v>0.19095505393231901</v>
      </c>
      <c r="N9801">
        <v>6.6525489028326099</v>
      </c>
      <c r="O9801">
        <v>3.6386160100674898</v>
      </c>
      <c r="P9801">
        <v>4.89281141262021</v>
      </c>
      <c r="Q9801">
        <v>9.7882822153014096E-2</v>
      </c>
      <c r="R9801">
        <v>0.13087917023239601</v>
      </c>
      <c r="S9801">
        <v>9.1729914247058494E-2</v>
      </c>
    </row>
    <row r="9802" spans="1:19" hidden="1" x14ac:dyDescent="0.35">
      <c r="A9802">
        <v>9800</v>
      </c>
      <c r="B9802">
        <v>2031</v>
      </c>
      <c r="C9802">
        <v>4</v>
      </c>
      <c r="D9802">
        <v>1.8179161531333701</v>
      </c>
      <c r="E9802">
        <v>0.99233660559847403</v>
      </c>
      <c r="F9802">
        <v>1.3905134619412001</v>
      </c>
      <c r="G9802">
        <v>45435.326005854004</v>
      </c>
      <c r="H9802">
        <v>0.62204659666596396</v>
      </c>
      <c r="I9802">
        <v>0.185226245887602</v>
      </c>
      <c r="J9802">
        <v>0.66038590776893502</v>
      </c>
      <c r="K9802">
        <v>0.209798232492517</v>
      </c>
      <c r="L9802">
        <v>0.55728877423837697</v>
      </c>
      <c r="M9802">
        <v>0.20794721917412501</v>
      </c>
      <c r="N9802">
        <v>6.9478537608740503</v>
      </c>
      <c r="O9802">
        <v>3.6884757313239498</v>
      </c>
      <c r="P9802">
        <v>4.8662846343688697</v>
      </c>
      <c r="Q9802">
        <v>0.228368115696434</v>
      </c>
      <c r="R9802">
        <v>0.237581767246071</v>
      </c>
      <c r="S9802">
        <v>0.22376607214477801</v>
      </c>
    </row>
    <row r="9803" spans="1:19" hidden="1" x14ac:dyDescent="0.35">
      <c r="A9803">
        <v>9801</v>
      </c>
      <c r="B9803">
        <v>2031</v>
      </c>
      <c r="C9803">
        <v>4</v>
      </c>
      <c r="D9803">
        <v>1.93186909669059</v>
      </c>
      <c r="E9803">
        <v>1.0780048140834699</v>
      </c>
      <c r="F9803">
        <v>1.3986732344897601</v>
      </c>
      <c r="G9803">
        <v>47714.113169577897</v>
      </c>
      <c r="H9803">
        <v>0.63466779218922298</v>
      </c>
      <c r="I9803">
        <v>0.20282664315398899</v>
      </c>
      <c r="J9803">
        <v>0.67557447932792802</v>
      </c>
      <c r="K9803">
        <v>0.25335947459314201</v>
      </c>
      <c r="L9803">
        <v>0.55896611341212599</v>
      </c>
      <c r="M9803">
        <v>0.23074178916733301</v>
      </c>
      <c r="N9803">
        <v>7.29066390253998</v>
      </c>
      <c r="O9803">
        <v>3.76824596450966</v>
      </c>
      <c r="P9803">
        <v>4.8767190840178598</v>
      </c>
      <c r="Q9803">
        <v>0.29461788013932699</v>
      </c>
      <c r="R9803">
        <v>0.31090164980736301</v>
      </c>
      <c r="S9803">
        <v>0.30465283919967301</v>
      </c>
    </row>
    <row r="9804" spans="1:19" hidden="1" x14ac:dyDescent="0.35">
      <c r="A9804">
        <v>9802</v>
      </c>
      <c r="B9804">
        <v>2031</v>
      </c>
      <c r="C9804">
        <v>4</v>
      </c>
      <c r="D9804">
        <v>2.04543602116998</v>
      </c>
      <c r="E9804">
        <v>1.1667469732779301</v>
      </c>
      <c r="F9804">
        <v>1.4072963237988501</v>
      </c>
      <c r="G9804">
        <v>48258.136749732897</v>
      </c>
      <c r="H9804">
        <v>0.64670193217928895</v>
      </c>
      <c r="I9804">
        <v>0.225244891596732</v>
      </c>
      <c r="J9804">
        <v>0.67661536145051104</v>
      </c>
      <c r="K9804">
        <v>0.30770437328762601</v>
      </c>
      <c r="L9804">
        <v>0.56066579173252196</v>
      </c>
      <c r="M9804">
        <v>0.25935650508729802</v>
      </c>
      <c r="N9804">
        <v>7.6427628919865498</v>
      </c>
      <c r="O9804">
        <v>3.8641196194430298</v>
      </c>
      <c r="P9804">
        <v>4.8931549744276701</v>
      </c>
      <c r="Q9804">
        <v>0.359390991886053</v>
      </c>
      <c r="R9804">
        <v>0.37744737279158103</v>
      </c>
      <c r="S9804">
        <v>0.38799680070994402</v>
      </c>
    </row>
    <row r="9805" spans="1:19" hidden="1" x14ac:dyDescent="0.35">
      <c r="A9805">
        <v>9803</v>
      </c>
      <c r="B9805">
        <v>2031</v>
      </c>
      <c r="C9805">
        <v>4</v>
      </c>
      <c r="D9805">
        <v>2.0848416043767499</v>
      </c>
      <c r="E9805">
        <v>1.1715054851886899</v>
      </c>
      <c r="F9805">
        <v>1.38492599469852</v>
      </c>
      <c r="G9805">
        <v>48194.7531302067</v>
      </c>
      <c r="H9805">
        <v>0.65876034183804999</v>
      </c>
      <c r="I9805">
        <v>0.24117662215813199</v>
      </c>
      <c r="J9805">
        <v>0.67960103477632305</v>
      </c>
      <c r="K9805">
        <v>0.326063808824545</v>
      </c>
      <c r="L9805">
        <v>0.563805913568873</v>
      </c>
      <c r="M9805">
        <v>0.27791078659859603</v>
      </c>
      <c r="N9805">
        <v>7.6689190502379798</v>
      </c>
      <c r="O9805">
        <v>3.80495018136296</v>
      </c>
      <c r="P9805">
        <v>4.8586508717674501</v>
      </c>
      <c r="Q9805">
        <v>0.42951677266954702</v>
      </c>
      <c r="R9805">
        <v>0.44493961947733301</v>
      </c>
      <c r="S9805">
        <v>0.47382326719050799</v>
      </c>
    </row>
    <row r="9806" spans="1:19" hidden="1" x14ac:dyDescent="0.35">
      <c r="A9806">
        <v>9804</v>
      </c>
      <c r="B9806">
        <v>2031</v>
      </c>
      <c r="C9806">
        <v>4</v>
      </c>
      <c r="D9806">
        <v>2.1299244484220101</v>
      </c>
      <c r="E9806">
        <v>1.18405379140303</v>
      </c>
      <c r="F9806">
        <v>1.36796511456554</v>
      </c>
      <c r="G9806">
        <v>48453.522259691599</v>
      </c>
      <c r="H9806">
        <v>0.66637541190206795</v>
      </c>
      <c r="I9806">
        <v>0.26134633604625401</v>
      </c>
      <c r="J9806">
        <v>0.67964934879078998</v>
      </c>
      <c r="K9806">
        <v>0.34983943116715599</v>
      </c>
      <c r="L9806">
        <v>0.56970260575228504</v>
      </c>
      <c r="M9806">
        <v>0.30124405449278002</v>
      </c>
      <c r="N9806">
        <v>7.7352305801899304</v>
      </c>
      <c r="O9806">
        <v>3.7868736109288901</v>
      </c>
      <c r="P9806">
        <v>4.8665621034441404</v>
      </c>
      <c r="Q9806">
        <v>0.44165832762178597</v>
      </c>
      <c r="R9806">
        <v>0.458865225257858</v>
      </c>
      <c r="S9806">
        <v>0.49716072265461098</v>
      </c>
    </row>
    <row r="9807" spans="1:19" hidden="1" x14ac:dyDescent="0.35">
      <c r="A9807">
        <v>9805</v>
      </c>
      <c r="B9807">
        <v>2031</v>
      </c>
      <c r="C9807">
        <v>4</v>
      </c>
      <c r="D9807">
        <v>2.1742300829280801</v>
      </c>
      <c r="E9807">
        <v>1.19910816043449</v>
      </c>
      <c r="F9807">
        <v>1.35008872935429</v>
      </c>
      <c r="G9807">
        <v>48663.885430040398</v>
      </c>
      <c r="H9807">
        <v>0.66642162787477499</v>
      </c>
      <c r="I9807">
        <v>0.283245357147202</v>
      </c>
      <c r="J9807">
        <v>0.677136684427455</v>
      </c>
      <c r="K9807">
        <v>0.37604865365981299</v>
      </c>
      <c r="L9807">
        <v>0.57789637730883903</v>
      </c>
      <c r="M9807">
        <v>0.32920816552286197</v>
      </c>
      <c r="N9807">
        <v>7.8124370536601404</v>
      </c>
      <c r="O9807">
        <v>3.8136391946710302</v>
      </c>
      <c r="P9807">
        <v>4.8723667989183603</v>
      </c>
      <c r="Q9807">
        <v>0.39889100320908399</v>
      </c>
      <c r="R9807">
        <v>0.42164343103303997</v>
      </c>
      <c r="S9807">
        <v>0.46156659649998</v>
      </c>
    </row>
    <row r="9808" spans="1:19" hidden="1" x14ac:dyDescent="0.35">
      <c r="A9808">
        <v>9806</v>
      </c>
      <c r="B9808">
        <v>2031</v>
      </c>
      <c r="C9808">
        <v>4</v>
      </c>
      <c r="D9808">
        <v>2.2090300380041499</v>
      </c>
      <c r="E9808">
        <v>1.1784064491016599</v>
      </c>
      <c r="F9808">
        <v>1.3087292915641999</v>
      </c>
      <c r="G9808">
        <v>49704.460067254702</v>
      </c>
      <c r="H9808">
        <v>0.68601134915629103</v>
      </c>
      <c r="I9808">
        <v>0.28051735702498398</v>
      </c>
      <c r="J9808">
        <v>0.69179220831778698</v>
      </c>
      <c r="K9808">
        <v>0.36980856285149399</v>
      </c>
      <c r="L9808">
        <v>0.59592247913253404</v>
      </c>
      <c r="M9808">
        <v>0.32469210865562398</v>
      </c>
      <c r="N9808">
        <v>7.8381889636947202</v>
      </c>
      <c r="O9808">
        <v>3.84200339379891</v>
      </c>
      <c r="P9808">
        <v>4.8010499758929797</v>
      </c>
      <c r="Q9808">
        <v>0.36566139782064799</v>
      </c>
      <c r="R9808">
        <v>0.38986923154888597</v>
      </c>
      <c r="S9808">
        <v>0.435310020158788</v>
      </c>
    </row>
    <row r="9809" spans="1:19" hidden="1" x14ac:dyDescent="0.35">
      <c r="A9809">
        <v>9807</v>
      </c>
      <c r="B9809">
        <v>2031</v>
      </c>
      <c r="C9809">
        <v>4</v>
      </c>
      <c r="D9809">
        <v>2.2532003746617399</v>
      </c>
      <c r="E9809">
        <v>1.1684459523681801</v>
      </c>
      <c r="F9809">
        <v>1.2721446958362499</v>
      </c>
      <c r="G9809">
        <v>48954.768666921504</v>
      </c>
      <c r="H9809">
        <v>0.69943429091827403</v>
      </c>
      <c r="I9809">
        <v>0.28043505989505302</v>
      </c>
      <c r="J9809">
        <v>0.69839114430910398</v>
      </c>
      <c r="K9809">
        <v>0.36790786521387597</v>
      </c>
      <c r="L9809">
        <v>0.61790500815151295</v>
      </c>
      <c r="M9809">
        <v>0.323637231543844</v>
      </c>
      <c r="N9809">
        <v>7.8485227297184803</v>
      </c>
      <c r="O9809">
        <v>3.87899413177839</v>
      </c>
      <c r="P9809">
        <v>4.7187906570943401</v>
      </c>
      <c r="Q9809">
        <v>0.30972661367820098</v>
      </c>
      <c r="R9809">
        <v>0.32925472108394899</v>
      </c>
      <c r="S9809">
        <v>0.37081644908307698</v>
      </c>
    </row>
    <row r="9810" spans="1:19" hidden="1" x14ac:dyDescent="0.35">
      <c r="A9810">
        <v>9808</v>
      </c>
      <c r="B9810">
        <v>2031</v>
      </c>
      <c r="C9810">
        <v>4</v>
      </c>
      <c r="D9810">
        <v>2.2981494010661301</v>
      </c>
      <c r="E9810">
        <v>1.1608235270643099</v>
      </c>
      <c r="F9810">
        <v>1.2354496214764199</v>
      </c>
      <c r="G9810">
        <v>46706.878586670799</v>
      </c>
      <c r="H9810">
        <v>0.706880455366102</v>
      </c>
      <c r="I9810">
        <v>0.28253293701732701</v>
      </c>
      <c r="J9810">
        <v>0.69684586503407897</v>
      </c>
      <c r="K9810">
        <v>0.36797576499392698</v>
      </c>
      <c r="L9810">
        <v>0.63725401987821095</v>
      </c>
      <c r="M9810">
        <v>0.32569867453477203</v>
      </c>
      <c r="N9810">
        <v>7.8773753080082898</v>
      </c>
      <c r="O9810">
        <v>3.9157016207290201</v>
      </c>
      <c r="P9810">
        <v>4.6653500840506501</v>
      </c>
      <c r="Q9810">
        <v>0.22626080173895299</v>
      </c>
      <c r="R9810">
        <v>0.24721984513355699</v>
      </c>
      <c r="S9810">
        <v>0.26444917559282699</v>
      </c>
    </row>
    <row r="9811" spans="1:19" hidden="1" x14ac:dyDescent="0.35">
      <c r="A9811">
        <v>9809</v>
      </c>
      <c r="B9811">
        <v>2031</v>
      </c>
      <c r="C9811">
        <v>4</v>
      </c>
      <c r="D9811">
        <v>2.18578756945216</v>
      </c>
      <c r="E9811">
        <v>1.0552175794326899</v>
      </c>
      <c r="F9811">
        <v>1.1395057207238499</v>
      </c>
      <c r="G9811">
        <v>46765.0063623069</v>
      </c>
      <c r="H9811">
        <v>0.70868666171635797</v>
      </c>
      <c r="I9811">
        <v>0.264918609771231</v>
      </c>
      <c r="J9811">
        <v>0.69914617269718005</v>
      </c>
      <c r="K9811">
        <v>0.31507516073487901</v>
      </c>
      <c r="L9811">
        <v>0.65061412556945197</v>
      </c>
      <c r="M9811">
        <v>0.283883355358161</v>
      </c>
      <c r="N9811">
        <v>7.6303307246638603</v>
      </c>
      <c r="O9811">
        <v>3.78029174546668</v>
      </c>
      <c r="P9811">
        <v>4.4730674988684402</v>
      </c>
      <c r="Q9811">
        <v>9.3291134431979006E-2</v>
      </c>
      <c r="R9811">
        <v>0.12878173674034199</v>
      </c>
      <c r="S9811">
        <v>0.113634043136548</v>
      </c>
    </row>
    <row r="9812" spans="1:19" hidden="1" x14ac:dyDescent="0.35">
      <c r="A9812">
        <v>9810</v>
      </c>
      <c r="B9812">
        <v>2031</v>
      </c>
      <c r="C9812">
        <v>4</v>
      </c>
      <c r="D9812">
        <v>2.0825164538363401</v>
      </c>
      <c r="E9812">
        <v>0.95731185937607699</v>
      </c>
      <c r="F9812">
        <v>1.0463541669851</v>
      </c>
      <c r="G9812">
        <v>46440.3324916364</v>
      </c>
      <c r="H9812">
        <v>0.70590893068765703</v>
      </c>
      <c r="I9812">
        <v>0.250320313655785</v>
      </c>
      <c r="J9812">
        <v>0.69669254535114999</v>
      </c>
      <c r="K9812">
        <v>0.26995092597211301</v>
      </c>
      <c r="L9812">
        <v>0.66024991770478703</v>
      </c>
      <c r="M9812">
        <v>0.248951293284606</v>
      </c>
      <c r="N9812">
        <v>7.41129748440295</v>
      </c>
      <c r="O9812">
        <v>3.6656508490109299</v>
      </c>
      <c r="P9812">
        <v>4.2895538697815399</v>
      </c>
      <c r="Q9812">
        <v>1.52764777952523E-2</v>
      </c>
      <c r="R9812">
        <v>4.7612048068835101E-2</v>
      </c>
      <c r="S9812">
        <v>1.8940293284020401E-2</v>
      </c>
    </row>
    <row r="9813" spans="1:19" hidden="1" x14ac:dyDescent="0.35">
      <c r="A9813">
        <v>9811</v>
      </c>
      <c r="B9813">
        <v>2031</v>
      </c>
      <c r="C9813">
        <v>4</v>
      </c>
      <c r="D9813">
        <v>1.98047285632007</v>
      </c>
      <c r="E9813">
        <v>0.85872041240529096</v>
      </c>
      <c r="F9813">
        <v>0.95388764878379195</v>
      </c>
      <c r="G9813">
        <v>45735.676917764496</v>
      </c>
      <c r="H9813">
        <v>0.69600639636255701</v>
      </c>
      <c r="I9813">
        <v>0.239336597992752</v>
      </c>
      <c r="J9813">
        <v>0.68754368680010802</v>
      </c>
      <c r="K9813">
        <v>0.23265462928106101</v>
      </c>
      <c r="L9813">
        <v>0.66528199817952804</v>
      </c>
      <c r="M9813">
        <v>0.221427830226443</v>
      </c>
      <c r="N9813">
        <v>7.1939154960382501</v>
      </c>
      <c r="O9813">
        <v>3.4928962506628398</v>
      </c>
      <c r="P9813">
        <v>4.09528602655711</v>
      </c>
      <c r="Q9813" s="7">
        <v>3.1367660071486503E-5</v>
      </c>
      <c r="R9813">
        <v>7.0788219088113299E-3</v>
      </c>
      <c r="S9813" s="7">
        <v>6.3200480035140696E-7</v>
      </c>
    </row>
    <row r="9814" spans="1:19" hidden="1" x14ac:dyDescent="0.35">
      <c r="A9814">
        <v>9812</v>
      </c>
      <c r="B9814">
        <v>2031</v>
      </c>
      <c r="C9814">
        <v>4</v>
      </c>
      <c r="D9814">
        <v>1.8915631488481801</v>
      </c>
      <c r="E9814">
        <v>0.77234358230431499</v>
      </c>
      <c r="F9814">
        <v>0.87405158668172001</v>
      </c>
      <c r="G9814">
        <v>44164.454815049001</v>
      </c>
      <c r="H9814">
        <v>0.70065469767687105</v>
      </c>
      <c r="I9814">
        <v>0.220229063447133</v>
      </c>
      <c r="J9814">
        <v>0.68588795703955896</v>
      </c>
      <c r="K9814">
        <v>0.22023624418225399</v>
      </c>
      <c r="L9814">
        <v>0.68198979504803703</v>
      </c>
      <c r="M9814">
        <v>0.20462537784006801</v>
      </c>
      <c r="N9814">
        <v>7.0025205829203703</v>
      </c>
      <c r="O9814">
        <v>3.3403610491092901</v>
      </c>
      <c r="P9814">
        <v>3.94913383710445</v>
      </c>
      <c r="Q9814">
        <v>0</v>
      </c>
      <c r="R9814" s="7">
        <v>2.0771520944042298E-6</v>
      </c>
      <c r="S9814">
        <v>0</v>
      </c>
    </row>
    <row r="9815" spans="1:19" hidden="1" x14ac:dyDescent="0.35">
      <c r="A9815">
        <v>9813</v>
      </c>
      <c r="B9815">
        <v>2031</v>
      </c>
      <c r="C9815">
        <v>4</v>
      </c>
      <c r="D9815">
        <v>1.78994709497119</v>
      </c>
      <c r="E9815">
        <v>0.67766813571645002</v>
      </c>
      <c r="F9815">
        <v>0.79289396915182198</v>
      </c>
      <c r="G9815">
        <v>41743.562277494697</v>
      </c>
      <c r="H9815">
        <v>0.69530436440723897</v>
      </c>
      <c r="I9815">
        <v>0.20466385066293699</v>
      </c>
      <c r="J9815">
        <v>0.67943368060128695</v>
      </c>
      <c r="K9815">
        <v>0.21369350578687099</v>
      </c>
      <c r="L9815">
        <v>0.69283526622223601</v>
      </c>
      <c r="M9815">
        <v>0.19371244320285999</v>
      </c>
      <c r="N9815">
        <v>6.7952350725568902</v>
      </c>
      <c r="O9815">
        <v>3.17182561983453</v>
      </c>
      <c r="P9815">
        <v>3.7879452297435399</v>
      </c>
      <c r="Q9815">
        <v>0</v>
      </c>
      <c r="R9815">
        <v>0</v>
      </c>
      <c r="S9815">
        <v>0</v>
      </c>
    </row>
    <row r="9816" spans="1:19" hidden="1" x14ac:dyDescent="0.35">
      <c r="A9816">
        <v>9814</v>
      </c>
      <c r="B9816">
        <v>2031</v>
      </c>
      <c r="C9816">
        <v>4</v>
      </c>
      <c r="D9816">
        <v>1.6877603764623501</v>
      </c>
      <c r="E9816">
        <v>0.58622660299158302</v>
      </c>
      <c r="F9816">
        <v>0.71155040098336297</v>
      </c>
      <c r="G9816">
        <v>39753.878161073102</v>
      </c>
      <c r="H9816">
        <v>0.68315226288108299</v>
      </c>
      <c r="I9816">
        <v>0.19275801964733599</v>
      </c>
      <c r="J9816">
        <v>0.66998753617935403</v>
      </c>
      <c r="K9816">
        <v>0.21296825707278899</v>
      </c>
      <c r="L9816">
        <v>0.69220050883443196</v>
      </c>
      <c r="M9816">
        <v>0.187994148051944</v>
      </c>
      <c r="N9816">
        <v>6.5818222637130201</v>
      </c>
      <c r="O9816">
        <v>2.9897905456233</v>
      </c>
      <c r="P9816">
        <v>3.59335016661512</v>
      </c>
      <c r="Q9816">
        <v>0</v>
      </c>
      <c r="R9816">
        <v>0</v>
      </c>
      <c r="S9816">
        <v>0</v>
      </c>
    </row>
    <row r="9817" spans="1:19" hidden="1" x14ac:dyDescent="0.35">
      <c r="A9817">
        <v>9815</v>
      </c>
      <c r="B9817">
        <v>2031</v>
      </c>
      <c r="C9817">
        <v>4</v>
      </c>
      <c r="D9817">
        <v>1.6895815903920199</v>
      </c>
      <c r="E9817">
        <v>0.59556793216303705</v>
      </c>
      <c r="F9817">
        <v>0.70073601780528305</v>
      </c>
      <c r="G9817">
        <v>36796.617904289596</v>
      </c>
      <c r="H9817">
        <v>0.68349140612575898</v>
      </c>
      <c r="I9817">
        <v>0.18638426853137399</v>
      </c>
      <c r="J9817">
        <v>0.669822579370008</v>
      </c>
      <c r="K9817">
        <v>0.20831359406128899</v>
      </c>
      <c r="L9817">
        <v>0.70110670147724996</v>
      </c>
      <c r="M9817">
        <v>0.18032473714996899</v>
      </c>
      <c r="N9817">
        <v>6.5530940327255101</v>
      </c>
      <c r="O9817">
        <v>2.9650601833895198</v>
      </c>
      <c r="P9817">
        <v>3.5667215884555299</v>
      </c>
      <c r="Q9817">
        <v>0</v>
      </c>
      <c r="R9817">
        <v>0</v>
      </c>
      <c r="S9817">
        <v>0</v>
      </c>
    </row>
    <row r="9818" spans="1:19" hidden="1" x14ac:dyDescent="0.35">
      <c r="A9818">
        <v>9816</v>
      </c>
      <c r="B9818">
        <v>2031</v>
      </c>
      <c r="C9818">
        <v>4</v>
      </c>
      <c r="D9818">
        <v>1.6910308720196601</v>
      </c>
      <c r="E9818">
        <v>0.59907923119374895</v>
      </c>
      <c r="F9818">
        <v>0.69171647374731104</v>
      </c>
      <c r="G9818">
        <v>35651.991638624197</v>
      </c>
      <c r="H9818">
        <v>0.67794691517485595</v>
      </c>
      <c r="I9818">
        <v>0.18202552705194699</v>
      </c>
      <c r="J9818">
        <v>0.66739429988574095</v>
      </c>
      <c r="K9818">
        <v>0.20634144797391099</v>
      </c>
      <c r="L9818">
        <v>0.70907538905270395</v>
      </c>
      <c r="M9818">
        <v>0.17561428676006699</v>
      </c>
      <c r="N9818">
        <v>6.5042576289807901</v>
      </c>
      <c r="O9818">
        <v>2.9187405160811299</v>
      </c>
      <c r="P9818">
        <v>3.52630100031433</v>
      </c>
      <c r="Q9818">
        <v>0</v>
      </c>
      <c r="R9818">
        <v>0</v>
      </c>
      <c r="S9818">
        <v>0</v>
      </c>
    </row>
    <row r="9819" spans="1:19" hidden="1" x14ac:dyDescent="0.35">
      <c r="A9819">
        <v>9817</v>
      </c>
      <c r="B9819">
        <v>2031</v>
      </c>
      <c r="C9819">
        <v>4</v>
      </c>
      <c r="D9819">
        <v>0.220521258</v>
      </c>
      <c r="E9819">
        <v>0.23384059699999901</v>
      </c>
      <c r="F9819">
        <v>0.157133944</v>
      </c>
      <c r="G9819">
        <v>36848.033479999998</v>
      </c>
      <c r="H9819">
        <v>0.47503189699999998</v>
      </c>
      <c r="I9819">
        <v>0.263852904</v>
      </c>
      <c r="J9819">
        <v>0.24411892900000001</v>
      </c>
      <c r="K9819">
        <v>6.5843863000000002E-2</v>
      </c>
      <c r="L9819">
        <v>0.956501618</v>
      </c>
      <c r="M9819">
        <v>0.34641273900000003</v>
      </c>
      <c r="N9819">
        <v>2.4132758509999999</v>
      </c>
      <c r="O9819">
        <v>2.5437745399999998</v>
      </c>
      <c r="P9819">
        <v>2.217444338</v>
      </c>
      <c r="Q9819">
        <v>0</v>
      </c>
      <c r="R9819">
        <v>0</v>
      </c>
      <c r="S9819">
        <v>0</v>
      </c>
    </row>
    <row r="9820" spans="1:19" hidden="1" x14ac:dyDescent="0.35">
      <c r="A9820">
        <v>9818</v>
      </c>
      <c r="B9820">
        <v>2031</v>
      </c>
      <c r="C9820">
        <v>4</v>
      </c>
      <c r="D9820">
        <v>0.21716992500000001</v>
      </c>
      <c r="E9820">
        <v>0.23137005299999899</v>
      </c>
      <c r="F9820">
        <v>0.155440044</v>
      </c>
      <c r="G9820">
        <v>35774.311289999998</v>
      </c>
      <c r="H9820">
        <v>0.51812894200000004</v>
      </c>
      <c r="I9820">
        <v>0.26254807800000002</v>
      </c>
      <c r="J9820">
        <v>0.241721665</v>
      </c>
      <c r="K9820">
        <v>6.4591386000000001E-2</v>
      </c>
      <c r="L9820">
        <v>0.94486526500000001</v>
      </c>
      <c r="M9820">
        <v>0.33432860199999997</v>
      </c>
      <c r="N9820">
        <v>2.4100448619999999</v>
      </c>
      <c r="O9820">
        <v>2.4851207259999999</v>
      </c>
      <c r="P9820">
        <v>2.2136115479999998</v>
      </c>
      <c r="Q9820">
        <v>0</v>
      </c>
      <c r="R9820">
        <v>0</v>
      </c>
      <c r="S9820">
        <v>0</v>
      </c>
    </row>
    <row r="9821" spans="1:19" hidden="1" x14ac:dyDescent="0.35">
      <c r="A9821">
        <v>9819</v>
      </c>
      <c r="B9821">
        <v>2031</v>
      </c>
      <c r="C9821">
        <v>4</v>
      </c>
      <c r="D9821">
        <v>0.21465501300000001</v>
      </c>
      <c r="E9821">
        <v>0.22691049799999999</v>
      </c>
      <c r="F9821">
        <v>0.15267119600000001</v>
      </c>
      <c r="G9821">
        <v>34775.860520000002</v>
      </c>
      <c r="H9821">
        <v>0.567763558</v>
      </c>
      <c r="I9821">
        <v>0.262585083</v>
      </c>
      <c r="J9821">
        <v>0.24886559999999999</v>
      </c>
      <c r="K9821">
        <v>6.4206905999999897E-2</v>
      </c>
      <c r="L9821">
        <v>0.922308723</v>
      </c>
      <c r="M9821">
        <v>0.32377588499999999</v>
      </c>
      <c r="N9821">
        <v>2.4140039600000001</v>
      </c>
      <c r="O9821">
        <v>2.4114309440000001</v>
      </c>
      <c r="P9821">
        <v>2.2062310100000002</v>
      </c>
      <c r="Q9821">
        <v>0</v>
      </c>
      <c r="R9821">
        <v>0</v>
      </c>
      <c r="S9821">
        <v>0</v>
      </c>
    </row>
    <row r="9822" spans="1:19" hidden="1" x14ac:dyDescent="0.35">
      <c r="A9822">
        <v>9820</v>
      </c>
      <c r="B9822">
        <v>2031</v>
      </c>
      <c r="C9822">
        <v>4</v>
      </c>
      <c r="D9822">
        <v>0.21110205500000001</v>
      </c>
      <c r="E9822">
        <v>0.220869223</v>
      </c>
      <c r="F9822">
        <v>0.15057704299999999</v>
      </c>
      <c r="G9822">
        <v>34673.87457</v>
      </c>
      <c r="H9822">
        <v>0.604410632</v>
      </c>
      <c r="I9822">
        <v>0.26422316600000001</v>
      </c>
      <c r="J9822">
        <v>0.25670232199999998</v>
      </c>
      <c r="K9822">
        <v>6.5116450000000006E-2</v>
      </c>
      <c r="L9822">
        <v>0.86630154000000004</v>
      </c>
      <c r="M9822">
        <v>0.31582299400000002</v>
      </c>
      <c r="N9822">
        <v>2.4208430060000001</v>
      </c>
      <c r="O9822">
        <v>2.3344972309999901</v>
      </c>
      <c r="P9822">
        <v>2.1975620569999998</v>
      </c>
      <c r="Q9822">
        <v>0</v>
      </c>
      <c r="R9822">
        <v>0</v>
      </c>
      <c r="S9822">
        <v>0</v>
      </c>
    </row>
    <row r="9823" spans="1:19" hidden="1" x14ac:dyDescent="0.35">
      <c r="A9823">
        <v>9821</v>
      </c>
      <c r="B9823">
        <v>2031</v>
      </c>
      <c r="C9823">
        <v>4</v>
      </c>
      <c r="D9823">
        <v>0.21372628699999999</v>
      </c>
      <c r="E9823">
        <v>0.22533940899999999</v>
      </c>
      <c r="F9823">
        <v>0.161665529</v>
      </c>
      <c r="G9823">
        <v>60452.702729999997</v>
      </c>
      <c r="H9823">
        <v>0.62022823500000002</v>
      </c>
      <c r="I9823">
        <v>0.25585576599999998</v>
      </c>
      <c r="J9823">
        <v>0.24227911399999999</v>
      </c>
      <c r="K9823">
        <v>6.4841963999999905E-2</v>
      </c>
      <c r="L9823">
        <v>0.91050890200000001</v>
      </c>
      <c r="M9823">
        <v>0.30014459199999999</v>
      </c>
      <c r="N9823">
        <v>2.440514308</v>
      </c>
      <c r="O9823">
        <v>2.4292522929999998</v>
      </c>
      <c r="P9823">
        <v>2.2891864989999999</v>
      </c>
      <c r="Q9823">
        <v>0</v>
      </c>
      <c r="R9823">
        <v>0</v>
      </c>
      <c r="S9823">
        <v>0</v>
      </c>
    </row>
    <row r="9824" spans="1:19" hidden="1" x14ac:dyDescent="0.35">
      <c r="A9824">
        <v>9822</v>
      </c>
      <c r="B9824">
        <v>2031</v>
      </c>
      <c r="C9824">
        <v>4</v>
      </c>
      <c r="D9824">
        <v>0.21629078800000001</v>
      </c>
      <c r="E9824">
        <v>0.22751062799999999</v>
      </c>
      <c r="F9824">
        <v>0.172739912</v>
      </c>
      <c r="G9824">
        <v>64812.172740000002</v>
      </c>
      <c r="H9824">
        <v>0.63760306499999997</v>
      </c>
      <c r="I9824">
        <v>0.24980245300000001</v>
      </c>
      <c r="J9824">
        <v>0.23114536199999999</v>
      </c>
      <c r="K9824">
        <v>6.5221622000000007E-2</v>
      </c>
      <c r="L9824">
        <v>0.94485949700000005</v>
      </c>
      <c r="M9824">
        <v>0.28743868099999997</v>
      </c>
      <c r="N9824">
        <v>2.4609164969999999</v>
      </c>
      <c r="O9824">
        <v>2.5069528920000002</v>
      </c>
      <c r="P9824">
        <v>2.379959543</v>
      </c>
      <c r="Q9824">
        <v>0</v>
      </c>
      <c r="R9824">
        <v>0</v>
      </c>
      <c r="S9824">
        <v>0</v>
      </c>
    </row>
    <row r="9825" spans="1:19" hidden="1" x14ac:dyDescent="0.35">
      <c r="A9825">
        <v>9823</v>
      </c>
      <c r="B9825">
        <v>2031</v>
      </c>
      <c r="C9825">
        <v>4</v>
      </c>
      <c r="D9825">
        <v>0.218914149</v>
      </c>
      <c r="E9825">
        <v>0.230050686</v>
      </c>
      <c r="F9825">
        <v>0.184397749</v>
      </c>
      <c r="G9825">
        <v>68469.8079</v>
      </c>
      <c r="H9825">
        <v>0.63768885900000005</v>
      </c>
      <c r="I9825">
        <v>0.245854499</v>
      </c>
      <c r="J9825">
        <v>0.224187777</v>
      </c>
      <c r="K9825">
        <v>6.6240818000000007E-2</v>
      </c>
      <c r="L9825">
        <v>0.95476545400000001</v>
      </c>
      <c r="M9825">
        <v>0.27611380000000002</v>
      </c>
      <c r="N9825">
        <v>2.4839265610000001</v>
      </c>
      <c r="O9825">
        <v>2.6039768169999999</v>
      </c>
      <c r="P9825">
        <v>2.4705981530000001</v>
      </c>
      <c r="Q9825">
        <v>7.2581290000000003E-3</v>
      </c>
      <c r="R9825">
        <v>0</v>
      </c>
      <c r="S9825">
        <v>7.1736259999999998E-3</v>
      </c>
    </row>
    <row r="9826" spans="1:19" hidden="1" x14ac:dyDescent="0.35">
      <c r="A9826">
        <v>9824</v>
      </c>
      <c r="B9826">
        <v>2031</v>
      </c>
      <c r="C9826">
        <v>4</v>
      </c>
      <c r="D9826">
        <v>0.222613908</v>
      </c>
      <c r="E9826">
        <v>0.22959041099999999</v>
      </c>
      <c r="F9826">
        <v>0.19680392599999999</v>
      </c>
      <c r="G9826">
        <v>71116.789000000004</v>
      </c>
      <c r="H9826">
        <v>0.629878257</v>
      </c>
      <c r="I9826">
        <v>0.24241059300000001</v>
      </c>
      <c r="J9826">
        <v>0.21510220799999999</v>
      </c>
      <c r="K9826">
        <v>6.1870543E-2</v>
      </c>
      <c r="L9826">
        <v>0.96983663499999995</v>
      </c>
      <c r="M9826">
        <v>0.29259711100000002</v>
      </c>
      <c r="N9826">
        <v>2.489826501</v>
      </c>
      <c r="O9826">
        <v>2.709608738</v>
      </c>
      <c r="P9826">
        <v>2.5636629800000001</v>
      </c>
      <c r="Q9826">
        <v>6.4498109999999997E-2</v>
      </c>
      <c r="R9826">
        <v>0.11122926899999901</v>
      </c>
      <c r="S9826">
        <v>0.19636620599999999</v>
      </c>
    </row>
    <row r="9827" spans="1:19" hidden="1" x14ac:dyDescent="0.35">
      <c r="A9827">
        <v>9825</v>
      </c>
      <c r="B9827">
        <v>2031</v>
      </c>
      <c r="C9827">
        <v>4</v>
      </c>
      <c r="D9827">
        <v>0.226484777</v>
      </c>
      <c r="E9827">
        <v>0.230654742999999</v>
      </c>
      <c r="F9827">
        <v>0.210428593</v>
      </c>
      <c r="G9827">
        <v>69173.942930000005</v>
      </c>
      <c r="H9827">
        <v>0.614622318</v>
      </c>
      <c r="I9827">
        <v>0.241502516</v>
      </c>
      <c r="J9827">
        <v>0.20971155799999999</v>
      </c>
      <c r="K9827">
        <v>5.8606232999999897E-2</v>
      </c>
      <c r="L9827">
        <v>0.95907964199999995</v>
      </c>
      <c r="M9827">
        <v>0.31599972999999998</v>
      </c>
      <c r="N9827">
        <v>2.505844518</v>
      </c>
      <c r="O9827">
        <v>2.8177750330000002</v>
      </c>
      <c r="P9827">
        <v>2.66252355</v>
      </c>
      <c r="Q9827">
        <v>7.0014489999999999E-2</v>
      </c>
      <c r="R9827">
        <v>0.123963842</v>
      </c>
      <c r="S9827">
        <v>0.23804824499999899</v>
      </c>
    </row>
    <row r="9828" spans="1:19" hidden="1" x14ac:dyDescent="0.35">
      <c r="A9828">
        <v>9826</v>
      </c>
      <c r="B9828">
        <v>2031</v>
      </c>
      <c r="C9828">
        <v>4</v>
      </c>
      <c r="D9828">
        <v>0.230918136</v>
      </c>
      <c r="E9828">
        <v>0.231948457</v>
      </c>
      <c r="F9828">
        <v>0.224227976</v>
      </c>
      <c r="G9828">
        <v>62551.3583</v>
      </c>
      <c r="H9828">
        <v>0.60049896599999997</v>
      </c>
      <c r="I9828">
        <v>0.24271540699999999</v>
      </c>
      <c r="J9828">
        <v>0.20840767900000001</v>
      </c>
      <c r="K9828">
        <v>5.6835153999999999E-2</v>
      </c>
      <c r="L9828">
        <v>0.92511354300000004</v>
      </c>
      <c r="M9828">
        <v>0.34873841500000002</v>
      </c>
      <c r="N9828">
        <v>2.519353867</v>
      </c>
      <c r="O9828">
        <v>2.9188522400000001</v>
      </c>
      <c r="P9828">
        <v>2.7603852369999999</v>
      </c>
      <c r="Q9828">
        <v>0.12411118</v>
      </c>
      <c r="R9828">
        <v>0.196339818</v>
      </c>
      <c r="S9828">
        <v>0.32505663200000001</v>
      </c>
    </row>
    <row r="9829" spans="1:19" hidden="1" x14ac:dyDescent="0.35">
      <c r="A9829">
        <v>9827</v>
      </c>
      <c r="B9829">
        <v>2031</v>
      </c>
      <c r="C9829">
        <v>4</v>
      </c>
      <c r="D9829">
        <v>0.23998424199999999</v>
      </c>
      <c r="E9829">
        <v>0.22764962699999999</v>
      </c>
      <c r="F9829">
        <v>0.224712674</v>
      </c>
      <c r="G9829">
        <v>57703.13738</v>
      </c>
      <c r="H9829">
        <v>0.60449597399999999</v>
      </c>
      <c r="I9829">
        <v>0.244828252</v>
      </c>
      <c r="J9829">
        <v>0.20455778399999999</v>
      </c>
      <c r="K9829">
        <v>5.9855570999999899E-2</v>
      </c>
      <c r="L9829">
        <v>0.86209358700000005</v>
      </c>
      <c r="M9829">
        <v>0.331297008</v>
      </c>
      <c r="N9829">
        <v>2.5380596579999999</v>
      </c>
      <c r="O9829">
        <v>2.8289301029999998</v>
      </c>
      <c r="P9829">
        <v>2.7642214389999999</v>
      </c>
      <c r="Q9829">
        <v>0.186030372</v>
      </c>
      <c r="R9829">
        <v>0.27517323399999999</v>
      </c>
      <c r="S9829">
        <v>0.43322813599999999</v>
      </c>
    </row>
    <row r="9830" spans="1:19" hidden="1" x14ac:dyDescent="0.35">
      <c r="A9830">
        <v>9828</v>
      </c>
      <c r="B9830">
        <v>2031</v>
      </c>
      <c r="C9830">
        <v>4</v>
      </c>
      <c r="D9830">
        <v>0.24908596999999999</v>
      </c>
      <c r="E9830">
        <v>0.22365705599999999</v>
      </c>
      <c r="F9830">
        <v>0.22520084800000001</v>
      </c>
      <c r="G9830">
        <v>55043.336499999998</v>
      </c>
      <c r="H9830">
        <v>0.61244270300000003</v>
      </c>
      <c r="I9830">
        <v>0.24944756600000001</v>
      </c>
      <c r="J9830">
        <v>0.197464211</v>
      </c>
      <c r="K9830">
        <v>6.6504027999999896E-2</v>
      </c>
      <c r="L9830">
        <v>0.78967365</v>
      </c>
      <c r="M9830">
        <v>0.31632015699999999</v>
      </c>
      <c r="N9830">
        <v>2.5584093120000002</v>
      </c>
      <c r="O9830">
        <v>2.7383689339999999</v>
      </c>
      <c r="P9830">
        <v>2.769511515</v>
      </c>
      <c r="Q9830">
        <v>0.20180155499999899</v>
      </c>
      <c r="R9830">
        <v>0.29263365600000002</v>
      </c>
      <c r="S9830">
        <v>0.45134137699999999</v>
      </c>
    </row>
    <row r="9831" spans="1:19" hidden="1" x14ac:dyDescent="0.35">
      <c r="A9831">
        <v>9829</v>
      </c>
      <c r="B9831">
        <v>2031</v>
      </c>
      <c r="C9831">
        <v>4</v>
      </c>
      <c r="D9831">
        <v>0.25814119899999999</v>
      </c>
      <c r="E9831">
        <v>0.218616265</v>
      </c>
      <c r="F9831">
        <v>0.22512274600000001</v>
      </c>
      <c r="G9831">
        <v>52744.535149999901</v>
      </c>
      <c r="H9831">
        <v>0.62475117999999996</v>
      </c>
      <c r="I9831">
        <v>0.25654722800000002</v>
      </c>
      <c r="J9831">
        <v>0.19359765100000001</v>
      </c>
      <c r="K9831">
        <v>7.5985551999999998E-2</v>
      </c>
      <c r="L9831">
        <v>0.716902276</v>
      </c>
      <c r="M9831">
        <v>0.30441117099999998</v>
      </c>
      <c r="N9831">
        <v>2.5804890999999999</v>
      </c>
      <c r="O9831">
        <v>2.6528841500000002</v>
      </c>
      <c r="P9831">
        <v>2.7719150429999999</v>
      </c>
      <c r="Q9831">
        <v>0.17629161400000001</v>
      </c>
      <c r="R9831">
        <v>0.25549881099999999</v>
      </c>
      <c r="S9831">
        <v>0.39029134599999998</v>
      </c>
    </row>
    <row r="9832" spans="1:19" hidden="1" x14ac:dyDescent="0.35">
      <c r="A9832">
        <v>9830</v>
      </c>
      <c r="B9832">
        <v>2031</v>
      </c>
      <c r="C9832">
        <v>4</v>
      </c>
      <c r="D9832">
        <v>0.26791551899999999</v>
      </c>
      <c r="E9832">
        <v>0.21398969600000001</v>
      </c>
      <c r="F9832">
        <v>0.21961498900000001</v>
      </c>
      <c r="G9832">
        <v>54185.668030000001</v>
      </c>
      <c r="H9832">
        <v>0.64389685799999996</v>
      </c>
      <c r="I9832">
        <v>0.24850111899999999</v>
      </c>
      <c r="J9832">
        <v>0.179613511</v>
      </c>
      <c r="K9832">
        <v>7.6197345E-2</v>
      </c>
      <c r="L9832">
        <v>0.70562191500000004</v>
      </c>
      <c r="M9832">
        <v>0.26915466399999999</v>
      </c>
      <c r="N9832">
        <v>2.6020840719999998</v>
      </c>
      <c r="O9832">
        <v>2.5522522909999998</v>
      </c>
      <c r="P9832">
        <v>2.759712065</v>
      </c>
      <c r="Q9832">
        <v>0.16345763899999999</v>
      </c>
      <c r="R9832">
        <v>0.233169879</v>
      </c>
      <c r="S9832">
        <v>0.358971657</v>
      </c>
    </row>
    <row r="9833" spans="1:19" hidden="1" x14ac:dyDescent="0.35">
      <c r="A9833">
        <v>9831</v>
      </c>
      <c r="B9833">
        <v>2031</v>
      </c>
      <c r="C9833">
        <v>4</v>
      </c>
      <c r="D9833">
        <v>0.27795628</v>
      </c>
      <c r="E9833">
        <v>0.21049667799999999</v>
      </c>
      <c r="F9833">
        <v>0.21492651900000001</v>
      </c>
      <c r="G9833">
        <v>57978.025979999999</v>
      </c>
      <c r="H9833">
        <v>0.66807165499999999</v>
      </c>
      <c r="I9833">
        <v>0.242455804</v>
      </c>
      <c r="J9833">
        <v>0.16254537099999999</v>
      </c>
      <c r="K9833">
        <v>7.9280343000000003E-2</v>
      </c>
      <c r="L9833">
        <v>0.68313969799999996</v>
      </c>
      <c r="M9833">
        <v>0.23970935400000001</v>
      </c>
      <c r="N9833">
        <v>2.6104663810000002</v>
      </c>
      <c r="O9833">
        <v>2.4477051310000002</v>
      </c>
      <c r="P9833">
        <v>2.7525654579999999</v>
      </c>
      <c r="Q9833">
        <v>0.13360449999999999</v>
      </c>
      <c r="R9833">
        <v>0.192472644</v>
      </c>
      <c r="S9833">
        <v>0.29608522500000001</v>
      </c>
    </row>
    <row r="9834" spans="1:19" hidden="1" x14ac:dyDescent="0.35">
      <c r="A9834">
        <v>9832</v>
      </c>
      <c r="B9834">
        <v>2031</v>
      </c>
      <c r="C9834">
        <v>4</v>
      </c>
      <c r="D9834">
        <v>0.28834554499999998</v>
      </c>
      <c r="E9834">
        <v>0.207419346999999</v>
      </c>
      <c r="F9834">
        <v>0.21141686200000001</v>
      </c>
      <c r="G9834">
        <v>66939.809169999993</v>
      </c>
      <c r="H9834">
        <v>0.69050512900000005</v>
      </c>
      <c r="I9834">
        <v>0.23843104000000001</v>
      </c>
      <c r="J9834">
        <v>0.15359410300000001</v>
      </c>
      <c r="K9834">
        <v>8.5339946E-2</v>
      </c>
      <c r="L9834">
        <v>0.64811737599999997</v>
      </c>
      <c r="M9834">
        <v>0.21760691099999999</v>
      </c>
      <c r="N9834">
        <v>2.625775194</v>
      </c>
      <c r="O9834">
        <v>2.3525977209999902</v>
      </c>
      <c r="P9834">
        <v>2.747278015</v>
      </c>
      <c r="Q9834">
        <v>8.3231780000000005E-2</v>
      </c>
      <c r="R9834">
        <v>0.12827058999999999</v>
      </c>
      <c r="S9834">
        <v>0.19244276399999999</v>
      </c>
    </row>
    <row r="9835" spans="1:19" hidden="1" x14ac:dyDescent="0.35">
      <c r="A9835">
        <v>9833</v>
      </c>
      <c r="B9835">
        <v>2031</v>
      </c>
      <c r="C9835">
        <v>4</v>
      </c>
      <c r="D9835">
        <v>0.29379913899999999</v>
      </c>
      <c r="E9835">
        <v>0.19613040399999901</v>
      </c>
      <c r="F9835">
        <v>0.20057588400000001</v>
      </c>
      <c r="G9835">
        <v>60623.388440000002</v>
      </c>
      <c r="H9835">
        <v>0.69728142900000001</v>
      </c>
      <c r="I9835">
        <v>0.22975074300000001</v>
      </c>
      <c r="J9835">
        <v>0.144068943</v>
      </c>
      <c r="K9835">
        <v>7.1609779999999998E-2</v>
      </c>
      <c r="L9835">
        <v>0.63293314899999997</v>
      </c>
      <c r="M9835">
        <v>0.17272643400000001</v>
      </c>
      <c r="N9835">
        <v>2.6385631190000001</v>
      </c>
      <c r="O9835">
        <v>2.25875180599999</v>
      </c>
      <c r="P9835">
        <v>2.6484271650000002</v>
      </c>
      <c r="Q9835">
        <v>5.4976513999999997E-2</v>
      </c>
      <c r="R9835">
        <v>8.5415930000000001E-2</v>
      </c>
      <c r="S9835">
        <v>0.133815617</v>
      </c>
    </row>
    <row r="9836" spans="1:19" hidden="1" x14ac:dyDescent="0.35">
      <c r="A9836">
        <v>9834</v>
      </c>
      <c r="B9836">
        <v>2031</v>
      </c>
      <c r="C9836">
        <v>4</v>
      </c>
      <c r="D9836">
        <v>0.29926361299999998</v>
      </c>
      <c r="E9836">
        <v>0.18668627300000001</v>
      </c>
      <c r="F9836">
        <v>0.19002201699999999</v>
      </c>
      <c r="G9836">
        <v>54182.788860000001</v>
      </c>
      <c r="H9836">
        <v>0.69245748299999998</v>
      </c>
      <c r="I9836">
        <v>0.225242042</v>
      </c>
      <c r="J9836">
        <v>0.137064097</v>
      </c>
      <c r="K9836">
        <v>6.1150201000000001E-2</v>
      </c>
      <c r="L9836">
        <v>0.61622956600000001</v>
      </c>
      <c r="M9836">
        <v>0.13866609799999999</v>
      </c>
      <c r="N9836">
        <v>2.6519419499999999</v>
      </c>
      <c r="O9836">
        <v>2.18508025899999</v>
      </c>
      <c r="P9836">
        <v>2.5520386140000002</v>
      </c>
      <c r="Q9836">
        <v>0</v>
      </c>
      <c r="R9836">
        <v>0</v>
      </c>
      <c r="S9836">
        <v>0</v>
      </c>
    </row>
    <row r="9837" spans="1:19" hidden="1" x14ac:dyDescent="0.35">
      <c r="A9837">
        <v>9835</v>
      </c>
      <c r="B9837">
        <v>2031</v>
      </c>
      <c r="C9837">
        <v>4</v>
      </c>
      <c r="D9837">
        <v>0.30474207800000003</v>
      </c>
      <c r="E9837">
        <v>0.17803476600000001</v>
      </c>
      <c r="F9837">
        <v>0.178786941</v>
      </c>
      <c r="G9837">
        <v>62649.137920000001</v>
      </c>
      <c r="H9837">
        <v>0.69303342899999998</v>
      </c>
      <c r="I9837">
        <v>0.22525123599999999</v>
      </c>
      <c r="J9837">
        <v>0.131836538</v>
      </c>
      <c r="K9837">
        <v>5.4125947999999903E-2</v>
      </c>
      <c r="L9837">
        <v>0.60071689800000005</v>
      </c>
      <c r="M9837">
        <v>0.114133942</v>
      </c>
      <c r="N9837">
        <v>2.676219605</v>
      </c>
      <c r="O9837">
        <v>2.0902323329999999</v>
      </c>
      <c r="P9837">
        <v>2.4699204720000001</v>
      </c>
      <c r="Q9837">
        <v>0</v>
      </c>
      <c r="R9837">
        <v>0</v>
      </c>
      <c r="S9837">
        <v>0</v>
      </c>
    </row>
    <row r="9838" spans="1:19" hidden="1" x14ac:dyDescent="0.35">
      <c r="A9838">
        <v>9836</v>
      </c>
      <c r="B9838">
        <v>2031</v>
      </c>
      <c r="C9838">
        <v>4</v>
      </c>
      <c r="D9838">
        <v>0.30952435699999897</v>
      </c>
      <c r="E9838">
        <v>0.169999716</v>
      </c>
      <c r="F9838">
        <v>0.17076345199999901</v>
      </c>
      <c r="G9838">
        <v>58291.65266</v>
      </c>
      <c r="H9838">
        <v>0.65924259900000004</v>
      </c>
      <c r="I9838">
        <v>0.21743969099999999</v>
      </c>
      <c r="J9838">
        <v>0.12756173100000001</v>
      </c>
      <c r="K9838">
        <v>4.5812905000000001E-2</v>
      </c>
      <c r="L9838">
        <v>0.56533425699999995</v>
      </c>
      <c r="M9838">
        <v>0.105023239</v>
      </c>
      <c r="N9838">
        <v>2.7067984639999998</v>
      </c>
      <c r="O9838">
        <v>2.001523143</v>
      </c>
      <c r="P9838">
        <v>2.4073196719999999</v>
      </c>
      <c r="Q9838">
        <v>0</v>
      </c>
      <c r="R9838">
        <v>0</v>
      </c>
      <c r="S9838">
        <v>0</v>
      </c>
    </row>
    <row r="9839" spans="1:19" hidden="1" x14ac:dyDescent="0.35">
      <c r="A9839">
        <v>9837</v>
      </c>
      <c r="B9839">
        <v>2031</v>
      </c>
      <c r="C9839">
        <v>4</v>
      </c>
      <c r="D9839">
        <v>0.314114634</v>
      </c>
      <c r="E9839">
        <v>0.16063550900000001</v>
      </c>
      <c r="F9839">
        <v>0.16230413499999999</v>
      </c>
      <c r="G9839">
        <v>47577.719779999898</v>
      </c>
      <c r="H9839">
        <v>0.62367176499999999</v>
      </c>
      <c r="I9839">
        <v>0.21409476799999999</v>
      </c>
      <c r="J9839">
        <v>0.12259506000000001</v>
      </c>
      <c r="K9839">
        <v>4.0416036000000002E-2</v>
      </c>
      <c r="L9839">
        <v>0.52589426100000003</v>
      </c>
      <c r="M9839">
        <v>9.8753963E-2</v>
      </c>
      <c r="N9839">
        <v>2.746968093</v>
      </c>
      <c r="O9839">
        <v>1.91785665199999</v>
      </c>
      <c r="P9839">
        <v>2.3422848850000002</v>
      </c>
      <c r="Q9839">
        <v>0</v>
      </c>
      <c r="R9839">
        <v>0</v>
      </c>
      <c r="S9839">
        <v>0</v>
      </c>
    </row>
    <row r="9840" spans="1:19" hidden="1" x14ac:dyDescent="0.35">
      <c r="A9840">
        <v>9838</v>
      </c>
      <c r="B9840">
        <v>2031</v>
      </c>
      <c r="C9840">
        <v>4</v>
      </c>
      <c r="D9840">
        <v>0.31856672699999999</v>
      </c>
      <c r="E9840">
        <v>0.15144563799999999</v>
      </c>
      <c r="F9840">
        <v>0.15238795799999999</v>
      </c>
      <c r="G9840">
        <v>44109.797619999998</v>
      </c>
      <c r="H9840">
        <v>0.58587141700000001</v>
      </c>
      <c r="I9840">
        <v>0.21569607299999999</v>
      </c>
      <c r="J9840">
        <v>0.121335361</v>
      </c>
      <c r="K9840">
        <v>3.7719013000000003E-2</v>
      </c>
      <c r="L9840">
        <v>0.48339858400000002</v>
      </c>
      <c r="M9840">
        <v>9.5295172999999997E-2</v>
      </c>
      <c r="N9840">
        <v>2.7814523260000001</v>
      </c>
      <c r="O9840">
        <v>1.8312595939999901</v>
      </c>
      <c r="P9840">
        <v>2.2779905550000001</v>
      </c>
      <c r="Q9840">
        <v>0</v>
      </c>
      <c r="R9840">
        <v>0</v>
      </c>
      <c r="S9840">
        <v>0</v>
      </c>
    </row>
    <row r="9841" spans="1:19" hidden="1" x14ac:dyDescent="0.35">
      <c r="A9841">
        <v>9839</v>
      </c>
      <c r="B9841">
        <v>2031</v>
      </c>
      <c r="C9841">
        <v>4</v>
      </c>
      <c r="D9841">
        <v>0.31970897500000001</v>
      </c>
      <c r="E9841">
        <v>0.154802458</v>
      </c>
      <c r="F9841">
        <v>0.15146441699999999</v>
      </c>
      <c r="G9841">
        <v>41116.609700000001</v>
      </c>
      <c r="H9841">
        <v>0.60445527099999996</v>
      </c>
      <c r="I9841">
        <v>0.20473701799999999</v>
      </c>
      <c r="J9841">
        <v>0.10608026700000001</v>
      </c>
      <c r="K9841">
        <v>3.6423759999999999E-2</v>
      </c>
      <c r="L9841">
        <v>0.420118981</v>
      </c>
      <c r="M9841">
        <v>8.7140047999999998E-2</v>
      </c>
      <c r="N9841">
        <v>2.8113597289999999</v>
      </c>
      <c r="O9841">
        <v>1.83839156799999</v>
      </c>
      <c r="P9841">
        <v>2.3099607639999999</v>
      </c>
      <c r="Q9841">
        <v>0</v>
      </c>
      <c r="R9841">
        <v>0</v>
      </c>
      <c r="S9841">
        <v>0</v>
      </c>
    </row>
    <row r="9842" spans="1:19" hidden="1" x14ac:dyDescent="0.35">
      <c r="A9842">
        <v>9840</v>
      </c>
      <c r="B9842">
        <v>2031</v>
      </c>
      <c r="C9842">
        <v>4</v>
      </c>
      <c r="D9842">
        <v>0.32090306499999999</v>
      </c>
      <c r="E9842">
        <v>0.158377504</v>
      </c>
      <c r="F9842">
        <v>0.15030458799999999</v>
      </c>
      <c r="G9842">
        <v>38401.5046</v>
      </c>
      <c r="H9842">
        <v>0.62286503000000004</v>
      </c>
      <c r="I9842">
        <v>0.19637784899999999</v>
      </c>
      <c r="J9842">
        <v>9.2927983000000006E-2</v>
      </c>
      <c r="K9842">
        <v>3.5898064E-2</v>
      </c>
      <c r="L9842">
        <v>0.359466485</v>
      </c>
      <c r="M9842">
        <v>8.0665367000000002E-2</v>
      </c>
      <c r="N9842">
        <v>2.8408166709999998</v>
      </c>
      <c r="O9842">
        <v>1.8410525959999899</v>
      </c>
      <c r="P9842">
        <v>2.3454519010000001</v>
      </c>
      <c r="Q9842">
        <v>0</v>
      </c>
      <c r="R9842">
        <v>0</v>
      </c>
      <c r="S9842">
        <v>0</v>
      </c>
    </row>
    <row r="9843" spans="1:19" hidden="1" x14ac:dyDescent="0.35">
      <c r="A9843">
        <v>9841</v>
      </c>
      <c r="B9843">
        <v>2031</v>
      </c>
      <c r="C9843">
        <v>5</v>
      </c>
      <c r="D9843">
        <v>3.8296929009968701</v>
      </c>
      <c r="E9843">
        <v>0.57627081128873703</v>
      </c>
      <c r="F9843">
        <v>0.97850965838024695</v>
      </c>
      <c r="G9843">
        <v>33676.265878759703</v>
      </c>
      <c r="H9843">
        <v>0.47889077818536302</v>
      </c>
      <c r="I9843">
        <v>0.11540882787232901</v>
      </c>
      <c r="J9843">
        <v>0.35301475582914599</v>
      </c>
      <c r="K9843">
        <v>6.4379131967632494E-2</v>
      </c>
      <c r="L9843">
        <v>0.25436589911301499</v>
      </c>
      <c r="M9843">
        <v>8.8694851058226498E-2</v>
      </c>
      <c r="N9843">
        <v>11.7463539818241</v>
      </c>
      <c r="O9843">
        <v>1.9793073630222</v>
      </c>
      <c r="P9843">
        <v>4.5266155634896901</v>
      </c>
      <c r="Q9843">
        <v>0</v>
      </c>
      <c r="R9843">
        <v>0</v>
      </c>
      <c r="S9843">
        <v>0</v>
      </c>
    </row>
    <row r="9844" spans="1:19" hidden="1" x14ac:dyDescent="0.35">
      <c r="A9844">
        <v>9842</v>
      </c>
      <c r="B9844">
        <v>2031</v>
      </c>
      <c r="C9844">
        <v>5</v>
      </c>
      <c r="D9844">
        <v>3.8582990775124899</v>
      </c>
      <c r="E9844">
        <v>0.59044243258955498</v>
      </c>
      <c r="F9844">
        <v>0.970636223343745</v>
      </c>
      <c r="G9844">
        <v>33483.488757463798</v>
      </c>
      <c r="H9844">
        <v>0.47276469375159302</v>
      </c>
      <c r="I9844">
        <v>0.111438018127811</v>
      </c>
      <c r="J9844">
        <v>0.342657353340516</v>
      </c>
      <c r="K9844">
        <v>6.3669133329156899E-2</v>
      </c>
      <c r="L9844">
        <v>0.24647259641923999</v>
      </c>
      <c r="M9844">
        <v>8.4709427796161599E-2</v>
      </c>
      <c r="N9844">
        <v>11.9187158561733</v>
      </c>
      <c r="O9844">
        <v>2.0373881733517001</v>
      </c>
      <c r="P9844">
        <v>4.48787314953469</v>
      </c>
      <c r="Q9844">
        <v>0</v>
      </c>
      <c r="R9844">
        <v>0</v>
      </c>
      <c r="S9844">
        <v>0</v>
      </c>
    </row>
    <row r="9845" spans="1:19" hidden="1" x14ac:dyDescent="0.35">
      <c r="A9845">
        <v>9843</v>
      </c>
      <c r="B9845">
        <v>2031</v>
      </c>
      <c r="C9845">
        <v>5</v>
      </c>
      <c r="D9845">
        <v>3.8996447063666899</v>
      </c>
      <c r="E9845">
        <v>0.59124718766768902</v>
      </c>
      <c r="F9845">
        <v>0.95100622881712005</v>
      </c>
      <c r="G9845">
        <v>33438.6056087615</v>
      </c>
      <c r="H9845">
        <v>0.46668381793674801</v>
      </c>
      <c r="I9845">
        <v>0.10998413796419999</v>
      </c>
      <c r="J9845">
        <v>0.33712047614943902</v>
      </c>
      <c r="K9845">
        <v>6.3918002788886902E-2</v>
      </c>
      <c r="L9845">
        <v>0.24308810271275599</v>
      </c>
      <c r="M9845">
        <v>8.2728698584994306E-2</v>
      </c>
      <c r="N9845">
        <v>12.1002669790923</v>
      </c>
      <c r="O9845">
        <v>2.0846564453183798</v>
      </c>
      <c r="P9845">
        <v>4.4252902974235502</v>
      </c>
      <c r="Q9845">
        <v>0</v>
      </c>
      <c r="R9845">
        <v>0</v>
      </c>
      <c r="S9845">
        <v>0</v>
      </c>
    </row>
    <row r="9846" spans="1:19" hidden="1" x14ac:dyDescent="0.35">
      <c r="A9846">
        <v>9844</v>
      </c>
      <c r="B9846">
        <v>2031</v>
      </c>
      <c r="C9846">
        <v>5</v>
      </c>
      <c r="D9846">
        <v>3.9411235943338201</v>
      </c>
      <c r="E9846">
        <v>0.59238038814507699</v>
      </c>
      <c r="F9846">
        <v>0.93128479469509096</v>
      </c>
      <c r="G9846">
        <v>34622.443507475698</v>
      </c>
      <c r="H9846">
        <v>0.46544267469816902</v>
      </c>
      <c r="I9846">
        <v>0.11125686237965</v>
      </c>
      <c r="J9846">
        <v>0.33730635078024501</v>
      </c>
      <c r="K9846">
        <v>6.5148294183743793E-2</v>
      </c>
      <c r="L9846">
        <v>0.24541283825863</v>
      </c>
      <c r="M9846">
        <v>8.2685944042367704E-2</v>
      </c>
      <c r="N9846">
        <v>12.285720744921999</v>
      </c>
      <c r="O9846">
        <v>2.1402456007816801</v>
      </c>
      <c r="P9846">
        <v>4.3440113382616197</v>
      </c>
      <c r="Q9846">
        <v>0</v>
      </c>
      <c r="R9846">
        <v>0</v>
      </c>
      <c r="S9846">
        <v>0</v>
      </c>
    </row>
    <row r="9847" spans="1:19" hidden="1" x14ac:dyDescent="0.35">
      <c r="A9847">
        <v>9845</v>
      </c>
      <c r="B9847">
        <v>2031</v>
      </c>
      <c r="C9847">
        <v>5</v>
      </c>
      <c r="D9847">
        <v>3.9686518960211199</v>
      </c>
      <c r="E9847">
        <v>0.59796460156483799</v>
      </c>
      <c r="F9847">
        <v>0.95861657301804903</v>
      </c>
      <c r="G9847">
        <v>37354.679255880699</v>
      </c>
      <c r="H9847">
        <v>0.45123487374938698</v>
      </c>
      <c r="I9847">
        <v>0.11221120677745799</v>
      </c>
      <c r="J9847">
        <v>0.33287970240068399</v>
      </c>
      <c r="K9847">
        <v>6.4865347946978194E-2</v>
      </c>
      <c r="L9847">
        <v>0.22866339280703299</v>
      </c>
      <c r="M9847">
        <v>8.6476704348604702E-2</v>
      </c>
      <c r="N9847">
        <v>12.362375474451801</v>
      </c>
      <c r="O9847">
        <v>2.19772606183647</v>
      </c>
      <c r="P9847">
        <v>4.37617742988866</v>
      </c>
      <c r="Q9847" s="7">
        <v>9.0779325112480899E-9</v>
      </c>
      <c r="R9847">
        <v>2.4462576468666699E-3</v>
      </c>
      <c r="S9847">
        <v>0</v>
      </c>
    </row>
    <row r="9848" spans="1:19" hidden="1" x14ac:dyDescent="0.35">
      <c r="A9848">
        <v>9846</v>
      </c>
      <c r="B9848">
        <v>2031</v>
      </c>
      <c r="C9848">
        <v>5</v>
      </c>
      <c r="D9848">
        <v>3.98718858272774</v>
      </c>
      <c r="E9848">
        <v>0.60200789505354602</v>
      </c>
      <c r="F9848">
        <v>0.97312345240589304</v>
      </c>
      <c r="G9848">
        <v>40809.994487956799</v>
      </c>
      <c r="H9848">
        <v>0.436398476506144</v>
      </c>
      <c r="I9848">
        <v>0.116082517762676</v>
      </c>
      <c r="J9848">
        <v>0.33245001231712601</v>
      </c>
      <c r="K9848">
        <v>6.5328181720197595E-2</v>
      </c>
      <c r="L9848">
        <v>0.21845235851928299</v>
      </c>
      <c r="M9848">
        <v>9.2377230205012095E-2</v>
      </c>
      <c r="N9848">
        <v>12.4220535254316</v>
      </c>
      <c r="O9848">
        <v>2.22275208270865</v>
      </c>
      <c r="P9848">
        <v>4.3674799071058903</v>
      </c>
      <c r="Q9848">
        <v>9.5487888423819393E-3</v>
      </c>
      <c r="R9848">
        <v>4.1268668302641302E-2</v>
      </c>
      <c r="S9848">
        <v>1.9759032074939801E-3</v>
      </c>
    </row>
    <row r="9849" spans="1:19" hidden="1" x14ac:dyDescent="0.35">
      <c r="A9849">
        <v>9847</v>
      </c>
      <c r="B9849">
        <v>2031</v>
      </c>
      <c r="C9849">
        <v>5</v>
      </c>
      <c r="D9849">
        <v>4.0044612246598197</v>
      </c>
      <c r="E9849">
        <v>0.60635043959054602</v>
      </c>
      <c r="F9849">
        <v>0.98686486107196703</v>
      </c>
      <c r="G9849">
        <v>44588.094372087697</v>
      </c>
      <c r="H9849">
        <v>0.42104513148594702</v>
      </c>
      <c r="I9849">
        <v>0.122756961770441</v>
      </c>
      <c r="J9849">
        <v>0.33582373649922997</v>
      </c>
      <c r="K9849">
        <v>6.6542273615185998E-2</v>
      </c>
      <c r="L9849">
        <v>0.21449143885608599</v>
      </c>
      <c r="M9849">
        <v>0.100221901624039</v>
      </c>
      <c r="N9849">
        <v>12.4860573390899</v>
      </c>
      <c r="O9849">
        <v>2.25378748850718</v>
      </c>
      <c r="P9849">
        <v>4.3664493929060297</v>
      </c>
      <c r="Q9849">
        <v>0.125273208675556</v>
      </c>
      <c r="R9849">
        <v>0.17474361156284901</v>
      </c>
      <c r="S9849">
        <v>0.12649910580568699</v>
      </c>
    </row>
    <row r="9850" spans="1:19" hidden="1" x14ac:dyDescent="0.35">
      <c r="A9850">
        <v>9848</v>
      </c>
      <c r="B9850">
        <v>2031</v>
      </c>
      <c r="C9850">
        <v>5</v>
      </c>
      <c r="D9850">
        <v>4.0220301236125904</v>
      </c>
      <c r="E9850">
        <v>0.62751910017843204</v>
      </c>
      <c r="F9850">
        <v>1.0075541031002699</v>
      </c>
      <c r="G9850">
        <v>46641.649019849399</v>
      </c>
      <c r="H9850">
        <v>0.413915522180341</v>
      </c>
      <c r="I9850">
        <v>0.123737734931656</v>
      </c>
      <c r="J9850">
        <v>0.33178619861159298</v>
      </c>
      <c r="K9850">
        <v>7.7380243960495004E-2</v>
      </c>
      <c r="L9850">
        <v>0.19634666710873999</v>
      </c>
      <c r="M9850">
        <v>0.100708728887519</v>
      </c>
      <c r="N9850">
        <v>12.5360069757562</v>
      </c>
      <c r="O9850">
        <v>2.2557179723240601</v>
      </c>
      <c r="P9850">
        <v>4.40165065700507</v>
      </c>
      <c r="Q9850">
        <v>0.23509245085681499</v>
      </c>
      <c r="R9850">
        <v>0.28288653280405002</v>
      </c>
      <c r="S9850">
        <v>0.26276973317929703</v>
      </c>
    </row>
    <row r="9851" spans="1:19" hidden="1" x14ac:dyDescent="0.35">
      <c r="A9851">
        <v>9849</v>
      </c>
      <c r="B9851">
        <v>2031</v>
      </c>
      <c r="C9851">
        <v>5</v>
      </c>
      <c r="D9851">
        <v>4.0436036368385597</v>
      </c>
      <c r="E9851">
        <v>0.66695764037813499</v>
      </c>
      <c r="F9851">
        <v>1.03689381418236</v>
      </c>
      <c r="G9851">
        <v>47901.595136355798</v>
      </c>
      <c r="H9851">
        <v>0.40924975184231699</v>
      </c>
      <c r="I9851">
        <v>0.129747132197614</v>
      </c>
      <c r="J9851">
        <v>0.33392513641622801</v>
      </c>
      <c r="K9851">
        <v>9.2748039515594502E-2</v>
      </c>
      <c r="L9851">
        <v>0.18494919069829099</v>
      </c>
      <c r="M9851">
        <v>0.104698421243604</v>
      </c>
      <c r="N9851">
        <v>12.5961205655149</v>
      </c>
      <c r="O9851">
        <v>2.2774192014675601</v>
      </c>
      <c r="P9851">
        <v>4.45467929644294</v>
      </c>
      <c r="Q9851">
        <v>0.32819005057303102</v>
      </c>
      <c r="R9851">
        <v>0.37132267021313098</v>
      </c>
      <c r="S9851">
        <v>0.37574969005269998</v>
      </c>
    </row>
    <row r="9852" spans="1:19" hidden="1" x14ac:dyDescent="0.35">
      <c r="A9852">
        <v>9850</v>
      </c>
      <c r="B9852">
        <v>2031</v>
      </c>
      <c r="C9852">
        <v>5</v>
      </c>
      <c r="D9852">
        <v>4.0649206989678897</v>
      </c>
      <c r="E9852">
        <v>0.70685774807618096</v>
      </c>
      <c r="F9852">
        <v>1.0662146440987801</v>
      </c>
      <c r="G9852">
        <v>48808.577606032202</v>
      </c>
      <c r="H9852">
        <v>0.40558287691941602</v>
      </c>
      <c r="I9852">
        <v>0.140671751849686</v>
      </c>
      <c r="J9852">
        <v>0.34193380341033203</v>
      </c>
      <c r="K9852">
        <v>0.11290456899418699</v>
      </c>
      <c r="L9852">
        <v>0.182488755050981</v>
      </c>
      <c r="M9852">
        <v>0.11213568280160401</v>
      </c>
      <c r="N9852">
        <v>12.644686425612701</v>
      </c>
      <c r="O9852">
        <v>2.2980729683799699</v>
      </c>
      <c r="P9852">
        <v>4.5176291738990102</v>
      </c>
      <c r="Q9852">
        <v>0.40766399512925899</v>
      </c>
      <c r="R9852">
        <v>0.44294250341486002</v>
      </c>
      <c r="S9852">
        <v>0.47280619065056301</v>
      </c>
    </row>
    <row r="9853" spans="1:19" hidden="1" x14ac:dyDescent="0.35">
      <c r="A9853">
        <v>9851</v>
      </c>
      <c r="B9853">
        <v>2031</v>
      </c>
      <c r="C9853">
        <v>5</v>
      </c>
      <c r="D9853">
        <v>4.0732946918320998</v>
      </c>
      <c r="E9853">
        <v>0.77314065211868699</v>
      </c>
      <c r="F9853">
        <v>1.11692169286646</v>
      </c>
      <c r="G9853">
        <v>48494.922983787597</v>
      </c>
      <c r="H9853">
        <v>0.40123356946569999</v>
      </c>
      <c r="I9853">
        <v>0.14760439195592201</v>
      </c>
      <c r="J9853">
        <v>0.329901308676535</v>
      </c>
      <c r="K9853">
        <v>0.12097734722116001</v>
      </c>
      <c r="L9853">
        <v>0.169374416723857</v>
      </c>
      <c r="M9853">
        <v>0.113935556910193</v>
      </c>
      <c r="N9853">
        <v>12.7007158479512</v>
      </c>
      <c r="O9853">
        <v>2.3384132517463798</v>
      </c>
      <c r="P9853">
        <v>4.62301837345285</v>
      </c>
      <c r="Q9853">
        <v>0.48828338526656601</v>
      </c>
      <c r="R9853">
        <v>0.51683127629224501</v>
      </c>
      <c r="S9853">
        <v>0.56955349407325795</v>
      </c>
    </row>
    <row r="9854" spans="1:19" hidden="1" x14ac:dyDescent="0.35">
      <c r="A9854">
        <v>9852</v>
      </c>
      <c r="B9854">
        <v>2031</v>
      </c>
      <c r="C9854">
        <v>5</v>
      </c>
      <c r="D9854">
        <v>4.0840639003360897</v>
      </c>
      <c r="E9854">
        <v>0.83990008319847198</v>
      </c>
      <c r="F9854">
        <v>1.17399754730377</v>
      </c>
      <c r="G9854">
        <v>48624.1499245331</v>
      </c>
      <c r="H9854">
        <v>0.40083929584114503</v>
      </c>
      <c r="I9854">
        <v>0.15856720545846201</v>
      </c>
      <c r="J9854">
        <v>0.32328730689624802</v>
      </c>
      <c r="K9854">
        <v>0.13339474887596101</v>
      </c>
      <c r="L9854">
        <v>0.16607416818196999</v>
      </c>
      <c r="M9854">
        <v>0.118463955394708</v>
      </c>
      <c r="N9854">
        <v>12.7658499112874</v>
      </c>
      <c r="O9854">
        <v>2.3817257652118999</v>
      </c>
      <c r="P9854">
        <v>4.7358017801285897</v>
      </c>
      <c r="Q9854">
        <v>0.50894077501716495</v>
      </c>
      <c r="R9854">
        <v>0.52792207253475598</v>
      </c>
      <c r="S9854">
        <v>0.59644594585532495</v>
      </c>
    </row>
    <row r="9855" spans="1:19" hidden="1" x14ac:dyDescent="0.35">
      <c r="A9855">
        <v>9853</v>
      </c>
      <c r="B9855">
        <v>2031</v>
      </c>
      <c r="C9855">
        <v>5</v>
      </c>
      <c r="D9855">
        <v>4.0949728146327198</v>
      </c>
      <c r="E9855">
        <v>0.90549007820138405</v>
      </c>
      <c r="F9855">
        <v>1.23090313503351</v>
      </c>
      <c r="G9855">
        <v>49172.380324490397</v>
      </c>
      <c r="H9855">
        <v>0.40670567250260697</v>
      </c>
      <c r="I9855">
        <v>0.17348573898237701</v>
      </c>
      <c r="J9855">
        <v>0.322126020861983</v>
      </c>
      <c r="K9855">
        <v>0.15015930632962299</v>
      </c>
      <c r="L9855">
        <v>0.17179348269581099</v>
      </c>
      <c r="M9855">
        <v>0.125781010555991</v>
      </c>
      <c r="N9855">
        <v>12.830037951967901</v>
      </c>
      <c r="O9855">
        <v>2.4214092905965701</v>
      </c>
      <c r="P9855">
        <v>4.85559640165879</v>
      </c>
      <c r="Q9855">
        <v>0.472820296017466</v>
      </c>
      <c r="R9855">
        <v>0.47925117982977899</v>
      </c>
      <c r="S9855">
        <v>0.55777602397514903</v>
      </c>
    </row>
    <row r="9856" spans="1:19" hidden="1" x14ac:dyDescent="0.35">
      <c r="A9856">
        <v>9854</v>
      </c>
      <c r="B9856">
        <v>2031</v>
      </c>
      <c r="C9856">
        <v>5</v>
      </c>
      <c r="D9856">
        <v>4.1129830650389696</v>
      </c>
      <c r="E9856">
        <v>0.94476005032365495</v>
      </c>
      <c r="F9856">
        <v>1.27198213665266</v>
      </c>
      <c r="G9856">
        <v>50326.229267041301</v>
      </c>
      <c r="H9856">
        <v>0.38957238792632398</v>
      </c>
      <c r="I9856">
        <v>0.170657908117617</v>
      </c>
      <c r="J9856">
        <v>0.31577907988107601</v>
      </c>
      <c r="K9856">
        <v>0.15126978006765199</v>
      </c>
      <c r="L9856">
        <v>0.17763559129561701</v>
      </c>
      <c r="M9856">
        <v>0.12940904245102</v>
      </c>
      <c r="N9856">
        <v>12.8866716710576</v>
      </c>
      <c r="O9856">
        <v>2.4457151131606198</v>
      </c>
      <c r="P9856">
        <v>4.8957843140079103</v>
      </c>
      <c r="Q9856">
        <v>0.44396984820585</v>
      </c>
      <c r="R9856">
        <v>0.43839882284132597</v>
      </c>
      <c r="S9856">
        <v>0.52730838243116795</v>
      </c>
    </row>
    <row r="9857" spans="1:19" hidden="1" x14ac:dyDescent="0.35">
      <c r="A9857">
        <v>9855</v>
      </c>
      <c r="B9857">
        <v>2031</v>
      </c>
      <c r="C9857">
        <v>5</v>
      </c>
      <c r="D9857">
        <v>4.1282995042662201</v>
      </c>
      <c r="E9857">
        <v>0.964295146773818</v>
      </c>
      <c r="F9857">
        <v>1.3109900104405401</v>
      </c>
      <c r="G9857">
        <v>49988.093776033798</v>
      </c>
      <c r="H9857">
        <v>0.38164355292824897</v>
      </c>
      <c r="I9857">
        <v>0.17099761480440501</v>
      </c>
      <c r="J9857">
        <v>0.312951095644599</v>
      </c>
      <c r="K9857">
        <v>0.155635473498098</v>
      </c>
      <c r="L9857">
        <v>0.19188897437893801</v>
      </c>
      <c r="M9857">
        <v>0.135636613439964</v>
      </c>
      <c r="N9857">
        <v>12.9463574271541</v>
      </c>
      <c r="O9857">
        <v>2.4566832770463898</v>
      </c>
      <c r="P9857">
        <v>4.9269710158869398</v>
      </c>
      <c r="Q9857">
        <v>0.37606065421277501</v>
      </c>
      <c r="R9857">
        <v>0.365040747804869</v>
      </c>
      <c r="S9857">
        <v>0.44371048337147101</v>
      </c>
    </row>
    <row r="9858" spans="1:19" hidden="1" x14ac:dyDescent="0.35">
      <c r="A9858">
        <v>9856</v>
      </c>
      <c r="B9858">
        <v>2031</v>
      </c>
      <c r="C9858">
        <v>5</v>
      </c>
      <c r="D9858">
        <v>4.14359723113445</v>
      </c>
      <c r="E9858">
        <v>0.984235565618784</v>
      </c>
      <c r="F9858">
        <v>1.3501381314677801</v>
      </c>
      <c r="G9858">
        <v>46658.094189814801</v>
      </c>
      <c r="H9858">
        <v>0.38098908838367701</v>
      </c>
      <c r="I9858">
        <v>0.17455450212286899</v>
      </c>
      <c r="J9858">
        <v>0.31590207611250698</v>
      </c>
      <c r="K9858">
        <v>0.16325441326209</v>
      </c>
      <c r="L9858">
        <v>0.21244828807472199</v>
      </c>
      <c r="M9858">
        <v>0.144508823477841</v>
      </c>
      <c r="N9858">
        <v>13.028185127991801</v>
      </c>
      <c r="O9858">
        <v>2.46913720748694</v>
      </c>
      <c r="P9858">
        <v>4.9654830361242404</v>
      </c>
      <c r="Q9858">
        <v>0.26253008442900999</v>
      </c>
      <c r="R9858">
        <v>0.254377898892719</v>
      </c>
      <c r="S9858">
        <v>0.303000831569746</v>
      </c>
    </row>
    <row r="9859" spans="1:19" hidden="1" x14ac:dyDescent="0.35">
      <c r="A9859">
        <v>9857</v>
      </c>
      <c r="B9859">
        <v>2031</v>
      </c>
      <c r="C9859">
        <v>5</v>
      </c>
      <c r="D9859">
        <v>4.0576965443173503</v>
      </c>
      <c r="E9859">
        <v>0.94508002963562499</v>
      </c>
      <c r="F9859">
        <v>1.30130100273839</v>
      </c>
      <c r="G9859">
        <v>45968.630282288803</v>
      </c>
      <c r="H9859">
        <v>0.37424504541119102</v>
      </c>
      <c r="I9859">
        <v>0.15240736840972</v>
      </c>
      <c r="J9859">
        <v>0.31905779393907402</v>
      </c>
      <c r="K9859">
        <v>0.12764189987393301</v>
      </c>
      <c r="L9859">
        <v>0.21758841210979399</v>
      </c>
      <c r="M9859">
        <v>0.124768069569138</v>
      </c>
      <c r="N9859">
        <v>12.9213296715062</v>
      </c>
      <c r="O9859">
        <v>2.3972513823965098</v>
      </c>
      <c r="P9859">
        <v>4.8319695755786398</v>
      </c>
      <c r="Q9859">
        <v>0.14122953135943001</v>
      </c>
      <c r="R9859">
        <v>0.140590741778817</v>
      </c>
      <c r="S9859">
        <v>0.14656366970475501</v>
      </c>
    </row>
    <row r="9860" spans="1:19" hidden="1" x14ac:dyDescent="0.35">
      <c r="A9860">
        <v>9858</v>
      </c>
      <c r="B9860">
        <v>2031</v>
      </c>
      <c r="C9860">
        <v>5</v>
      </c>
      <c r="D9860">
        <v>3.97829009482686</v>
      </c>
      <c r="E9860">
        <v>0.90724730539449205</v>
      </c>
      <c r="F9860">
        <v>1.2603343977347901</v>
      </c>
      <c r="G9860">
        <v>46080.234362174597</v>
      </c>
      <c r="H9860">
        <v>0.37410598676725298</v>
      </c>
      <c r="I9860">
        <v>0.13444580017458499</v>
      </c>
      <c r="J9860">
        <v>0.32771898671516603</v>
      </c>
      <c r="K9860">
        <v>9.9829326032264104E-2</v>
      </c>
      <c r="L9860">
        <v>0.227286907213435</v>
      </c>
      <c r="M9860">
        <v>0.109811873936236</v>
      </c>
      <c r="N9860">
        <v>12.8203000430616</v>
      </c>
      <c r="O9860">
        <v>2.3396703562627401</v>
      </c>
      <c r="P9860">
        <v>4.7348915518140604</v>
      </c>
      <c r="Q9860">
        <v>2.3108142311379899E-2</v>
      </c>
      <c r="R9860">
        <v>4.4575328553615998E-2</v>
      </c>
      <c r="S9860">
        <v>1.8010764755370098E-2</v>
      </c>
    </row>
    <row r="9861" spans="1:19" hidden="1" x14ac:dyDescent="0.35">
      <c r="A9861">
        <v>9859</v>
      </c>
      <c r="B9861">
        <v>2031</v>
      </c>
      <c r="C9861">
        <v>5</v>
      </c>
      <c r="D9861">
        <v>3.8994636869400501</v>
      </c>
      <c r="E9861">
        <v>0.87034056970630502</v>
      </c>
      <c r="F9861">
        <v>1.2197557361809499</v>
      </c>
      <c r="G9861">
        <v>44740.985041926797</v>
      </c>
      <c r="H9861">
        <v>0.37747627846277299</v>
      </c>
      <c r="I9861">
        <v>0.120772708936073</v>
      </c>
      <c r="J9861">
        <v>0.33980326404842898</v>
      </c>
      <c r="K9861">
        <v>7.8893821325722605E-2</v>
      </c>
      <c r="L9861">
        <v>0.23998564834800801</v>
      </c>
      <c r="M9861">
        <v>9.9743604525357799E-2</v>
      </c>
      <c r="N9861">
        <v>12.7116743652068</v>
      </c>
      <c r="O9861">
        <v>2.2801711652743202</v>
      </c>
      <c r="P9861">
        <v>4.6211557720223198</v>
      </c>
      <c r="Q9861">
        <v>2.6357493361017803E-4</v>
      </c>
      <c r="R9861">
        <v>7.6928042352117504E-3</v>
      </c>
      <c r="S9861" s="7">
        <v>1.6193295688681099E-7</v>
      </c>
    </row>
    <row r="9862" spans="1:19" hidden="1" x14ac:dyDescent="0.35">
      <c r="A9862">
        <v>9860</v>
      </c>
      <c r="B9862">
        <v>2031</v>
      </c>
      <c r="C9862">
        <v>5</v>
      </c>
      <c r="D9862">
        <v>3.8209860384723102</v>
      </c>
      <c r="E9862">
        <v>0.86715580818052096</v>
      </c>
      <c r="F9862">
        <v>1.18677259274902</v>
      </c>
      <c r="G9862">
        <v>42749.057289334298</v>
      </c>
      <c r="H9862">
        <v>0.37170500647926802</v>
      </c>
      <c r="I9862">
        <v>0.10877092261092999</v>
      </c>
      <c r="J9862">
        <v>0.33802176889423802</v>
      </c>
      <c r="K9862">
        <v>7.1522025388097502E-2</v>
      </c>
      <c r="L9862">
        <v>0.238330388441854</v>
      </c>
      <c r="M9862">
        <v>9.0652631901460001E-2</v>
      </c>
      <c r="N9862">
        <v>12.599652632337101</v>
      </c>
      <c r="O9862">
        <v>2.2565638896357698</v>
      </c>
      <c r="P9862">
        <v>4.5403974024011502</v>
      </c>
      <c r="Q9862">
        <v>0</v>
      </c>
      <c r="R9862" s="7">
        <v>1.8926728573148E-6</v>
      </c>
      <c r="S9862">
        <v>0</v>
      </c>
    </row>
    <row r="9863" spans="1:19" hidden="1" x14ac:dyDescent="0.35">
      <c r="A9863">
        <v>9861</v>
      </c>
      <c r="B9863">
        <v>2031</v>
      </c>
      <c r="C9863">
        <v>5</v>
      </c>
      <c r="D9863">
        <v>3.7196722039562302</v>
      </c>
      <c r="E9863">
        <v>0.865714486283919</v>
      </c>
      <c r="F9863">
        <v>1.16084628981258</v>
      </c>
      <c r="G9863">
        <v>40169.375933506002</v>
      </c>
      <c r="H9863">
        <v>0.37122116452780601</v>
      </c>
      <c r="I9863">
        <v>0.100499296072194</v>
      </c>
      <c r="J9863">
        <v>0.34047082783133298</v>
      </c>
      <c r="K9863">
        <v>6.6524363594396202E-2</v>
      </c>
      <c r="L9863">
        <v>0.24235008063347399</v>
      </c>
      <c r="M9863">
        <v>8.5131277304262495E-2</v>
      </c>
      <c r="N9863">
        <v>12.4528670406547</v>
      </c>
      <c r="O9863">
        <v>2.2250342086423101</v>
      </c>
      <c r="P9863">
        <v>4.4752202503404703</v>
      </c>
      <c r="Q9863">
        <v>0</v>
      </c>
      <c r="R9863">
        <v>0</v>
      </c>
      <c r="S9863">
        <v>0</v>
      </c>
    </row>
    <row r="9864" spans="1:19" hidden="1" x14ac:dyDescent="0.35">
      <c r="A9864">
        <v>9862</v>
      </c>
      <c r="B9864">
        <v>2031</v>
      </c>
      <c r="C9864">
        <v>5</v>
      </c>
      <c r="D9864">
        <v>3.6186848066499602</v>
      </c>
      <c r="E9864">
        <v>0.86430769662495899</v>
      </c>
      <c r="F9864">
        <v>1.13505832942058</v>
      </c>
      <c r="G9864">
        <v>37700.137674255398</v>
      </c>
      <c r="H9864">
        <v>0.37704148692008199</v>
      </c>
      <c r="I9864">
        <v>9.5671892369649306E-2</v>
      </c>
      <c r="J9864">
        <v>0.34055975804900501</v>
      </c>
      <c r="K9864">
        <v>6.3523844986089401E-2</v>
      </c>
      <c r="L9864">
        <v>0.25078543540472997</v>
      </c>
      <c r="M9864">
        <v>8.3224930692505597E-2</v>
      </c>
      <c r="N9864">
        <v>12.280225288717499</v>
      </c>
      <c r="O9864">
        <v>2.1918218206610001</v>
      </c>
      <c r="P9864">
        <v>4.4104318287739996</v>
      </c>
      <c r="Q9864">
        <v>0</v>
      </c>
      <c r="R9864">
        <v>0</v>
      </c>
      <c r="S9864">
        <v>0</v>
      </c>
    </row>
    <row r="9865" spans="1:19" hidden="1" x14ac:dyDescent="0.35">
      <c r="A9865">
        <v>9863</v>
      </c>
      <c r="B9865">
        <v>2031</v>
      </c>
      <c r="C9865">
        <v>5</v>
      </c>
      <c r="D9865">
        <v>3.6108563708800498</v>
      </c>
      <c r="E9865">
        <v>0.85696975418443699</v>
      </c>
      <c r="F9865">
        <v>1.1351927428506501</v>
      </c>
      <c r="G9865">
        <v>34606.6115866607</v>
      </c>
      <c r="H9865">
        <v>0.38544936400693602</v>
      </c>
      <c r="I9865">
        <v>9.4135375111518496E-2</v>
      </c>
      <c r="J9865">
        <v>0.34322885295918598</v>
      </c>
      <c r="K9865">
        <v>6.5706471756027798E-2</v>
      </c>
      <c r="L9865">
        <v>0.23976087042670599</v>
      </c>
      <c r="M9865">
        <v>8.0072354063914802E-2</v>
      </c>
      <c r="N9865">
        <v>12.2944334422774</v>
      </c>
      <c r="O9865">
        <v>2.1994683081436199</v>
      </c>
      <c r="P9865">
        <v>4.4131707829385602</v>
      </c>
      <c r="Q9865">
        <v>0</v>
      </c>
      <c r="R9865">
        <v>0</v>
      </c>
      <c r="S9865">
        <v>0</v>
      </c>
    </row>
    <row r="9866" spans="1:19" hidden="1" x14ac:dyDescent="0.35">
      <c r="A9866">
        <v>9864</v>
      </c>
      <c r="B9866">
        <v>2031</v>
      </c>
      <c r="C9866">
        <v>5</v>
      </c>
      <c r="D9866">
        <v>3.59814464550761</v>
      </c>
      <c r="E9866">
        <v>0.849923849835024</v>
      </c>
      <c r="F9866">
        <v>1.134197879239</v>
      </c>
      <c r="G9866">
        <v>34453.493528024897</v>
      </c>
      <c r="H9866">
        <v>0.395194101167548</v>
      </c>
      <c r="I9866">
        <v>9.4870576568854101E-2</v>
      </c>
      <c r="J9866">
        <v>0.34381980458263101</v>
      </c>
      <c r="K9866">
        <v>6.8792869774838297E-2</v>
      </c>
      <c r="L9866">
        <v>0.23623696316498399</v>
      </c>
      <c r="M9866">
        <v>7.9722424603501901E-2</v>
      </c>
      <c r="N9866">
        <v>12.3099357994078</v>
      </c>
      <c r="O9866">
        <v>2.21335576827421</v>
      </c>
      <c r="P9866">
        <v>4.4129634930548702</v>
      </c>
      <c r="Q9866">
        <v>0</v>
      </c>
      <c r="R9866">
        <v>0</v>
      </c>
      <c r="S9866">
        <v>0</v>
      </c>
    </row>
    <row r="9867" spans="1:19" hidden="1" x14ac:dyDescent="0.35">
      <c r="A9867">
        <v>9865</v>
      </c>
      <c r="B9867">
        <v>2031</v>
      </c>
      <c r="C9867">
        <v>5</v>
      </c>
      <c r="D9867">
        <v>0.64210702557670196</v>
      </c>
      <c r="E9867">
        <v>0.25215709997493702</v>
      </c>
      <c r="F9867">
        <v>0.38232226704908201</v>
      </c>
      <c r="G9867">
        <v>34736.321266546802</v>
      </c>
      <c r="H9867">
        <v>0.66072117776066297</v>
      </c>
      <c r="I9867">
        <v>0.158978537080563</v>
      </c>
      <c r="J9867">
        <v>0.39934657420470898</v>
      </c>
      <c r="K9867">
        <v>0.102254798561387</v>
      </c>
      <c r="L9867">
        <v>0.36367650003816299</v>
      </c>
      <c r="M9867">
        <v>9.5614237342305397E-2</v>
      </c>
      <c r="N9867">
        <v>3.60579346486759</v>
      </c>
      <c r="O9867">
        <v>1.8453585040968301</v>
      </c>
      <c r="P9867">
        <v>1.9539276773702301</v>
      </c>
      <c r="Q9867">
        <v>0</v>
      </c>
      <c r="R9867">
        <v>0</v>
      </c>
      <c r="S9867">
        <v>0</v>
      </c>
    </row>
    <row r="9868" spans="1:19" hidden="1" x14ac:dyDescent="0.35">
      <c r="A9868">
        <v>9866</v>
      </c>
      <c r="B9868">
        <v>2031</v>
      </c>
      <c r="C9868">
        <v>5</v>
      </c>
      <c r="D9868">
        <v>0.63858402084884103</v>
      </c>
      <c r="E9868">
        <v>0.24666620683547999</v>
      </c>
      <c r="F9868">
        <v>0.37029416934061898</v>
      </c>
      <c r="G9868">
        <v>34341.411330257397</v>
      </c>
      <c r="H9868">
        <v>0.66295094409105704</v>
      </c>
      <c r="I9868">
        <v>0.15472278910628001</v>
      </c>
      <c r="J9868">
        <v>0.39597349517181701</v>
      </c>
      <c r="K9868">
        <v>9.9682609667213304E-2</v>
      </c>
      <c r="L9868">
        <v>0.35583232340640902</v>
      </c>
      <c r="M9868">
        <v>9.1548277639786305E-2</v>
      </c>
      <c r="N9868">
        <v>3.5855538920985901</v>
      </c>
      <c r="O9868">
        <v>1.82534908708886</v>
      </c>
      <c r="P9868">
        <v>1.9120640972205301</v>
      </c>
      <c r="Q9868">
        <v>0</v>
      </c>
      <c r="R9868">
        <v>0</v>
      </c>
      <c r="S9868">
        <v>0</v>
      </c>
    </row>
    <row r="9869" spans="1:19" hidden="1" x14ac:dyDescent="0.35">
      <c r="A9869">
        <v>9867</v>
      </c>
      <c r="B9869">
        <v>2031</v>
      </c>
      <c r="C9869">
        <v>5</v>
      </c>
      <c r="D9869">
        <v>0.63316139067752697</v>
      </c>
      <c r="E9869">
        <v>0.238940972389102</v>
      </c>
      <c r="F9869">
        <v>0.35641913145454801</v>
      </c>
      <c r="G9869">
        <v>34513.242363543402</v>
      </c>
      <c r="H9869">
        <v>0.658652283082798</v>
      </c>
      <c r="I9869">
        <v>0.15246859760518999</v>
      </c>
      <c r="J9869">
        <v>0.395652382299084</v>
      </c>
      <c r="K9869">
        <v>9.8315093058715899E-2</v>
      </c>
      <c r="L9869">
        <v>0.35177041669161202</v>
      </c>
      <c r="M9869">
        <v>8.9143323068432895E-2</v>
      </c>
      <c r="N9869">
        <v>3.5592420436579899</v>
      </c>
      <c r="O9869">
        <v>1.8025937267948</v>
      </c>
      <c r="P9869">
        <v>1.86801828441103</v>
      </c>
      <c r="Q9869">
        <v>0</v>
      </c>
      <c r="R9869">
        <v>0</v>
      </c>
      <c r="S9869">
        <v>0</v>
      </c>
    </row>
    <row r="9870" spans="1:19" hidden="1" x14ac:dyDescent="0.35">
      <c r="A9870">
        <v>9868</v>
      </c>
      <c r="B9870">
        <v>2031</v>
      </c>
      <c r="C9870">
        <v>5</v>
      </c>
      <c r="D9870">
        <v>0.628204171462032</v>
      </c>
      <c r="E9870">
        <v>0.234136977362294</v>
      </c>
      <c r="F9870">
        <v>0.34226382080289802</v>
      </c>
      <c r="G9870">
        <v>35968.9983488824</v>
      </c>
      <c r="H9870">
        <v>0.64915712873029296</v>
      </c>
      <c r="I9870">
        <v>0.15197064986327799</v>
      </c>
      <c r="J9870">
        <v>0.39679636019858</v>
      </c>
      <c r="K9870">
        <v>9.8125140932726396E-2</v>
      </c>
      <c r="L9870">
        <v>0.35103756981021</v>
      </c>
      <c r="M9870">
        <v>8.8577276445283806E-2</v>
      </c>
      <c r="N9870">
        <v>3.5296064110775398</v>
      </c>
      <c r="O9870">
        <v>1.7802770389275899</v>
      </c>
      <c r="P9870">
        <v>1.81869705361363</v>
      </c>
      <c r="Q9870">
        <v>0</v>
      </c>
      <c r="R9870">
        <v>0</v>
      </c>
      <c r="S9870">
        <v>0</v>
      </c>
    </row>
    <row r="9871" spans="1:19" hidden="1" x14ac:dyDescent="0.35">
      <c r="A9871">
        <v>9869</v>
      </c>
      <c r="B9871">
        <v>2031</v>
      </c>
      <c r="C9871">
        <v>5</v>
      </c>
      <c r="D9871">
        <v>0.62482653221791895</v>
      </c>
      <c r="E9871">
        <v>0.255271715434922</v>
      </c>
      <c r="F9871">
        <v>0.34528591989843999</v>
      </c>
      <c r="G9871">
        <v>39384.986015300303</v>
      </c>
      <c r="H9871">
        <v>0.64801901439227205</v>
      </c>
      <c r="I9871">
        <v>0.14759382021480899</v>
      </c>
      <c r="J9871">
        <v>0.39491045370461297</v>
      </c>
      <c r="K9871">
        <v>9.7784382743460893E-2</v>
      </c>
      <c r="L9871">
        <v>0.34586233884422402</v>
      </c>
      <c r="M9871">
        <v>8.6495002888088507E-2</v>
      </c>
      <c r="N9871">
        <v>3.5099251899031998</v>
      </c>
      <c r="O9871">
        <v>1.82203900724295</v>
      </c>
      <c r="P9871">
        <v>1.8269148669659201</v>
      </c>
      <c r="Q9871">
        <v>0</v>
      </c>
      <c r="R9871">
        <v>0</v>
      </c>
      <c r="S9871">
        <v>0</v>
      </c>
    </row>
    <row r="9872" spans="1:19" hidden="1" x14ac:dyDescent="0.35">
      <c r="A9872">
        <v>9870</v>
      </c>
      <c r="B9872">
        <v>2031</v>
      </c>
      <c r="C9872">
        <v>5</v>
      </c>
      <c r="D9872">
        <v>0.620659633769584</v>
      </c>
      <c r="E9872">
        <v>0.27435964155370701</v>
      </c>
      <c r="F9872">
        <v>0.34809236395416299</v>
      </c>
      <c r="G9872">
        <v>42655.212092003901</v>
      </c>
      <c r="H9872">
        <v>0.64015884061919504</v>
      </c>
      <c r="I9872">
        <v>0.14514629744776</v>
      </c>
      <c r="J9872">
        <v>0.39405493928013902</v>
      </c>
      <c r="K9872">
        <v>9.8361177993880694E-2</v>
      </c>
      <c r="L9872">
        <v>0.343072067389808</v>
      </c>
      <c r="M9872">
        <v>8.6141319420916102E-2</v>
      </c>
      <c r="N9872">
        <v>3.4849460675472801</v>
      </c>
      <c r="O9872">
        <v>1.8371493498039</v>
      </c>
      <c r="P9872">
        <v>1.8335463188451799</v>
      </c>
      <c r="Q9872">
        <v>2.5760893196648299E-3</v>
      </c>
      <c r="R9872">
        <v>4.7076901855615501E-3</v>
      </c>
      <c r="S9872">
        <v>7.3276219522694201E-4</v>
      </c>
    </row>
    <row r="9873" spans="1:19" hidden="1" x14ac:dyDescent="0.35">
      <c r="A9873">
        <v>9871</v>
      </c>
      <c r="B9873">
        <v>2031</v>
      </c>
      <c r="C9873">
        <v>5</v>
      </c>
      <c r="D9873">
        <v>0.61636290245403302</v>
      </c>
      <c r="E9873">
        <v>0.29475118962164798</v>
      </c>
      <c r="F9873">
        <v>0.35091196481829301</v>
      </c>
      <c r="G9873">
        <v>45669.6482398312</v>
      </c>
      <c r="H9873">
        <v>0.62629541675392097</v>
      </c>
      <c r="I9873">
        <v>0.14458988638203499</v>
      </c>
      <c r="J9873">
        <v>0.393741015928052</v>
      </c>
      <c r="K9873">
        <v>9.9976513268388106E-2</v>
      </c>
      <c r="L9873">
        <v>0.34306822019557998</v>
      </c>
      <c r="M9873">
        <v>8.7617036272895701E-2</v>
      </c>
      <c r="N9873">
        <v>3.46435257225719</v>
      </c>
      <c r="O9873">
        <v>1.87558073850261</v>
      </c>
      <c r="P9873">
        <v>1.83907756577398</v>
      </c>
      <c r="Q9873">
        <v>0.12596897124328099</v>
      </c>
      <c r="R9873">
        <v>0.153545469031693</v>
      </c>
      <c r="S9873">
        <v>0.113364946222554</v>
      </c>
    </row>
    <row r="9874" spans="1:19" hidden="1" x14ac:dyDescent="0.35">
      <c r="A9874">
        <v>9872</v>
      </c>
      <c r="B9874">
        <v>2031</v>
      </c>
      <c r="C9874">
        <v>5</v>
      </c>
      <c r="D9874">
        <v>0.61213996727808295</v>
      </c>
      <c r="E9874">
        <v>0.314202557791322</v>
      </c>
      <c r="F9874">
        <v>0.35037760905785598</v>
      </c>
      <c r="G9874">
        <v>47322.203950637297</v>
      </c>
      <c r="H9874">
        <v>0.62717844194049299</v>
      </c>
      <c r="I9874">
        <v>0.15632824306986201</v>
      </c>
      <c r="J9874">
        <v>0.392241372174645</v>
      </c>
      <c r="K9874">
        <v>0.112798394577671</v>
      </c>
      <c r="L9874">
        <v>0.334027822598366</v>
      </c>
      <c r="M9874">
        <v>9.6894384398181196E-2</v>
      </c>
      <c r="N9874">
        <v>3.4509424034243401</v>
      </c>
      <c r="O9874">
        <v>1.90958794775554</v>
      </c>
      <c r="P9874">
        <v>1.84311094930437</v>
      </c>
      <c r="Q9874">
        <v>0.194985574634818</v>
      </c>
      <c r="R9874">
        <v>0.188333905893521</v>
      </c>
      <c r="S9874">
        <v>0.17278129150680899</v>
      </c>
    </row>
    <row r="9875" spans="1:19" hidden="1" x14ac:dyDescent="0.35">
      <c r="A9875">
        <v>9873</v>
      </c>
      <c r="B9875">
        <v>2031</v>
      </c>
      <c r="C9875">
        <v>5</v>
      </c>
      <c r="D9875">
        <v>0.60934407265489798</v>
      </c>
      <c r="E9875">
        <v>0.33574292426118901</v>
      </c>
      <c r="F9875">
        <v>0.35173163584334499</v>
      </c>
      <c r="G9875">
        <v>47592.844517448597</v>
      </c>
      <c r="H9875">
        <v>0.624603742547576</v>
      </c>
      <c r="I9875">
        <v>0.17250367225803201</v>
      </c>
      <c r="J9875">
        <v>0.392206746132711</v>
      </c>
      <c r="K9875">
        <v>0.12961738042677101</v>
      </c>
      <c r="L9875">
        <v>0.327469648252047</v>
      </c>
      <c r="M9875">
        <v>0.110374964057997</v>
      </c>
      <c r="N9875">
        <v>3.4419367413280302</v>
      </c>
      <c r="O9875">
        <v>1.95167800520949</v>
      </c>
      <c r="P9875">
        <v>1.84845319253457</v>
      </c>
      <c r="Q9875">
        <v>0.25103044900579002</v>
      </c>
      <c r="R9875">
        <v>0.24128989121005101</v>
      </c>
      <c r="S9875">
        <v>0.25044689473711002</v>
      </c>
    </row>
    <row r="9876" spans="1:19" hidden="1" x14ac:dyDescent="0.35">
      <c r="A9876">
        <v>9874</v>
      </c>
      <c r="B9876">
        <v>2031</v>
      </c>
      <c r="C9876">
        <v>5</v>
      </c>
      <c r="D9876">
        <v>0.60691001816561096</v>
      </c>
      <c r="E9876">
        <v>0.35826531281741197</v>
      </c>
      <c r="F9876">
        <v>0.353246573931361</v>
      </c>
      <c r="G9876">
        <v>47789.650950610099</v>
      </c>
      <c r="H9876">
        <v>0.61907075326364203</v>
      </c>
      <c r="I9876">
        <v>0.192917322569163</v>
      </c>
      <c r="J9876">
        <v>0.39322702296613199</v>
      </c>
      <c r="K9876">
        <v>0.15041352310444001</v>
      </c>
      <c r="L9876">
        <v>0.32304302753775799</v>
      </c>
      <c r="M9876">
        <v>0.12813755224449899</v>
      </c>
      <c r="N9876">
        <v>3.4332620636463802</v>
      </c>
      <c r="O9876">
        <v>1.99945410986342</v>
      </c>
      <c r="P9876">
        <v>1.85570559115995</v>
      </c>
      <c r="Q9876">
        <v>0.31946008361675399</v>
      </c>
      <c r="R9876">
        <v>0.30847296097593302</v>
      </c>
      <c r="S9876">
        <v>0.35248494056070201</v>
      </c>
    </row>
    <row r="9877" spans="1:19" hidden="1" x14ac:dyDescent="0.35">
      <c r="A9877">
        <v>9875</v>
      </c>
      <c r="B9877">
        <v>2031</v>
      </c>
      <c r="C9877">
        <v>5</v>
      </c>
      <c r="D9877">
        <v>0.61228866777153401</v>
      </c>
      <c r="E9877">
        <v>0.36028525599106798</v>
      </c>
      <c r="F9877">
        <v>0.35419412616969498</v>
      </c>
      <c r="G9877">
        <v>47156.565640634602</v>
      </c>
      <c r="H9877">
        <v>0.62368410452771195</v>
      </c>
      <c r="I9877">
        <v>0.20204522737354799</v>
      </c>
      <c r="J9877">
        <v>0.387406247035393</v>
      </c>
      <c r="K9877">
        <v>0.159264037077431</v>
      </c>
      <c r="L9877">
        <v>0.31129826770575503</v>
      </c>
      <c r="M9877">
        <v>0.13238067236133699</v>
      </c>
      <c r="N9877">
        <v>3.4523394337926598</v>
      </c>
      <c r="O9877">
        <v>2.0030454562253199</v>
      </c>
      <c r="P9877">
        <v>1.8618062613494499</v>
      </c>
      <c r="Q9877">
        <v>0.40092497440723301</v>
      </c>
      <c r="R9877">
        <v>0.38445854325172701</v>
      </c>
      <c r="S9877">
        <v>0.46537497500372699</v>
      </c>
    </row>
    <row r="9878" spans="1:19" hidden="1" x14ac:dyDescent="0.35">
      <c r="A9878">
        <v>9876</v>
      </c>
      <c r="B9878">
        <v>2031</v>
      </c>
      <c r="C9878">
        <v>5</v>
      </c>
      <c r="D9878">
        <v>0.61799839410583501</v>
      </c>
      <c r="E9878">
        <v>0.36402095005389301</v>
      </c>
      <c r="F9878">
        <v>0.356166064316355</v>
      </c>
      <c r="G9878">
        <v>46962.740382466502</v>
      </c>
      <c r="H9878">
        <v>0.62521376018696695</v>
      </c>
      <c r="I9878">
        <v>0.21477518820818001</v>
      </c>
      <c r="J9878">
        <v>0.38410076839996499</v>
      </c>
      <c r="K9878">
        <v>0.17197512411172999</v>
      </c>
      <c r="L9878">
        <v>0.30382304382130298</v>
      </c>
      <c r="M9878">
        <v>0.139561102115906</v>
      </c>
      <c r="N9878">
        <v>3.4722982099247202</v>
      </c>
      <c r="O9878">
        <v>2.0171992307803501</v>
      </c>
      <c r="P9878">
        <v>1.86799552681718</v>
      </c>
      <c r="Q9878">
        <v>0.41457635213576999</v>
      </c>
      <c r="R9878">
        <v>0.393241784648167</v>
      </c>
      <c r="S9878">
        <v>0.495860951159873</v>
      </c>
    </row>
    <row r="9879" spans="1:19" hidden="1" x14ac:dyDescent="0.35">
      <c r="A9879">
        <v>9877</v>
      </c>
      <c r="B9879">
        <v>2031</v>
      </c>
      <c r="C9879">
        <v>5</v>
      </c>
      <c r="D9879">
        <v>0.62388324559783004</v>
      </c>
      <c r="E9879">
        <v>0.36631059498572299</v>
      </c>
      <c r="F9879">
        <v>0.35795321157882498</v>
      </c>
      <c r="G9879">
        <v>47203.279888961799</v>
      </c>
      <c r="H9879">
        <v>0.62334299911124602</v>
      </c>
      <c r="I9879">
        <v>0.23071522580623899</v>
      </c>
      <c r="J9879">
        <v>0.383085027630018</v>
      </c>
      <c r="K9879">
        <v>0.18819184003863501</v>
      </c>
      <c r="L9879">
        <v>0.29923334541372298</v>
      </c>
      <c r="M9879">
        <v>0.14949896315994601</v>
      </c>
      <c r="N9879">
        <v>3.4941332815040198</v>
      </c>
      <c r="O9879">
        <v>2.02653174396711</v>
      </c>
      <c r="P9879">
        <v>1.8766983310498999</v>
      </c>
      <c r="Q9879">
        <v>0.364160534378485</v>
      </c>
      <c r="R9879">
        <v>0.338219199621143</v>
      </c>
      <c r="S9879">
        <v>0.44999772398953097</v>
      </c>
    </row>
    <row r="9880" spans="1:19" hidden="1" x14ac:dyDescent="0.35">
      <c r="A9880">
        <v>9878</v>
      </c>
      <c r="B9880">
        <v>2031</v>
      </c>
      <c r="C9880">
        <v>5</v>
      </c>
      <c r="D9880">
        <v>0.62804636678068204</v>
      </c>
      <c r="E9880">
        <v>0.36328867599588899</v>
      </c>
      <c r="F9880">
        <v>0.35924543451812302</v>
      </c>
      <c r="G9880">
        <v>47745.149546761801</v>
      </c>
      <c r="H9880">
        <v>0.63523985804799599</v>
      </c>
      <c r="I9880">
        <v>0.22761924333737699</v>
      </c>
      <c r="J9880">
        <v>0.37580481565850099</v>
      </c>
      <c r="K9880">
        <v>0.176849160644343</v>
      </c>
      <c r="L9880">
        <v>0.300208533247036</v>
      </c>
      <c r="M9880">
        <v>0.15131859219173299</v>
      </c>
      <c r="N9880">
        <v>3.50264213796132</v>
      </c>
      <c r="O9880">
        <v>2.00127839829194</v>
      </c>
      <c r="P9880">
        <v>1.86784205273878</v>
      </c>
      <c r="Q9880">
        <v>0.33166811639709798</v>
      </c>
      <c r="R9880">
        <v>0.29726163769946501</v>
      </c>
      <c r="S9880">
        <v>0.42841738481631098</v>
      </c>
    </row>
    <row r="9881" spans="1:19" hidden="1" x14ac:dyDescent="0.35">
      <c r="A9881">
        <v>9879</v>
      </c>
      <c r="B9881">
        <v>2031</v>
      </c>
      <c r="C9881">
        <v>5</v>
      </c>
      <c r="D9881">
        <v>0.63195950195255901</v>
      </c>
      <c r="E9881">
        <v>0.36279001511558701</v>
      </c>
      <c r="F9881">
        <v>0.361646976190659</v>
      </c>
      <c r="G9881">
        <v>47974.306977353597</v>
      </c>
      <c r="H9881">
        <v>0.64411388707522199</v>
      </c>
      <c r="I9881">
        <v>0.227107726269065</v>
      </c>
      <c r="J9881">
        <v>0.37005336853398002</v>
      </c>
      <c r="K9881">
        <v>0.16783999435205799</v>
      </c>
      <c r="L9881">
        <v>0.30637122124828697</v>
      </c>
      <c r="M9881">
        <v>0.155500495211948</v>
      </c>
      <c r="N9881">
        <v>3.5075218712999598</v>
      </c>
      <c r="O9881">
        <v>1.9887161603332799</v>
      </c>
      <c r="P9881">
        <v>1.86160005040957</v>
      </c>
      <c r="Q9881">
        <v>0.27835126731217402</v>
      </c>
      <c r="R9881">
        <v>0.24168318361625701</v>
      </c>
      <c r="S9881">
        <v>0.35646736463407303</v>
      </c>
    </row>
    <row r="9882" spans="1:19" hidden="1" x14ac:dyDescent="0.35">
      <c r="A9882">
        <v>9880</v>
      </c>
      <c r="B9882">
        <v>2031</v>
      </c>
      <c r="C9882">
        <v>5</v>
      </c>
      <c r="D9882">
        <v>0.63597319725981805</v>
      </c>
      <c r="E9882">
        <v>0.36449537407531002</v>
      </c>
      <c r="F9882">
        <v>0.363941283790855</v>
      </c>
      <c r="G9882">
        <v>47629.719060557101</v>
      </c>
      <c r="H9882">
        <v>0.64910212767509101</v>
      </c>
      <c r="I9882">
        <v>0.22872195047383001</v>
      </c>
      <c r="J9882">
        <v>0.36826663214435401</v>
      </c>
      <c r="K9882">
        <v>0.161276378469627</v>
      </c>
      <c r="L9882">
        <v>0.31648675423616202</v>
      </c>
      <c r="M9882">
        <v>0.16222585718538299</v>
      </c>
      <c r="N9882">
        <v>3.5147664071223002</v>
      </c>
      <c r="O9882">
        <v>1.98377717532909</v>
      </c>
      <c r="P9882">
        <v>1.8606308886038501</v>
      </c>
      <c r="Q9882">
        <v>0.18987032422116901</v>
      </c>
      <c r="R9882">
        <v>0.172402496877964</v>
      </c>
      <c r="S9882">
        <v>0.23561854317858399</v>
      </c>
    </row>
    <row r="9883" spans="1:19" hidden="1" x14ac:dyDescent="0.35">
      <c r="A9883">
        <v>9881</v>
      </c>
      <c r="B9883">
        <v>2031</v>
      </c>
      <c r="C9883">
        <v>5</v>
      </c>
      <c r="D9883">
        <v>0.630822013921984</v>
      </c>
      <c r="E9883">
        <v>0.357525276836758</v>
      </c>
      <c r="F9883">
        <v>0.35508017270105602</v>
      </c>
      <c r="G9883">
        <v>48167.999367908902</v>
      </c>
      <c r="H9883">
        <v>0.65920924056547303</v>
      </c>
      <c r="I9883">
        <v>0.20714592604479501</v>
      </c>
      <c r="J9883">
        <v>0.36932982596120201</v>
      </c>
      <c r="K9883">
        <v>0.136459098465297</v>
      </c>
      <c r="L9883">
        <v>0.32276401546285599</v>
      </c>
      <c r="M9883">
        <v>0.13621258411786499</v>
      </c>
      <c r="N9883">
        <v>3.4793142471104002</v>
      </c>
      <c r="O9883">
        <v>1.95059696022971</v>
      </c>
      <c r="P9883">
        <v>1.8328701396885501</v>
      </c>
      <c r="Q9883">
        <v>9.2100823336583607E-2</v>
      </c>
      <c r="R9883">
        <v>9.4509082058962704E-2</v>
      </c>
      <c r="S9883">
        <v>9.49477449320065E-2</v>
      </c>
    </row>
    <row r="9884" spans="1:19" hidden="1" x14ac:dyDescent="0.35">
      <c r="A9884">
        <v>9882</v>
      </c>
      <c r="B9884">
        <v>2031</v>
      </c>
      <c r="C9884">
        <v>5</v>
      </c>
      <c r="D9884">
        <v>0.62588810084750202</v>
      </c>
      <c r="E9884">
        <v>0.35208365715574003</v>
      </c>
      <c r="F9884">
        <v>0.34642773204320698</v>
      </c>
      <c r="G9884">
        <v>48156.202966599398</v>
      </c>
      <c r="H9884">
        <v>0.66737468246736498</v>
      </c>
      <c r="I9884">
        <v>0.18902861314075101</v>
      </c>
      <c r="J9884">
        <v>0.37393225676588898</v>
      </c>
      <c r="K9884">
        <v>0.11637769183565699</v>
      </c>
      <c r="L9884">
        <v>0.331735791458589</v>
      </c>
      <c r="M9884">
        <v>0.11617996681683999</v>
      </c>
      <c r="N9884">
        <v>3.4471894480510401</v>
      </c>
      <c r="O9884">
        <v>1.9430676834354299</v>
      </c>
      <c r="P9884">
        <v>1.8119194054421299</v>
      </c>
      <c r="Q9884">
        <v>2.9622341434351399E-3</v>
      </c>
      <c r="R9884">
        <v>4.38248345418035E-3</v>
      </c>
      <c r="S9884">
        <v>1.17229499847889E-3</v>
      </c>
    </row>
    <row r="9885" spans="1:19" hidden="1" x14ac:dyDescent="0.35">
      <c r="A9885">
        <v>9883</v>
      </c>
      <c r="B9885">
        <v>2031</v>
      </c>
      <c r="C9885">
        <v>5</v>
      </c>
      <c r="D9885">
        <v>0.62045556020321901</v>
      </c>
      <c r="E9885">
        <v>0.34668636695201599</v>
      </c>
      <c r="F9885">
        <v>0.33760217413985999</v>
      </c>
      <c r="G9885">
        <v>47000.419433775598</v>
      </c>
      <c r="H9885">
        <v>0.67078643999849297</v>
      </c>
      <c r="I9885">
        <v>0.17516337964443399</v>
      </c>
      <c r="J9885">
        <v>0.38133854843585702</v>
      </c>
      <c r="K9885">
        <v>0.101199831427275</v>
      </c>
      <c r="L9885">
        <v>0.34223387042640901</v>
      </c>
      <c r="M9885">
        <v>0.101727258738179</v>
      </c>
      <c r="N9885">
        <v>3.41692489073283</v>
      </c>
      <c r="O9885">
        <v>1.95419015098681</v>
      </c>
      <c r="P9885">
        <v>1.7905595881863601</v>
      </c>
      <c r="Q9885">
        <v>0</v>
      </c>
      <c r="R9885">
        <v>0</v>
      </c>
      <c r="S9885">
        <v>0</v>
      </c>
    </row>
    <row r="9886" spans="1:19" hidden="1" x14ac:dyDescent="0.35">
      <c r="A9886">
        <v>9884</v>
      </c>
      <c r="B9886">
        <v>2031</v>
      </c>
      <c r="C9886">
        <v>5</v>
      </c>
      <c r="D9886">
        <v>0.61612074881527201</v>
      </c>
      <c r="E9886">
        <v>0.34347103989733102</v>
      </c>
      <c r="F9886">
        <v>0.33023348427029198</v>
      </c>
      <c r="G9886">
        <v>44422.346636620998</v>
      </c>
      <c r="H9886">
        <v>0.67916283712939896</v>
      </c>
      <c r="I9886">
        <v>0.168759226720851</v>
      </c>
      <c r="J9886">
        <v>0.38392976814233398</v>
      </c>
      <c r="K9886">
        <v>9.9341567788781296E-2</v>
      </c>
      <c r="L9886">
        <v>0.34243820220242499</v>
      </c>
      <c r="M9886">
        <v>9.4887496661687498E-2</v>
      </c>
      <c r="N9886">
        <v>3.3935943191192002</v>
      </c>
      <c r="O9886">
        <v>1.98783131786889</v>
      </c>
      <c r="P9886">
        <v>1.77627964637485</v>
      </c>
      <c r="Q9886">
        <v>0</v>
      </c>
      <c r="R9886">
        <v>0</v>
      </c>
      <c r="S9886">
        <v>0</v>
      </c>
    </row>
    <row r="9887" spans="1:19" hidden="1" x14ac:dyDescent="0.35">
      <c r="A9887">
        <v>9885</v>
      </c>
      <c r="B9887">
        <v>2031</v>
      </c>
      <c r="C9887">
        <v>5</v>
      </c>
      <c r="D9887">
        <v>0.61247871667331699</v>
      </c>
      <c r="E9887">
        <v>0.339660288388835</v>
      </c>
      <c r="F9887">
        <v>0.32206723914212698</v>
      </c>
      <c r="G9887">
        <v>41446.970725162202</v>
      </c>
      <c r="H9887">
        <v>0.68018883704127597</v>
      </c>
      <c r="I9887">
        <v>0.16504238682355299</v>
      </c>
      <c r="J9887">
        <v>0.388529439748521</v>
      </c>
      <c r="K9887">
        <v>9.9113381754435403E-2</v>
      </c>
      <c r="L9887">
        <v>0.344069585996649</v>
      </c>
      <c r="M9887">
        <v>9.1155264221889007E-2</v>
      </c>
      <c r="N9887">
        <v>3.3767271399213201</v>
      </c>
      <c r="O9887">
        <v>2.0071488179136399</v>
      </c>
      <c r="P9887">
        <v>1.7613096457866699</v>
      </c>
      <c r="Q9887">
        <v>0</v>
      </c>
      <c r="R9887">
        <v>0</v>
      </c>
      <c r="S9887">
        <v>0</v>
      </c>
    </row>
    <row r="9888" spans="1:19" hidden="1" x14ac:dyDescent="0.35">
      <c r="A9888">
        <v>9886</v>
      </c>
      <c r="B9888">
        <v>2031</v>
      </c>
      <c r="C9888">
        <v>5</v>
      </c>
      <c r="D9888">
        <v>0.60888336446964597</v>
      </c>
      <c r="E9888">
        <v>0.33153757517239801</v>
      </c>
      <c r="F9888">
        <v>0.31396368292069698</v>
      </c>
      <c r="G9888">
        <v>38790.907473369298</v>
      </c>
      <c r="H9888">
        <v>0.67482153824593105</v>
      </c>
      <c r="I9888">
        <v>0.16407846053146899</v>
      </c>
      <c r="J9888">
        <v>0.39515006684148901</v>
      </c>
      <c r="K9888">
        <v>0.100536418365559</v>
      </c>
      <c r="L9888">
        <v>0.34653309133036903</v>
      </c>
      <c r="M9888">
        <v>9.0496558686656806E-2</v>
      </c>
      <c r="N9888">
        <v>3.3591726806429199</v>
      </c>
      <c r="O9888">
        <v>2.0176045046495199</v>
      </c>
      <c r="P9888">
        <v>1.7434244596001101</v>
      </c>
      <c r="Q9888">
        <v>0</v>
      </c>
      <c r="R9888">
        <v>0</v>
      </c>
      <c r="S9888">
        <v>0</v>
      </c>
    </row>
    <row r="9889" spans="1:19" hidden="1" x14ac:dyDescent="0.35">
      <c r="A9889">
        <v>9887</v>
      </c>
      <c r="B9889">
        <v>2031</v>
      </c>
      <c r="C9889">
        <v>5</v>
      </c>
      <c r="D9889">
        <v>0.61162492203812902</v>
      </c>
      <c r="E9889">
        <v>0.33293581638060599</v>
      </c>
      <c r="F9889">
        <v>0.32053996414550401</v>
      </c>
      <c r="G9889">
        <v>36691.691579618702</v>
      </c>
      <c r="H9889">
        <v>0.677098926849801</v>
      </c>
      <c r="I9889">
        <v>0.162206176967754</v>
      </c>
      <c r="J9889">
        <v>0.39186482559074598</v>
      </c>
      <c r="K9889">
        <v>9.9361980859505997E-2</v>
      </c>
      <c r="L9889">
        <v>0.34039151997938799</v>
      </c>
      <c r="M9889">
        <v>8.61673101194744E-2</v>
      </c>
      <c r="N9889">
        <v>3.3711867813708398</v>
      </c>
      <c r="O9889">
        <v>2.06978464536664</v>
      </c>
      <c r="P9889">
        <v>1.7644584017350899</v>
      </c>
      <c r="Q9889">
        <v>0</v>
      </c>
      <c r="R9889">
        <v>0</v>
      </c>
      <c r="S9889">
        <v>0</v>
      </c>
    </row>
    <row r="9890" spans="1:19" hidden="1" x14ac:dyDescent="0.35">
      <c r="A9890">
        <v>9888</v>
      </c>
      <c r="B9890">
        <v>2031</v>
      </c>
      <c r="C9890">
        <v>5</v>
      </c>
      <c r="D9890">
        <v>0.61476951294938398</v>
      </c>
      <c r="E9890">
        <v>0.33321790160523901</v>
      </c>
      <c r="F9890">
        <v>0.32717419317187302</v>
      </c>
      <c r="G9890">
        <v>35435.8376683311</v>
      </c>
      <c r="H9890">
        <v>0.67303405320703602</v>
      </c>
      <c r="I9890">
        <v>0.16283827885368801</v>
      </c>
      <c r="J9890">
        <v>0.39067855003034002</v>
      </c>
      <c r="K9890">
        <v>9.9347767292453606E-2</v>
      </c>
      <c r="L9890">
        <v>0.336846659969886</v>
      </c>
      <c r="M9890">
        <v>8.3965719534622105E-2</v>
      </c>
      <c r="N9890">
        <v>3.3861492922278602</v>
      </c>
      <c r="O9890">
        <v>2.1036940564146001</v>
      </c>
      <c r="P9890">
        <v>1.7872680328311801</v>
      </c>
      <c r="Q9890">
        <v>0</v>
      </c>
      <c r="R9890">
        <v>0</v>
      </c>
      <c r="S9890">
        <v>0</v>
      </c>
    </row>
    <row r="9891" spans="1:19" hidden="1" x14ac:dyDescent="0.35">
      <c r="A9891">
        <v>9889</v>
      </c>
      <c r="B9891">
        <v>2031</v>
      </c>
      <c r="C9891">
        <v>5</v>
      </c>
      <c r="D9891">
        <v>0.89908987940502105</v>
      </c>
      <c r="E9891">
        <v>0.36320505411957199</v>
      </c>
      <c r="F9891">
        <v>1.28728670932858</v>
      </c>
      <c r="G9891">
        <v>34248.541847693101</v>
      </c>
      <c r="H9891">
        <v>0.59717885959113404</v>
      </c>
      <c r="I9891">
        <v>0.108490738695164</v>
      </c>
      <c r="J9891">
        <v>0.45424491984486198</v>
      </c>
      <c r="K9891">
        <v>0.13688134406862901</v>
      </c>
      <c r="L9891">
        <v>0.319290748211356</v>
      </c>
      <c r="M9891">
        <v>7.5470861135773004E-2</v>
      </c>
      <c r="N9891">
        <v>3.9740940178490902</v>
      </c>
      <c r="O9891">
        <v>2.45006232921653</v>
      </c>
      <c r="P9891">
        <v>5.3029038032774798</v>
      </c>
      <c r="Q9891">
        <v>0</v>
      </c>
      <c r="R9891">
        <v>0</v>
      </c>
      <c r="S9891">
        <v>0</v>
      </c>
    </row>
    <row r="9892" spans="1:19" hidden="1" x14ac:dyDescent="0.35">
      <c r="A9892">
        <v>9890</v>
      </c>
      <c r="B9892">
        <v>2031</v>
      </c>
      <c r="C9892">
        <v>5</v>
      </c>
      <c r="D9892">
        <v>0.894555573258209</v>
      </c>
      <c r="E9892">
        <v>0.35993020989444502</v>
      </c>
      <c r="F9892">
        <v>1.3061046781943</v>
      </c>
      <c r="G9892">
        <v>34032.865277694698</v>
      </c>
      <c r="H9892">
        <v>0.59429154186824595</v>
      </c>
      <c r="I9892">
        <v>0.10415326611666</v>
      </c>
      <c r="J9892">
        <v>0.45010277909511698</v>
      </c>
      <c r="K9892">
        <v>0.13353379107668401</v>
      </c>
      <c r="L9892">
        <v>0.318084567619141</v>
      </c>
      <c r="M9892">
        <v>7.3183511838302406E-2</v>
      </c>
      <c r="N9892">
        <v>3.9740883206649502</v>
      </c>
      <c r="O9892">
        <v>2.3890759629723002</v>
      </c>
      <c r="P9892">
        <v>5.3865419889475801</v>
      </c>
      <c r="Q9892">
        <v>0</v>
      </c>
      <c r="R9892">
        <v>0</v>
      </c>
      <c r="S9892">
        <v>0</v>
      </c>
    </row>
    <row r="9893" spans="1:19" hidden="1" x14ac:dyDescent="0.35">
      <c r="A9893">
        <v>9891</v>
      </c>
      <c r="B9893">
        <v>2031</v>
      </c>
      <c r="C9893">
        <v>5</v>
      </c>
      <c r="D9893">
        <v>0.88756846900976105</v>
      </c>
      <c r="E9893">
        <v>0.35800881771033999</v>
      </c>
      <c r="F9893">
        <v>1.3135945937276501</v>
      </c>
      <c r="G9893">
        <v>34275.426386917599</v>
      </c>
      <c r="H9893">
        <v>0.58776523465206298</v>
      </c>
      <c r="I9893">
        <v>0.10177004338486199</v>
      </c>
      <c r="J9893">
        <v>0.44880636002983698</v>
      </c>
      <c r="K9893">
        <v>0.131531290493834</v>
      </c>
      <c r="L9893">
        <v>0.32139877923190302</v>
      </c>
      <c r="M9893">
        <v>7.2737266229068107E-2</v>
      </c>
      <c r="N9893">
        <v>3.9659118416287802</v>
      </c>
      <c r="O9893">
        <v>2.3295606135341198</v>
      </c>
      <c r="P9893">
        <v>5.43935922165441</v>
      </c>
      <c r="Q9893">
        <v>0</v>
      </c>
      <c r="R9893">
        <v>0</v>
      </c>
      <c r="S9893">
        <v>0</v>
      </c>
    </row>
    <row r="9894" spans="1:19" hidden="1" x14ac:dyDescent="0.35">
      <c r="A9894">
        <v>9892</v>
      </c>
      <c r="B9894">
        <v>2031</v>
      </c>
      <c r="C9894">
        <v>5</v>
      </c>
      <c r="D9894">
        <v>0.88033930213834399</v>
      </c>
      <c r="E9894">
        <v>0.35607291628120402</v>
      </c>
      <c r="F9894">
        <v>1.3191532922223801</v>
      </c>
      <c r="G9894">
        <v>35561.879074403703</v>
      </c>
      <c r="H9894">
        <v>0.57449348838436198</v>
      </c>
      <c r="I9894">
        <v>0.101958367089816</v>
      </c>
      <c r="J9894">
        <v>0.45014476499021</v>
      </c>
      <c r="K9894">
        <v>0.13114928605700699</v>
      </c>
      <c r="L9894">
        <v>0.32880303351213802</v>
      </c>
      <c r="M9894">
        <v>7.4148675708852099E-2</v>
      </c>
      <c r="N9894">
        <v>3.9543982675039899</v>
      </c>
      <c r="O9894">
        <v>2.2807000759923102</v>
      </c>
      <c r="P9894">
        <v>5.4861293107457403</v>
      </c>
      <c r="Q9894">
        <v>0</v>
      </c>
      <c r="R9894">
        <v>0</v>
      </c>
      <c r="S9894">
        <v>0</v>
      </c>
    </row>
    <row r="9895" spans="1:19" hidden="1" x14ac:dyDescent="0.35">
      <c r="A9895">
        <v>9893</v>
      </c>
      <c r="B9895">
        <v>2031</v>
      </c>
      <c r="C9895">
        <v>5</v>
      </c>
      <c r="D9895">
        <v>0.89072339093335795</v>
      </c>
      <c r="E9895">
        <v>0.37967811562079301</v>
      </c>
      <c r="F9895">
        <v>1.3732378196016499</v>
      </c>
      <c r="G9895">
        <v>38203.7869640684</v>
      </c>
      <c r="H9895">
        <v>0.58134736944087295</v>
      </c>
      <c r="I9895">
        <v>0.101178875743586</v>
      </c>
      <c r="J9895">
        <v>0.44320802078900101</v>
      </c>
      <c r="K9895">
        <v>0.12645380219274399</v>
      </c>
      <c r="L9895">
        <v>0.32271194988729401</v>
      </c>
      <c r="M9895">
        <v>8.0405353766913004E-2</v>
      </c>
      <c r="N9895">
        <v>3.9847702175606501</v>
      </c>
      <c r="O9895">
        <v>2.3237736493713301</v>
      </c>
      <c r="P9895">
        <v>5.6407978877680502</v>
      </c>
      <c r="Q9895" s="7">
        <v>2.6808269447279501E-8</v>
      </c>
      <c r="R9895">
        <v>2.7370281623354702E-4</v>
      </c>
      <c r="S9895">
        <v>0</v>
      </c>
    </row>
    <row r="9896" spans="1:19" hidden="1" x14ac:dyDescent="0.35">
      <c r="A9896">
        <v>9894</v>
      </c>
      <c r="B9896">
        <v>2031</v>
      </c>
      <c r="C9896">
        <v>5</v>
      </c>
      <c r="D9896">
        <v>0.89724288109497596</v>
      </c>
      <c r="E9896">
        <v>0.40108922539319503</v>
      </c>
      <c r="F9896">
        <v>1.4174910536351599</v>
      </c>
      <c r="G9896">
        <v>41740.595180351003</v>
      </c>
      <c r="H9896">
        <v>0.57983531254801202</v>
      </c>
      <c r="I9896">
        <v>0.103298888346939</v>
      </c>
      <c r="J9896">
        <v>0.440261117827492</v>
      </c>
      <c r="K9896">
        <v>0.12356024710991199</v>
      </c>
      <c r="L9896">
        <v>0.31924297595338003</v>
      </c>
      <c r="M9896">
        <v>8.91237396481077E-2</v>
      </c>
      <c r="N9896">
        <v>3.9990875369488998</v>
      </c>
      <c r="O9896">
        <v>2.3149908238995698</v>
      </c>
      <c r="P9896">
        <v>5.7423300820536101</v>
      </c>
      <c r="Q9896">
        <v>2.773385142725E-3</v>
      </c>
      <c r="R9896">
        <v>1.9404687000947898E-2</v>
      </c>
      <c r="S9896">
        <v>4.3603642479326501E-4</v>
      </c>
    </row>
    <row r="9897" spans="1:19" hidden="1" x14ac:dyDescent="0.35">
      <c r="A9897">
        <v>9895</v>
      </c>
      <c r="B9897">
        <v>2031</v>
      </c>
      <c r="C9897">
        <v>5</v>
      </c>
      <c r="D9897">
        <v>0.90376257546194905</v>
      </c>
      <c r="E9897">
        <v>0.422551904253952</v>
      </c>
      <c r="F9897">
        <v>1.4613022900914101</v>
      </c>
      <c r="G9897">
        <v>45121.6563932395</v>
      </c>
      <c r="H9897">
        <v>0.56845804193411198</v>
      </c>
      <c r="I9897">
        <v>0.108647022099209</v>
      </c>
      <c r="J9897">
        <v>0.44050102573971001</v>
      </c>
      <c r="K9897">
        <v>0.122264318802238</v>
      </c>
      <c r="L9897">
        <v>0.31883599601831802</v>
      </c>
      <c r="M9897">
        <v>0.100508915508873</v>
      </c>
      <c r="N9897">
        <v>4.0088366494932197</v>
      </c>
      <c r="O9897">
        <v>2.3464309094676699</v>
      </c>
      <c r="P9897">
        <v>5.8502921337821903</v>
      </c>
      <c r="Q9897">
        <v>0.120439853508233</v>
      </c>
      <c r="R9897">
        <v>0.151290343435486</v>
      </c>
      <c r="S9897">
        <v>9.6505678969712294E-2</v>
      </c>
    </row>
    <row r="9898" spans="1:19" hidden="1" x14ac:dyDescent="0.35">
      <c r="A9898">
        <v>9896</v>
      </c>
      <c r="B9898">
        <v>2031</v>
      </c>
      <c r="C9898">
        <v>5</v>
      </c>
      <c r="D9898">
        <v>0.91250873818257705</v>
      </c>
      <c r="E9898">
        <v>0.43296783697323499</v>
      </c>
      <c r="F9898">
        <v>1.50751120678505</v>
      </c>
      <c r="G9898">
        <v>46883.769213507498</v>
      </c>
      <c r="H9898">
        <v>0.569264365524357</v>
      </c>
      <c r="I9898">
        <v>0.119308266645221</v>
      </c>
      <c r="J9898">
        <v>0.42797008152317201</v>
      </c>
      <c r="K9898">
        <v>0.14703791309491601</v>
      </c>
      <c r="L9898">
        <v>0.305402209281318</v>
      </c>
      <c r="M9898">
        <v>0.104051994535965</v>
      </c>
      <c r="N9898">
        <v>4.0251146763489603</v>
      </c>
      <c r="O9898">
        <v>2.3226542428827202</v>
      </c>
      <c r="P9898">
        <v>5.9718707984522599</v>
      </c>
      <c r="Q9898">
        <v>0.221025897672077</v>
      </c>
      <c r="R9898">
        <v>0.241650261999205</v>
      </c>
      <c r="S9898">
        <v>0.197927795754788</v>
      </c>
    </row>
    <row r="9899" spans="1:19" hidden="1" x14ac:dyDescent="0.35">
      <c r="A9899">
        <v>9897</v>
      </c>
      <c r="B9899">
        <v>2031</v>
      </c>
      <c r="C9899">
        <v>5</v>
      </c>
      <c r="D9899">
        <v>0.92254488705396198</v>
      </c>
      <c r="E9899">
        <v>0.44664087107481598</v>
      </c>
      <c r="F9899">
        <v>1.5623485055154001</v>
      </c>
      <c r="G9899">
        <v>47691.825313599198</v>
      </c>
      <c r="H9899">
        <v>0.56049360788358904</v>
      </c>
      <c r="I9899">
        <v>0.13513429566257801</v>
      </c>
      <c r="J9899">
        <v>0.41982984178611499</v>
      </c>
      <c r="K9899">
        <v>0.179432753836091</v>
      </c>
      <c r="L9899">
        <v>0.29612360932134502</v>
      </c>
      <c r="M9899">
        <v>0.110735193099778</v>
      </c>
      <c r="N9899">
        <v>4.0460596189674201</v>
      </c>
      <c r="O9899">
        <v>2.3072814875149601</v>
      </c>
      <c r="P9899">
        <v>6.1190380142648202</v>
      </c>
      <c r="Q9899">
        <v>0.29811994641774098</v>
      </c>
      <c r="R9899">
        <v>0.32256541524148102</v>
      </c>
      <c r="S9899">
        <v>0.292013548089471</v>
      </c>
    </row>
    <row r="9900" spans="1:19" hidden="1" x14ac:dyDescent="0.35">
      <c r="A9900">
        <v>9898</v>
      </c>
      <c r="B9900">
        <v>2031</v>
      </c>
      <c r="C9900">
        <v>5</v>
      </c>
      <c r="D9900">
        <v>0.93287063613215304</v>
      </c>
      <c r="E9900">
        <v>0.46034375412622403</v>
      </c>
      <c r="F9900">
        <v>1.6179043711224801</v>
      </c>
      <c r="G9900">
        <v>48235.077878308402</v>
      </c>
      <c r="H9900">
        <v>0.54909865320815898</v>
      </c>
      <c r="I9900">
        <v>0.15541647572646899</v>
      </c>
      <c r="J9900">
        <v>0.415888237670406</v>
      </c>
      <c r="K9900">
        <v>0.218840218692608</v>
      </c>
      <c r="L9900">
        <v>0.291256430364909</v>
      </c>
      <c r="M9900">
        <v>0.120667737511037</v>
      </c>
      <c r="N9900">
        <v>4.0634084603464604</v>
      </c>
      <c r="O9900">
        <v>2.2999153993157502</v>
      </c>
      <c r="P9900">
        <v>6.2671965835964203</v>
      </c>
      <c r="Q9900">
        <v>0.36057138491552598</v>
      </c>
      <c r="R9900">
        <v>0.39705725980282203</v>
      </c>
      <c r="S9900">
        <v>0.37927103053900801</v>
      </c>
    </row>
    <row r="9901" spans="1:19" hidden="1" x14ac:dyDescent="0.35">
      <c r="A9901">
        <v>9899</v>
      </c>
      <c r="B9901">
        <v>2031</v>
      </c>
      <c r="C9901">
        <v>5</v>
      </c>
      <c r="D9901">
        <v>0.94855522981037699</v>
      </c>
      <c r="E9901">
        <v>0.44884683674741299</v>
      </c>
      <c r="F9901">
        <v>1.67328592504561</v>
      </c>
      <c r="G9901">
        <v>47831.877001339897</v>
      </c>
      <c r="H9901">
        <v>0.55279756985254802</v>
      </c>
      <c r="I9901">
        <v>0.16960234422370099</v>
      </c>
      <c r="J9901">
        <v>0.40255627696401802</v>
      </c>
      <c r="K9901">
        <v>0.22502150174881599</v>
      </c>
      <c r="L9901">
        <v>0.28695684843906499</v>
      </c>
      <c r="M9901">
        <v>0.128810637981876</v>
      </c>
      <c r="N9901">
        <v>4.0961182885559104</v>
      </c>
      <c r="O9901">
        <v>2.2556972374016899</v>
      </c>
      <c r="P9901">
        <v>6.42902215927956</v>
      </c>
      <c r="Q9901">
        <v>0.42804450252460202</v>
      </c>
      <c r="R9901">
        <v>0.47527984026589598</v>
      </c>
      <c r="S9901">
        <v>0.46960608893391798</v>
      </c>
    </row>
    <row r="9902" spans="1:19" hidden="1" x14ac:dyDescent="0.35">
      <c r="A9902">
        <v>9900</v>
      </c>
      <c r="B9902">
        <v>2031</v>
      </c>
      <c r="C9902">
        <v>5</v>
      </c>
      <c r="D9902">
        <v>0.96569672587727695</v>
      </c>
      <c r="E9902">
        <v>0.43955981438726999</v>
      </c>
      <c r="F9902">
        <v>1.73263562796099</v>
      </c>
      <c r="G9902">
        <v>47930.725460619098</v>
      </c>
      <c r="H9902">
        <v>0.55677196100369597</v>
      </c>
      <c r="I9902">
        <v>0.18855773540133799</v>
      </c>
      <c r="J9902">
        <v>0.39511920628592601</v>
      </c>
      <c r="K9902">
        <v>0.23549608456746601</v>
      </c>
      <c r="L9902">
        <v>0.28883321582132299</v>
      </c>
      <c r="M9902">
        <v>0.140457000912141</v>
      </c>
      <c r="N9902">
        <v>4.1369805172755596</v>
      </c>
      <c r="O9902">
        <v>2.2281896285450502</v>
      </c>
      <c r="P9902">
        <v>6.6131139473161697</v>
      </c>
      <c r="Q9902">
        <v>0.444066815087587</v>
      </c>
      <c r="R9902">
        <v>0.488808837222034</v>
      </c>
      <c r="S9902">
        <v>0.49207048579558799</v>
      </c>
    </row>
    <row r="9903" spans="1:19" hidden="1" x14ac:dyDescent="0.35">
      <c r="A9903">
        <v>9901</v>
      </c>
      <c r="B9903">
        <v>2031</v>
      </c>
      <c r="C9903">
        <v>5</v>
      </c>
      <c r="D9903">
        <v>0.98295256669485798</v>
      </c>
      <c r="E9903">
        <v>0.43002902724248399</v>
      </c>
      <c r="F9903">
        <v>1.791862247928</v>
      </c>
      <c r="G9903">
        <v>48262.842326588601</v>
      </c>
      <c r="H9903">
        <v>0.55885076205733697</v>
      </c>
      <c r="I9903">
        <v>0.21168941592059801</v>
      </c>
      <c r="J9903">
        <v>0.39212299236129899</v>
      </c>
      <c r="K9903">
        <v>0.249851986851192</v>
      </c>
      <c r="L9903">
        <v>0.29700694450354798</v>
      </c>
      <c r="M9903">
        <v>0.155868801095641</v>
      </c>
      <c r="N9903">
        <v>4.1817711771305204</v>
      </c>
      <c r="O9903">
        <v>2.1942927597613302</v>
      </c>
      <c r="P9903">
        <v>6.79971051654692</v>
      </c>
      <c r="Q9903">
        <v>0.41168950512968799</v>
      </c>
      <c r="R9903">
        <v>0.44074781757729797</v>
      </c>
      <c r="S9903">
        <v>0.45033782692280899</v>
      </c>
    </row>
    <row r="9904" spans="1:19" hidden="1" x14ac:dyDescent="0.35">
      <c r="A9904">
        <v>9902</v>
      </c>
      <c r="B9904">
        <v>2031</v>
      </c>
      <c r="C9904">
        <v>5</v>
      </c>
      <c r="D9904">
        <v>0.99840900243240305</v>
      </c>
      <c r="E9904">
        <v>0.42662320229134698</v>
      </c>
      <c r="F9904">
        <v>1.8363654185023099</v>
      </c>
      <c r="G9904">
        <v>49048.522211356802</v>
      </c>
      <c r="H9904">
        <v>0.56891124275608795</v>
      </c>
      <c r="I9904">
        <v>0.21310369920496899</v>
      </c>
      <c r="J9904">
        <v>0.39580657728233998</v>
      </c>
      <c r="K9904">
        <v>0.239105322406343</v>
      </c>
      <c r="L9904">
        <v>0.29730435044897802</v>
      </c>
      <c r="M9904">
        <v>0.158056562621571</v>
      </c>
      <c r="N9904">
        <v>4.21940925124649</v>
      </c>
      <c r="O9904">
        <v>2.1512249339862999</v>
      </c>
      <c r="P9904">
        <v>6.9344485795421003</v>
      </c>
      <c r="Q9904">
        <v>0.38926700146056797</v>
      </c>
      <c r="R9904">
        <v>0.40208219484955798</v>
      </c>
      <c r="S9904">
        <v>0.41956443092085299</v>
      </c>
    </row>
    <row r="9905" spans="1:19" hidden="1" x14ac:dyDescent="0.35">
      <c r="A9905">
        <v>9903</v>
      </c>
      <c r="B9905">
        <v>2031</v>
      </c>
      <c r="C9905">
        <v>5</v>
      </c>
      <c r="D9905">
        <v>1.0168539057950701</v>
      </c>
      <c r="E9905">
        <v>0.42484504844715898</v>
      </c>
      <c r="F9905">
        <v>1.8835908553346601</v>
      </c>
      <c r="G9905">
        <v>49371.710811803197</v>
      </c>
      <c r="H9905">
        <v>0.57820985778284095</v>
      </c>
      <c r="I9905">
        <v>0.21853214861301501</v>
      </c>
      <c r="J9905">
        <v>0.40206962482577402</v>
      </c>
      <c r="K9905">
        <v>0.23149402452482501</v>
      </c>
      <c r="L9905">
        <v>0.30227118259646601</v>
      </c>
      <c r="M9905">
        <v>0.16299038589553</v>
      </c>
      <c r="N9905">
        <v>4.2593872806480499</v>
      </c>
      <c r="O9905">
        <v>2.1179255208217498</v>
      </c>
      <c r="P9905">
        <v>7.0472665733245297</v>
      </c>
      <c r="Q9905">
        <v>0.33054034140172101</v>
      </c>
      <c r="R9905">
        <v>0.33358104988257298</v>
      </c>
      <c r="S9905">
        <v>0.348603248525023</v>
      </c>
    </row>
    <row r="9906" spans="1:19" hidden="1" x14ac:dyDescent="0.35">
      <c r="A9906">
        <v>9904</v>
      </c>
      <c r="B9906">
        <v>2031</v>
      </c>
      <c r="C9906">
        <v>5</v>
      </c>
      <c r="D9906">
        <v>1.0363758039562001</v>
      </c>
      <c r="E9906">
        <v>0.42299876157133298</v>
      </c>
      <c r="F9906">
        <v>1.93100076606216</v>
      </c>
      <c r="G9906">
        <v>47063.977281090702</v>
      </c>
      <c r="H9906">
        <v>0.58724413521433805</v>
      </c>
      <c r="I9906">
        <v>0.22729543920085901</v>
      </c>
      <c r="J9906">
        <v>0.41008039072170699</v>
      </c>
      <c r="K9906">
        <v>0.22754450108148699</v>
      </c>
      <c r="L9906">
        <v>0.31239983426526102</v>
      </c>
      <c r="M9906">
        <v>0.17074131459622899</v>
      </c>
      <c r="N9906">
        <v>4.3074474284304802</v>
      </c>
      <c r="O9906">
        <v>2.0943191311901201</v>
      </c>
      <c r="P9906">
        <v>7.1888549381611702</v>
      </c>
      <c r="Q9906">
        <v>0.22766194636072001</v>
      </c>
      <c r="R9906">
        <v>0.23114854968867499</v>
      </c>
      <c r="S9906">
        <v>0.230489750014157</v>
      </c>
    </row>
    <row r="9907" spans="1:19" hidden="1" x14ac:dyDescent="0.35">
      <c r="A9907">
        <v>9905</v>
      </c>
      <c r="B9907">
        <v>2031</v>
      </c>
      <c r="C9907">
        <v>5</v>
      </c>
      <c r="D9907">
        <v>1.02479914385821</v>
      </c>
      <c r="E9907">
        <v>0.39606152610609702</v>
      </c>
      <c r="F9907">
        <v>1.8289029103166601</v>
      </c>
      <c r="G9907">
        <v>46793.878059159899</v>
      </c>
      <c r="H9907">
        <v>0.59759865348272501</v>
      </c>
      <c r="I9907">
        <v>0.20031888898988201</v>
      </c>
      <c r="J9907">
        <v>0.41189688362818</v>
      </c>
      <c r="K9907">
        <v>0.18324593034062001</v>
      </c>
      <c r="L9907">
        <v>0.307677767092842</v>
      </c>
      <c r="M9907">
        <v>0.14644138138840501</v>
      </c>
      <c r="N9907">
        <v>4.3017159147176898</v>
      </c>
      <c r="O9907">
        <v>2.01594016919146</v>
      </c>
      <c r="P9907">
        <v>6.9710027668907504</v>
      </c>
      <c r="Q9907">
        <v>0.117920138140006</v>
      </c>
      <c r="R9907">
        <v>0.12332216146695001</v>
      </c>
      <c r="S9907">
        <v>0.104083434621079</v>
      </c>
    </row>
    <row r="9908" spans="1:19" hidden="1" x14ac:dyDescent="0.35">
      <c r="A9908">
        <v>9906</v>
      </c>
      <c r="B9908">
        <v>2031</v>
      </c>
      <c r="C9908">
        <v>5</v>
      </c>
      <c r="D9908">
        <v>1.0176091774698599</v>
      </c>
      <c r="E9908">
        <v>0.37057109478274203</v>
      </c>
      <c r="F9908">
        <v>1.72844996125381</v>
      </c>
      <c r="G9908">
        <v>46649.455382472101</v>
      </c>
      <c r="H9908">
        <v>0.607055491150159</v>
      </c>
      <c r="I9908">
        <v>0.17783213854023</v>
      </c>
      <c r="J9908">
        <v>0.41753335818847698</v>
      </c>
      <c r="K9908">
        <v>0.14832955512410001</v>
      </c>
      <c r="L9908">
        <v>0.307229756912963</v>
      </c>
      <c r="M9908">
        <v>0.12716972204161101</v>
      </c>
      <c r="N9908">
        <v>4.3070438559886703</v>
      </c>
      <c r="O9908">
        <v>1.96418230546585</v>
      </c>
      <c r="P9908">
        <v>6.7654835784550302</v>
      </c>
      <c r="Q9908">
        <v>1.45736061760304E-2</v>
      </c>
      <c r="R9908">
        <v>3.1251581641912399E-2</v>
      </c>
      <c r="S9908">
        <v>7.9632746262709303E-3</v>
      </c>
    </row>
    <row r="9909" spans="1:19" hidden="1" x14ac:dyDescent="0.35">
      <c r="A9909">
        <v>9907</v>
      </c>
      <c r="B9909">
        <v>2031</v>
      </c>
      <c r="C9909">
        <v>5</v>
      </c>
      <c r="D9909">
        <v>1.00982337144637</v>
      </c>
      <c r="E9909">
        <v>0.34530529233823998</v>
      </c>
      <c r="F9909">
        <v>1.62828009739525</v>
      </c>
      <c r="G9909">
        <v>45244.685802514599</v>
      </c>
      <c r="H9909">
        <v>0.61445774384169904</v>
      </c>
      <c r="I9909">
        <v>0.160967912646719</v>
      </c>
      <c r="J9909">
        <v>0.42546870237041501</v>
      </c>
      <c r="K9909">
        <v>0.122226846664633</v>
      </c>
      <c r="L9909">
        <v>0.31188490432974603</v>
      </c>
      <c r="M9909">
        <v>0.112627408582423</v>
      </c>
      <c r="N9909">
        <v>4.3094787555327896</v>
      </c>
      <c r="O9909">
        <v>1.91828606611957</v>
      </c>
      <c r="P9909">
        <v>6.5562537581260703</v>
      </c>
      <c r="Q9909">
        <v>1.38528836413784E-4</v>
      </c>
      <c r="R9909">
        <v>3.2963613279940198E-3</v>
      </c>
      <c r="S9909">
        <v>0</v>
      </c>
    </row>
    <row r="9910" spans="1:19" hidden="1" x14ac:dyDescent="0.35">
      <c r="A9910">
        <v>9908</v>
      </c>
      <c r="B9910">
        <v>2031</v>
      </c>
      <c r="C9910">
        <v>5</v>
      </c>
      <c r="D9910">
        <v>1.0027652122886499</v>
      </c>
      <c r="E9910">
        <v>0.32371380057952398</v>
      </c>
      <c r="F9910">
        <v>1.53956855995966</v>
      </c>
      <c r="G9910">
        <v>42965.669220413103</v>
      </c>
      <c r="H9910">
        <v>0.62561935959200599</v>
      </c>
      <c r="I9910">
        <v>0.144903747446359</v>
      </c>
      <c r="J9910">
        <v>0.42141533360521899</v>
      </c>
      <c r="K9910">
        <v>0.112462051651087</v>
      </c>
      <c r="L9910">
        <v>0.30631139073918701</v>
      </c>
      <c r="M9910">
        <v>0.107466443722814</v>
      </c>
      <c r="N9910">
        <v>4.31223553551823</v>
      </c>
      <c r="O9910">
        <v>1.8931292807970801</v>
      </c>
      <c r="P9910">
        <v>6.3531145947134098</v>
      </c>
      <c r="Q9910">
        <v>0</v>
      </c>
      <c r="R9910" s="7">
        <v>3.1064782639070601E-7</v>
      </c>
      <c r="S9910">
        <v>0</v>
      </c>
    </row>
    <row r="9911" spans="1:19" hidden="1" x14ac:dyDescent="0.35">
      <c r="A9911">
        <v>9909</v>
      </c>
      <c r="B9911">
        <v>2031</v>
      </c>
      <c r="C9911">
        <v>5</v>
      </c>
      <c r="D9911">
        <v>0.99618399409198599</v>
      </c>
      <c r="E9911">
        <v>0.30101408389763601</v>
      </c>
      <c r="F9911">
        <v>1.4464397353948399</v>
      </c>
      <c r="G9911">
        <v>40360.934509569699</v>
      </c>
      <c r="H9911">
        <v>0.63342841657126603</v>
      </c>
      <c r="I9911">
        <v>0.13312012936648299</v>
      </c>
      <c r="J9911">
        <v>0.41852170639336</v>
      </c>
      <c r="K9911">
        <v>0.106220194769664</v>
      </c>
      <c r="L9911">
        <v>0.30666472845116599</v>
      </c>
      <c r="M9911">
        <v>0.105202862647024</v>
      </c>
      <c r="N9911">
        <v>4.3212819423207796</v>
      </c>
      <c r="O9911">
        <v>1.8511603024821199</v>
      </c>
      <c r="P9911">
        <v>6.1675217802223301</v>
      </c>
      <c r="Q9911">
        <v>0</v>
      </c>
      <c r="R9911">
        <v>0</v>
      </c>
      <c r="S9911">
        <v>0</v>
      </c>
    </row>
    <row r="9912" spans="1:19" hidden="1" x14ac:dyDescent="0.35">
      <c r="A9912">
        <v>9910</v>
      </c>
      <c r="B9912">
        <v>2031</v>
      </c>
      <c r="C9912">
        <v>5</v>
      </c>
      <c r="D9912">
        <v>0.98691587951836801</v>
      </c>
      <c r="E9912">
        <v>0.27833919920700401</v>
      </c>
      <c r="F9912">
        <v>1.3542574076643401</v>
      </c>
      <c r="G9912">
        <v>38050.503296863099</v>
      </c>
      <c r="H9912">
        <v>0.635934777475618</v>
      </c>
      <c r="I9912">
        <v>0.12586086046789399</v>
      </c>
      <c r="J9912">
        <v>0.41611640863729998</v>
      </c>
      <c r="K9912">
        <v>0.103414008932167</v>
      </c>
      <c r="L9912">
        <v>0.31278165626503701</v>
      </c>
      <c r="M9912">
        <v>0.105838645430346</v>
      </c>
      <c r="N9912">
        <v>4.3347777129484903</v>
      </c>
      <c r="O9912">
        <v>1.78501845576106</v>
      </c>
      <c r="P9912">
        <v>5.9616878315242499</v>
      </c>
      <c r="Q9912">
        <v>0</v>
      </c>
      <c r="R9912">
        <v>0</v>
      </c>
      <c r="S9912">
        <v>0</v>
      </c>
    </row>
    <row r="9913" spans="1:19" hidden="1" x14ac:dyDescent="0.35">
      <c r="A9913">
        <v>9911</v>
      </c>
      <c r="B9913">
        <v>2031</v>
      </c>
      <c r="C9913">
        <v>5</v>
      </c>
      <c r="D9913">
        <v>1.0002405239076</v>
      </c>
      <c r="E9913">
        <v>0.279085828392443</v>
      </c>
      <c r="F9913">
        <v>1.31474336762995</v>
      </c>
      <c r="G9913">
        <v>35693.818038798898</v>
      </c>
      <c r="H9913">
        <v>0.63789625471556799</v>
      </c>
      <c r="I9913">
        <v>0.119949657923749</v>
      </c>
      <c r="J9913">
        <v>0.405911563375707</v>
      </c>
      <c r="K9913">
        <v>0.102332250301737</v>
      </c>
      <c r="L9913">
        <v>0.310761443855394</v>
      </c>
      <c r="M9913">
        <v>0.101989692040806</v>
      </c>
      <c r="N9913">
        <v>4.3582820924336696</v>
      </c>
      <c r="O9913">
        <v>1.7385595904076001</v>
      </c>
      <c r="P9913">
        <v>5.8015370799721904</v>
      </c>
      <c r="Q9913">
        <v>0</v>
      </c>
      <c r="R9913">
        <v>0</v>
      </c>
      <c r="S9913">
        <v>0</v>
      </c>
    </row>
    <row r="9914" spans="1:19" hidden="1" x14ac:dyDescent="0.35">
      <c r="A9914">
        <v>9912</v>
      </c>
      <c r="B9914">
        <v>2031</v>
      </c>
      <c r="C9914">
        <v>5</v>
      </c>
      <c r="D9914">
        <v>1.0125243521487299</v>
      </c>
      <c r="E9914">
        <v>0.27867207450818499</v>
      </c>
      <c r="F9914">
        <v>1.27577534563732</v>
      </c>
      <c r="G9914">
        <v>34676.4129083402</v>
      </c>
      <c r="H9914">
        <v>0.63654888971151702</v>
      </c>
      <c r="I9914">
        <v>0.116720525007992</v>
      </c>
      <c r="J9914">
        <v>0.39740650125294102</v>
      </c>
      <c r="K9914">
        <v>0.10374839491861</v>
      </c>
      <c r="L9914">
        <v>0.314956042480249</v>
      </c>
      <c r="M9914">
        <v>0.100487064902763</v>
      </c>
      <c r="N9914">
        <v>4.3803566433872998</v>
      </c>
      <c r="O9914">
        <v>1.70968827615061</v>
      </c>
      <c r="P9914">
        <v>5.65330501743792</v>
      </c>
      <c r="Q9914">
        <v>0</v>
      </c>
      <c r="R9914">
        <v>0</v>
      </c>
      <c r="S9914">
        <v>0</v>
      </c>
    </row>
    <row r="9915" spans="1:19" hidden="1" x14ac:dyDescent="0.35">
      <c r="A9915">
        <v>9913</v>
      </c>
      <c r="B9915">
        <v>2031</v>
      </c>
      <c r="C9915">
        <v>5</v>
      </c>
      <c r="D9915">
        <v>0.79030194986479196</v>
      </c>
      <c r="E9915">
        <v>1.0815523419766799</v>
      </c>
      <c r="F9915">
        <v>0.390198882929012</v>
      </c>
      <c r="G9915">
        <v>35462.307665247798</v>
      </c>
      <c r="H9915">
        <v>0.76678348601833501</v>
      </c>
      <c r="I9915">
        <v>0.24096155955751</v>
      </c>
      <c r="J9915">
        <v>0.77557795406675101</v>
      </c>
      <c r="K9915">
        <v>0.242809674332709</v>
      </c>
      <c r="L9915">
        <v>0.59490267453710399</v>
      </c>
      <c r="M9915">
        <v>0.20160590845290699</v>
      </c>
      <c r="N9915">
        <v>5.0673302654557402</v>
      </c>
      <c r="O9915">
        <v>5.7437107286400604</v>
      </c>
      <c r="P9915">
        <v>2.4926410198291999</v>
      </c>
      <c r="Q9915">
        <v>0</v>
      </c>
      <c r="R9915">
        <v>0</v>
      </c>
      <c r="S9915">
        <v>0</v>
      </c>
    </row>
    <row r="9916" spans="1:19" hidden="1" x14ac:dyDescent="0.35">
      <c r="A9916">
        <v>9914</v>
      </c>
      <c r="B9916">
        <v>2031</v>
      </c>
      <c r="C9916">
        <v>5</v>
      </c>
      <c r="D9916">
        <v>0.78815161495931996</v>
      </c>
      <c r="E9916">
        <v>1.08950410765783</v>
      </c>
      <c r="F9916">
        <v>0.39403610951167301</v>
      </c>
      <c r="G9916">
        <v>34717.337874406199</v>
      </c>
      <c r="H9916">
        <v>0.77486927344503198</v>
      </c>
      <c r="I9916">
        <v>0.237704307164257</v>
      </c>
      <c r="J9916">
        <v>0.78393033477874896</v>
      </c>
      <c r="K9916">
        <v>0.239086964284385</v>
      </c>
      <c r="L9916">
        <v>0.59713176716114402</v>
      </c>
      <c r="M9916">
        <v>0.198928312771287</v>
      </c>
      <c r="N9916">
        <v>5.0463229212577803</v>
      </c>
      <c r="O9916">
        <v>5.7942265535003097</v>
      </c>
      <c r="P9916">
        <v>2.5311368552060101</v>
      </c>
      <c r="Q9916">
        <v>0</v>
      </c>
      <c r="R9916">
        <v>0</v>
      </c>
      <c r="S9916">
        <v>0</v>
      </c>
    </row>
    <row r="9917" spans="1:19" hidden="1" x14ac:dyDescent="0.35">
      <c r="A9917">
        <v>9915</v>
      </c>
      <c r="B9917">
        <v>2031</v>
      </c>
      <c r="C9917">
        <v>5</v>
      </c>
      <c r="D9917">
        <v>0.77790808703737002</v>
      </c>
      <c r="E9917">
        <v>1.0890809155283401</v>
      </c>
      <c r="F9917">
        <v>0.39421500982398899</v>
      </c>
      <c r="G9917">
        <v>34393.550344611598</v>
      </c>
      <c r="H9917">
        <v>0.77620910024137102</v>
      </c>
      <c r="I9917">
        <v>0.235938390098867</v>
      </c>
      <c r="J9917">
        <v>0.78220765265358805</v>
      </c>
      <c r="K9917">
        <v>0.23753511790894599</v>
      </c>
      <c r="L9917">
        <v>0.59947709591144704</v>
      </c>
      <c r="M9917">
        <v>0.19718926069489401</v>
      </c>
      <c r="N9917">
        <v>5.0222465130052303</v>
      </c>
      <c r="O9917">
        <v>5.8314573523562201</v>
      </c>
      <c r="P9917">
        <v>2.5624355804135499</v>
      </c>
      <c r="Q9917">
        <v>0</v>
      </c>
      <c r="R9917">
        <v>0</v>
      </c>
      <c r="S9917">
        <v>0</v>
      </c>
    </row>
    <row r="9918" spans="1:19" hidden="1" x14ac:dyDescent="0.35">
      <c r="A9918">
        <v>9916</v>
      </c>
      <c r="B9918">
        <v>2031</v>
      </c>
      <c r="C9918">
        <v>5</v>
      </c>
      <c r="D9918">
        <v>0.766719150572157</v>
      </c>
      <c r="E9918">
        <v>1.0867167984844299</v>
      </c>
      <c r="F9918">
        <v>0.39464827740422898</v>
      </c>
      <c r="G9918">
        <v>35838.738787075301</v>
      </c>
      <c r="H9918">
        <v>0.77100991213651904</v>
      </c>
      <c r="I9918">
        <v>0.23580797242909199</v>
      </c>
      <c r="J9918">
        <v>0.76842708290418305</v>
      </c>
      <c r="K9918">
        <v>0.239428087024255</v>
      </c>
      <c r="L9918">
        <v>0.59910666261885603</v>
      </c>
      <c r="M9918">
        <v>0.196759316307175</v>
      </c>
      <c r="N9918">
        <v>4.9926531641357199</v>
      </c>
      <c r="O9918">
        <v>5.8602437368932998</v>
      </c>
      <c r="P9918">
        <v>2.5907173361145701</v>
      </c>
      <c r="Q9918">
        <v>0</v>
      </c>
      <c r="R9918">
        <v>0</v>
      </c>
      <c r="S9918">
        <v>0</v>
      </c>
    </row>
    <row r="9919" spans="1:19" hidden="1" x14ac:dyDescent="0.35">
      <c r="A9919">
        <v>9917</v>
      </c>
      <c r="B9919">
        <v>2031</v>
      </c>
      <c r="C9919">
        <v>5</v>
      </c>
      <c r="D9919">
        <v>0.78583713477503703</v>
      </c>
      <c r="E9919">
        <v>1.1579337779032901</v>
      </c>
      <c r="F9919">
        <v>0.41511404916457001</v>
      </c>
      <c r="G9919">
        <v>39311.237846608798</v>
      </c>
      <c r="H9919">
        <v>0.77390836032043497</v>
      </c>
      <c r="I9919">
        <v>0.23298740840632301</v>
      </c>
      <c r="J9919">
        <v>0.77233875520856099</v>
      </c>
      <c r="K9919">
        <v>0.23482480542329501</v>
      </c>
      <c r="L9919">
        <v>0.59754458642945796</v>
      </c>
      <c r="M9919">
        <v>0.20267961106667001</v>
      </c>
      <c r="N9919">
        <v>4.9999770405178197</v>
      </c>
      <c r="O9919">
        <v>6.1047105527584797</v>
      </c>
      <c r="P9919">
        <v>2.6368344164246502</v>
      </c>
      <c r="Q9919">
        <v>0</v>
      </c>
      <c r="R9919">
        <v>4.1375200788752498E-4</v>
      </c>
      <c r="S9919">
        <v>0</v>
      </c>
    </row>
    <row r="9920" spans="1:19" hidden="1" x14ac:dyDescent="0.35">
      <c r="A9920">
        <v>9918</v>
      </c>
      <c r="B9920">
        <v>2031</v>
      </c>
      <c r="C9920">
        <v>5</v>
      </c>
      <c r="D9920">
        <v>0.80156362586993402</v>
      </c>
      <c r="E9920">
        <v>1.22250991453498</v>
      </c>
      <c r="F9920">
        <v>0.43377641429406599</v>
      </c>
      <c r="G9920">
        <v>42623.117445371499</v>
      </c>
      <c r="H9920">
        <v>0.77245968141771204</v>
      </c>
      <c r="I9920">
        <v>0.23259127643979199</v>
      </c>
      <c r="J9920">
        <v>0.76947364273734298</v>
      </c>
      <c r="K9920">
        <v>0.234084427604832</v>
      </c>
      <c r="L9920">
        <v>0.59661609571769503</v>
      </c>
      <c r="M9920">
        <v>0.21066423324167599</v>
      </c>
      <c r="N9920">
        <v>4.9839561507407097</v>
      </c>
      <c r="O9920">
        <v>6.322257282552</v>
      </c>
      <c r="P9920">
        <v>2.6699140375287498</v>
      </c>
      <c r="Q9920">
        <v>3.4027155563593802E-3</v>
      </c>
      <c r="R9920">
        <v>9.5726194029805006E-3</v>
      </c>
      <c r="S9920">
        <v>5.9744878016681601E-4</v>
      </c>
    </row>
    <row r="9921" spans="1:19" hidden="1" x14ac:dyDescent="0.35">
      <c r="A9921">
        <v>9919</v>
      </c>
      <c r="B9921">
        <v>2031</v>
      </c>
      <c r="C9921">
        <v>5</v>
      </c>
      <c r="D9921">
        <v>0.81689923716931601</v>
      </c>
      <c r="E9921">
        <v>1.2881231400711399</v>
      </c>
      <c r="F9921">
        <v>0.452106606007322</v>
      </c>
      <c r="G9921">
        <v>46727.5807954833</v>
      </c>
      <c r="H9921">
        <v>0.766640337312125</v>
      </c>
      <c r="I9921">
        <v>0.23490107775545899</v>
      </c>
      <c r="J9921">
        <v>0.76166101239442296</v>
      </c>
      <c r="K9921">
        <v>0.23676114767706599</v>
      </c>
      <c r="L9921">
        <v>0.59691406739261399</v>
      </c>
      <c r="M9921">
        <v>0.220245085340422</v>
      </c>
      <c r="N9921">
        <v>4.9763153916077503</v>
      </c>
      <c r="O9921">
        <v>6.5477260318660697</v>
      </c>
      <c r="P9921">
        <v>2.70422178170891</v>
      </c>
      <c r="Q9921">
        <v>7.9953087715880194E-2</v>
      </c>
      <c r="R9921">
        <v>6.8787510964046103E-2</v>
      </c>
      <c r="S9921">
        <v>7.3322737401123703E-2</v>
      </c>
    </row>
    <row r="9922" spans="1:19" hidden="1" x14ac:dyDescent="0.35">
      <c r="A9922">
        <v>9920</v>
      </c>
      <c r="B9922">
        <v>2031</v>
      </c>
      <c r="C9922">
        <v>5</v>
      </c>
      <c r="D9922">
        <v>0.83042010249309395</v>
      </c>
      <c r="E9922">
        <v>1.34578554969435</v>
      </c>
      <c r="F9922">
        <v>0.472117070549192</v>
      </c>
      <c r="G9922">
        <v>49308.996804066999</v>
      </c>
      <c r="H9922">
        <v>0.77008806375368499</v>
      </c>
      <c r="I9922">
        <v>0.246652831533338</v>
      </c>
      <c r="J9922">
        <v>0.76675691152951098</v>
      </c>
      <c r="K9922">
        <v>0.25343267418955001</v>
      </c>
      <c r="L9922">
        <v>0.60491385921318996</v>
      </c>
      <c r="M9922">
        <v>0.24587021616757801</v>
      </c>
      <c r="N9922">
        <v>4.96822227973108</v>
      </c>
      <c r="O9922">
        <v>6.7693329293661701</v>
      </c>
      <c r="P9922">
        <v>2.7403725308671998</v>
      </c>
      <c r="Q9922">
        <v>0.23379512155947599</v>
      </c>
      <c r="R9922">
        <v>0.17160211705196299</v>
      </c>
      <c r="S9922">
        <v>0.171809074777</v>
      </c>
    </row>
    <row r="9923" spans="1:19" hidden="1" x14ac:dyDescent="0.35">
      <c r="A9923">
        <v>9921</v>
      </c>
      <c r="B9923">
        <v>2031</v>
      </c>
      <c r="C9923">
        <v>5</v>
      </c>
      <c r="D9923">
        <v>0.84883701100394604</v>
      </c>
      <c r="E9923">
        <v>1.41462208813524</v>
      </c>
      <c r="F9923">
        <v>0.49486945136454902</v>
      </c>
      <c r="G9923">
        <v>50798.676337798002</v>
      </c>
      <c r="H9923">
        <v>0.77143671786047296</v>
      </c>
      <c r="I9923">
        <v>0.26309864703440999</v>
      </c>
      <c r="J9923">
        <v>0.766281289170064</v>
      </c>
      <c r="K9923">
        <v>0.27703842794199002</v>
      </c>
      <c r="L9923">
        <v>0.61272800746118905</v>
      </c>
      <c r="M9923">
        <v>0.27538205788171999</v>
      </c>
      <c r="N9923">
        <v>4.9559123105774603</v>
      </c>
      <c r="O9923">
        <v>7.0122714128122698</v>
      </c>
      <c r="P9923">
        <v>2.7897818701737398</v>
      </c>
      <c r="Q9923">
        <v>0.27744127525104401</v>
      </c>
      <c r="R9923">
        <v>0.187402419284947</v>
      </c>
      <c r="S9923">
        <v>0.21085026433343501</v>
      </c>
    </row>
    <row r="9924" spans="1:19" hidden="1" x14ac:dyDescent="0.35">
      <c r="A9924">
        <v>9922</v>
      </c>
      <c r="B9924">
        <v>2031</v>
      </c>
      <c r="C9924">
        <v>5</v>
      </c>
      <c r="D9924">
        <v>0.867921073487252</v>
      </c>
      <c r="E9924">
        <v>1.4862755544366899</v>
      </c>
      <c r="F9924">
        <v>0.51747006112943195</v>
      </c>
      <c r="G9924">
        <v>50504.533446076501</v>
      </c>
      <c r="H9924">
        <v>0.76997522434370402</v>
      </c>
      <c r="I9924">
        <v>0.28374211887123202</v>
      </c>
      <c r="J9924">
        <v>0.760013426888556</v>
      </c>
      <c r="K9924">
        <v>0.30598393105366101</v>
      </c>
      <c r="L9924">
        <v>0.61737148823050803</v>
      </c>
      <c r="M9924">
        <v>0.30879867453214999</v>
      </c>
      <c r="N9924">
        <v>4.9585414363974598</v>
      </c>
      <c r="O9924">
        <v>7.2544932959262303</v>
      </c>
      <c r="P9924">
        <v>2.84460940771462</v>
      </c>
      <c r="Q9924">
        <v>0.35147001748509599</v>
      </c>
      <c r="R9924">
        <v>0.248806325009894</v>
      </c>
      <c r="S9924">
        <v>0.29347445943279299</v>
      </c>
    </row>
    <row r="9925" spans="1:19" hidden="1" x14ac:dyDescent="0.35">
      <c r="A9925">
        <v>9923</v>
      </c>
      <c r="B9925">
        <v>2031</v>
      </c>
      <c r="C9925">
        <v>5</v>
      </c>
      <c r="D9925">
        <v>0.87563065873957702</v>
      </c>
      <c r="E9925">
        <v>1.50147402433135</v>
      </c>
      <c r="F9925">
        <v>0.53184176328647204</v>
      </c>
      <c r="G9925">
        <v>50047.2875607233</v>
      </c>
      <c r="H9925">
        <v>0.78053511946981602</v>
      </c>
      <c r="I9925">
        <v>0.29645719506606899</v>
      </c>
      <c r="J9925">
        <v>0.76646790165584799</v>
      </c>
      <c r="K9925">
        <v>0.32460029217230602</v>
      </c>
      <c r="L9925">
        <v>0.61946161614126005</v>
      </c>
      <c r="M9925">
        <v>0.32990062761038302</v>
      </c>
      <c r="N9925">
        <v>4.9613713219862303</v>
      </c>
      <c r="O9925">
        <v>7.2785888321302199</v>
      </c>
      <c r="P9925">
        <v>2.8685437024515101</v>
      </c>
      <c r="Q9925">
        <v>0.44205499256125202</v>
      </c>
      <c r="R9925">
        <v>0.31696143155488699</v>
      </c>
      <c r="S9925">
        <v>0.38692043972614099</v>
      </c>
    </row>
    <row r="9926" spans="1:19" hidden="1" x14ac:dyDescent="0.35">
      <c r="A9926">
        <v>9924</v>
      </c>
      <c r="B9926">
        <v>2031</v>
      </c>
      <c r="C9926">
        <v>5</v>
      </c>
      <c r="D9926">
        <v>0.88457060217886296</v>
      </c>
      <c r="E9926">
        <v>1.5203926326627499</v>
      </c>
      <c r="F9926">
        <v>0.54716284069094301</v>
      </c>
      <c r="G9926">
        <v>49334.423821494704</v>
      </c>
      <c r="H9926">
        <v>0.78432597854692199</v>
      </c>
      <c r="I9926">
        <v>0.31301103528382102</v>
      </c>
      <c r="J9926">
        <v>0.762419155651749</v>
      </c>
      <c r="K9926">
        <v>0.34780836442909602</v>
      </c>
      <c r="L9926">
        <v>0.62035306317320804</v>
      </c>
      <c r="M9926">
        <v>0.35139157753795103</v>
      </c>
      <c r="N9926">
        <v>4.9736829922217201</v>
      </c>
      <c r="O9926">
        <v>7.3273041895463003</v>
      </c>
      <c r="P9926">
        <v>2.9050182742223898</v>
      </c>
      <c r="Q9926">
        <v>0.456495192514356</v>
      </c>
      <c r="R9926">
        <v>0.32884303244268698</v>
      </c>
      <c r="S9926">
        <v>0.40838228413697703</v>
      </c>
    </row>
    <row r="9927" spans="1:19" hidden="1" x14ac:dyDescent="0.35">
      <c r="A9927">
        <v>9925</v>
      </c>
      <c r="B9927">
        <v>2031</v>
      </c>
      <c r="C9927">
        <v>5</v>
      </c>
      <c r="D9927">
        <v>0.89223011493980797</v>
      </c>
      <c r="E9927">
        <v>1.53873937872791</v>
      </c>
      <c r="F9927">
        <v>0.56199942542411396</v>
      </c>
      <c r="G9927">
        <v>49347.846652061897</v>
      </c>
      <c r="H9927">
        <v>0.77950211880716103</v>
      </c>
      <c r="I9927">
        <v>0.333042751979722</v>
      </c>
      <c r="J9927">
        <v>0.74639908798375398</v>
      </c>
      <c r="K9927">
        <v>0.37454197852865301</v>
      </c>
      <c r="L9927">
        <v>0.61892004667350498</v>
      </c>
      <c r="M9927">
        <v>0.372976289208655</v>
      </c>
      <c r="N9927">
        <v>4.9808950084075603</v>
      </c>
      <c r="O9927">
        <v>7.3855153282930104</v>
      </c>
      <c r="P9927">
        <v>2.9406378089312502</v>
      </c>
      <c r="Q9927">
        <v>0.40125080643320599</v>
      </c>
      <c r="R9927">
        <v>0.28820219623089499</v>
      </c>
      <c r="S9927">
        <v>0.36370562599573197</v>
      </c>
    </row>
    <row r="9928" spans="1:19" hidden="1" x14ac:dyDescent="0.35">
      <c r="A9928">
        <v>9926</v>
      </c>
      <c r="B9928">
        <v>2031</v>
      </c>
      <c r="C9928">
        <v>5</v>
      </c>
      <c r="D9928">
        <v>0.89306748224934296</v>
      </c>
      <c r="E9928">
        <v>1.54592051952266</v>
      </c>
      <c r="F9928">
        <v>0.57185023105611599</v>
      </c>
      <c r="G9928">
        <v>50144.496691927197</v>
      </c>
      <c r="H9928">
        <v>0.78464809602918495</v>
      </c>
      <c r="I9928">
        <v>0.32597439957269703</v>
      </c>
      <c r="J9928">
        <v>0.74835732671411004</v>
      </c>
      <c r="K9928">
        <v>0.35516532413498803</v>
      </c>
      <c r="L9928">
        <v>0.62408909506251797</v>
      </c>
      <c r="M9928">
        <v>0.36396809719644801</v>
      </c>
      <c r="N9928">
        <v>4.9522262956394698</v>
      </c>
      <c r="O9928">
        <v>7.3896351795696296</v>
      </c>
      <c r="P9928">
        <v>2.9613887783022301</v>
      </c>
      <c r="Q9928">
        <v>0.36870102870073901</v>
      </c>
      <c r="R9928">
        <v>0.25968618161506901</v>
      </c>
      <c r="S9928">
        <v>0.33886571606396099</v>
      </c>
    </row>
    <row r="9929" spans="1:19" hidden="1" x14ac:dyDescent="0.35">
      <c r="A9929">
        <v>9927</v>
      </c>
      <c r="B9929">
        <v>2031</v>
      </c>
      <c r="C9929">
        <v>5</v>
      </c>
      <c r="D9929">
        <v>0.89762999397502696</v>
      </c>
      <c r="E9929">
        <v>1.5627639967089699</v>
      </c>
      <c r="F9929">
        <v>0.584412114504124</v>
      </c>
      <c r="G9929">
        <v>50983.827027373103</v>
      </c>
      <c r="H9929">
        <v>0.78303288379226799</v>
      </c>
      <c r="I9929">
        <v>0.321016428263589</v>
      </c>
      <c r="J9929">
        <v>0.74706640328920004</v>
      </c>
      <c r="K9929">
        <v>0.34052085031691898</v>
      </c>
      <c r="L9929">
        <v>0.62845713868654396</v>
      </c>
      <c r="M9929">
        <v>0.356831612519318</v>
      </c>
      <c r="N9929">
        <v>4.9242826185319704</v>
      </c>
      <c r="O9929">
        <v>7.4029891705123996</v>
      </c>
      <c r="P9929">
        <v>2.9745600516900801</v>
      </c>
      <c r="Q9929">
        <v>0.31865109912441197</v>
      </c>
      <c r="R9929">
        <v>0.21888886529245399</v>
      </c>
      <c r="S9929">
        <v>0.28819078602625497</v>
      </c>
    </row>
    <row r="9930" spans="1:19" hidden="1" x14ac:dyDescent="0.35">
      <c r="A9930">
        <v>9928</v>
      </c>
      <c r="B9930">
        <v>2031</v>
      </c>
      <c r="C9930">
        <v>5</v>
      </c>
      <c r="D9930">
        <v>0.90178220564556999</v>
      </c>
      <c r="E9930">
        <v>1.5779553972094</v>
      </c>
      <c r="F9930">
        <v>0.597659650262645</v>
      </c>
      <c r="G9930">
        <v>50206.692214017901</v>
      </c>
      <c r="H9930">
        <v>0.77485435622403798</v>
      </c>
      <c r="I9930">
        <v>0.31872168991347799</v>
      </c>
      <c r="J9930">
        <v>0.73867781874802296</v>
      </c>
      <c r="K9930">
        <v>0.331503844008671</v>
      </c>
      <c r="L9930">
        <v>0.633817789587516</v>
      </c>
      <c r="M9930">
        <v>0.35207179505229502</v>
      </c>
      <c r="N9930">
        <v>4.8975281280345699</v>
      </c>
      <c r="O9930">
        <v>7.4309659626036302</v>
      </c>
      <c r="P9930">
        <v>2.9902697595155301</v>
      </c>
      <c r="Q9930">
        <v>0.234210286914114</v>
      </c>
      <c r="R9930">
        <v>0.17958650595182499</v>
      </c>
      <c r="S9930">
        <v>0.20587737883690099</v>
      </c>
    </row>
    <row r="9931" spans="1:19" hidden="1" x14ac:dyDescent="0.35">
      <c r="A9931">
        <v>9929</v>
      </c>
      <c r="B9931">
        <v>2031</v>
      </c>
      <c r="C9931">
        <v>5</v>
      </c>
      <c r="D9931">
        <v>0.85538330305494603</v>
      </c>
      <c r="E9931">
        <v>1.5129122133329</v>
      </c>
      <c r="F9931">
        <v>0.56525183213240604</v>
      </c>
      <c r="G9931">
        <v>51148.476313958199</v>
      </c>
      <c r="H9931">
        <v>0.77588920519604399</v>
      </c>
      <c r="I9931">
        <v>0.289790518220023</v>
      </c>
      <c r="J9931">
        <v>0.73843516096238904</v>
      </c>
      <c r="K9931">
        <v>0.29410735825901702</v>
      </c>
      <c r="L9931">
        <v>0.64322977158408801</v>
      </c>
      <c r="M9931">
        <v>0.31469897801103902</v>
      </c>
      <c r="N9931">
        <v>4.79069230709983</v>
      </c>
      <c r="O9931">
        <v>7.3341949855049302</v>
      </c>
      <c r="P9931">
        <v>2.9010253947033702</v>
      </c>
      <c r="Q9931">
        <v>8.1646896814929606E-2</v>
      </c>
      <c r="R9931">
        <v>6.4639589472395703E-2</v>
      </c>
      <c r="S9931">
        <v>6.9370896459133899E-2</v>
      </c>
    </row>
    <row r="9932" spans="1:19" hidden="1" x14ac:dyDescent="0.35">
      <c r="A9932">
        <v>9930</v>
      </c>
      <c r="B9932">
        <v>2031</v>
      </c>
      <c r="C9932">
        <v>5</v>
      </c>
      <c r="D9932">
        <v>0.80995638729591402</v>
      </c>
      <c r="E9932">
        <v>1.4534094812110001</v>
      </c>
      <c r="F9932">
        <v>0.53498285166263204</v>
      </c>
      <c r="G9932">
        <v>50839.315144758999</v>
      </c>
      <c r="H9932">
        <v>0.77359573570538398</v>
      </c>
      <c r="I9932">
        <v>0.26363774342115498</v>
      </c>
      <c r="J9932">
        <v>0.73227485651938595</v>
      </c>
      <c r="K9932">
        <v>0.261278681556117</v>
      </c>
      <c r="L9932">
        <v>0.65201884643492602</v>
      </c>
      <c r="M9932">
        <v>0.28112630378869602</v>
      </c>
      <c r="N9932">
        <v>4.6928528975951496</v>
      </c>
      <c r="O9932">
        <v>7.2638992475788102</v>
      </c>
      <c r="P9932">
        <v>2.82068923378757</v>
      </c>
      <c r="Q9932">
        <v>7.9548919295400998E-3</v>
      </c>
      <c r="R9932">
        <v>1.4030787649489999E-2</v>
      </c>
      <c r="S9932">
        <v>6.5944896649740804E-3</v>
      </c>
    </row>
    <row r="9933" spans="1:19" hidden="1" x14ac:dyDescent="0.35">
      <c r="A9933">
        <v>9931</v>
      </c>
      <c r="B9933">
        <v>2031</v>
      </c>
      <c r="C9933">
        <v>5</v>
      </c>
      <c r="D9933">
        <v>0.76579515936777198</v>
      </c>
      <c r="E9933">
        <v>1.3935611815815401</v>
      </c>
      <c r="F9933">
        <v>0.50518673341734499</v>
      </c>
      <c r="G9933">
        <v>50209.916779962703</v>
      </c>
      <c r="H9933">
        <v>0.76743239393893503</v>
      </c>
      <c r="I9933">
        <v>0.24158931987288801</v>
      </c>
      <c r="J9933">
        <v>0.72121625953100899</v>
      </c>
      <c r="K9933">
        <v>0.23565397689641299</v>
      </c>
      <c r="L9933">
        <v>0.65818557171484604</v>
      </c>
      <c r="M9933">
        <v>0.25244752082552202</v>
      </c>
      <c r="N9933">
        <v>4.6003894628985602</v>
      </c>
      <c r="O9933">
        <v>7.1727856233211602</v>
      </c>
      <c r="P9933">
        <v>2.7413779352642198</v>
      </c>
      <c r="Q9933" s="7">
        <v>1.7549487499283901E-6</v>
      </c>
      <c r="R9933">
        <v>9.4776678798312499E-4</v>
      </c>
      <c r="S9933">
        <v>0</v>
      </c>
    </row>
    <row r="9934" spans="1:19" hidden="1" x14ac:dyDescent="0.35">
      <c r="A9934">
        <v>9932</v>
      </c>
      <c r="B9934">
        <v>2031</v>
      </c>
      <c r="C9934">
        <v>5</v>
      </c>
      <c r="D9934">
        <v>0.72405008835858198</v>
      </c>
      <c r="E9934">
        <v>1.34403042342109</v>
      </c>
      <c r="F9934">
        <v>0.47900155335967698</v>
      </c>
      <c r="G9934">
        <v>48182.8296450864</v>
      </c>
      <c r="H9934">
        <v>0.77124153672370599</v>
      </c>
      <c r="I9934">
        <v>0.23022940609742801</v>
      </c>
      <c r="J9934">
        <v>0.721054586343013</v>
      </c>
      <c r="K9934">
        <v>0.227578826485343</v>
      </c>
      <c r="L9934">
        <v>0.65743939371600901</v>
      </c>
      <c r="M9934">
        <v>0.249233057796615</v>
      </c>
      <c r="N9934">
        <v>4.5193881774694296</v>
      </c>
      <c r="O9934">
        <v>7.1079904042421997</v>
      </c>
      <c r="P9934">
        <v>2.6657332835019201</v>
      </c>
      <c r="Q9934">
        <v>0</v>
      </c>
      <c r="R9934">
        <v>0</v>
      </c>
      <c r="S9934">
        <v>0</v>
      </c>
    </row>
    <row r="9935" spans="1:19" hidden="1" x14ac:dyDescent="0.35">
      <c r="A9935">
        <v>9933</v>
      </c>
      <c r="B9935">
        <v>2031</v>
      </c>
      <c r="C9935">
        <v>5</v>
      </c>
      <c r="D9935">
        <v>0.68130715089806404</v>
      </c>
      <c r="E9935">
        <v>1.2798625703256701</v>
      </c>
      <c r="F9935">
        <v>0.45173606988154402</v>
      </c>
      <c r="G9935">
        <v>44904.617689154598</v>
      </c>
      <c r="H9935">
        <v>0.77275910538256198</v>
      </c>
      <c r="I9935">
        <v>0.222036180608922</v>
      </c>
      <c r="J9935">
        <v>0.71697571757722101</v>
      </c>
      <c r="K9935">
        <v>0.223513287361782</v>
      </c>
      <c r="L9935">
        <v>0.65308515796463196</v>
      </c>
      <c r="M9935">
        <v>0.248272133613688</v>
      </c>
      <c r="N9935">
        <v>4.4396294753394896</v>
      </c>
      <c r="O9935">
        <v>7.0241100436147201</v>
      </c>
      <c r="P9935">
        <v>2.5924260270399602</v>
      </c>
      <c r="Q9935">
        <v>0</v>
      </c>
      <c r="R9935">
        <v>0</v>
      </c>
      <c r="S9935">
        <v>0</v>
      </c>
    </row>
    <row r="9936" spans="1:19" hidden="1" x14ac:dyDescent="0.35">
      <c r="A9936">
        <v>9934</v>
      </c>
      <c r="B9936">
        <v>2031</v>
      </c>
      <c r="C9936">
        <v>5</v>
      </c>
      <c r="D9936">
        <v>0.638174197555189</v>
      </c>
      <c r="E9936">
        <v>1.21119076332042</v>
      </c>
      <c r="F9936">
        <v>0.42351072305632598</v>
      </c>
      <c r="G9936">
        <v>41225.973670628999</v>
      </c>
      <c r="H9936">
        <v>0.76619359019097699</v>
      </c>
      <c r="I9936">
        <v>0.21658545450772801</v>
      </c>
      <c r="J9936">
        <v>0.70933926572010197</v>
      </c>
      <c r="K9936">
        <v>0.22378502950131099</v>
      </c>
      <c r="L9936">
        <v>0.64886717897028201</v>
      </c>
      <c r="M9936">
        <v>0.248303285697731</v>
      </c>
      <c r="N9936">
        <v>4.3456710994749601</v>
      </c>
      <c r="O9936">
        <v>6.9257645666752801</v>
      </c>
      <c r="P9936">
        <v>2.51512065993948</v>
      </c>
      <c r="Q9936">
        <v>0</v>
      </c>
      <c r="R9936">
        <v>0</v>
      </c>
      <c r="S9936">
        <v>0</v>
      </c>
    </row>
    <row r="9937" spans="1:19" hidden="1" x14ac:dyDescent="0.35">
      <c r="A9937">
        <v>9935</v>
      </c>
      <c r="B9937">
        <v>2031</v>
      </c>
      <c r="C9937">
        <v>5</v>
      </c>
      <c r="D9937">
        <v>0.63365295809490196</v>
      </c>
      <c r="E9937">
        <v>1.1841487528643</v>
      </c>
      <c r="F9937">
        <v>0.42642782485256497</v>
      </c>
      <c r="G9937">
        <v>38631.001562427897</v>
      </c>
      <c r="H9937">
        <v>0.76934532994419302</v>
      </c>
      <c r="I9937">
        <v>0.20871195138367299</v>
      </c>
      <c r="J9937">
        <v>0.71361207965376305</v>
      </c>
      <c r="K9937">
        <v>0.221117580751263</v>
      </c>
      <c r="L9937">
        <v>0.65213068250785799</v>
      </c>
      <c r="M9937">
        <v>0.24765305412570399</v>
      </c>
      <c r="N9937">
        <v>4.3291268660971696</v>
      </c>
      <c r="O9937">
        <v>6.8101752103111899</v>
      </c>
      <c r="P9937">
        <v>2.5523170608612702</v>
      </c>
      <c r="Q9937">
        <v>0</v>
      </c>
      <c r="R9937">
        <v>0</v>
      </c>
      <c r="S9937">
        <v>0</v>
      </c>
    </row>
    <row r="9938" spans="1:19" hidden="1" x14ac:dyDescent="0.35">
      <c r="A9938">
        <v>9936</v>
      </c>
      <c r="B9938">
        <v>2031</v>
      </c>
      <c r="C9938">
        <v>5</v>
      </c>
      <c r="D9938">
        <v>0.63016353949870196</v>
      </c>
      <c r="E9938">
        <v>1.1518771894466899</v>
      </c>
      <c r="F9938">
        <v>0.42845685259108102</v>
      </c>
      <c r="G9938">
        <v>37011.831776119499</v>
      </c>
      <c r="H9938">
        <v>0.76682386624362697</v>
      </c>
      <c r="I9938">
        <v>0.20208861045371199</v>
      </c>
      <c r="J9938">
        <v>0.71487710646254199</v>
      </c>
      <c r="K9938">
        <v>0.22205133633055499</v>
      </c>
      <c r="L9938">
        <v>0.65274574965113996</v>
      </c>
      <c r="M9938">
        <v>0.248768795450893</v>
      </c>
      <c r="N9938">
        <v>4.3167989542571998</v>
      </c>
      <c r="O9938">
        <v>6.6780264098251498</v>
      </c>
      <c r="P9938">
        <v>2.57734515210384</v>
      </c>
      <c r="Q9938">
        <v>0</v>
      </c>
      <c r="R9938">
        <v>0</v>
      </c>
      <c r="S9938">
        <v>0</v>
      </c>
    </row>
    <row r="9939" spans="1:19" hidden="1" x14ac:dyDescent="0.35">
      <c r="A9939">
        <v>9937</v>
      </c>
      <c r="B9939">
        <v>2031</v>
      </c>
      <c r="C9939">
        <v>5</v>
      </c>
      <c r="D9939">
        <v>0.41196899799999998</v>
      </c>
      <c r="E9939">
        <v>0.541847835</v>
      </c>
      <c r="F9939">
        <v>0.145081723</v>
      </c>
      <c r="G9939">
        <v>33156.141389999997</v>
      </c>
      <c r="H9939">
        <v>0.91941602300000003</v>
      </c>
      <c r="I9939">
        <v>0.22042778099999999</v>
      </c>
      <c r="J9939">
        <v>0.136850998</v>
      </c>
      <c r="K9939">
        <v>6.676029E-2</v>
      </c>
      <c r="L9939">
        <v>0.16650888599999999</v>
      </c>
      <c r="M9939">
        <v>9.4543167999999997E-2</v>
      </c>
      <c r="N9939">
        <v>3.0029085389999999</v>
      </c>
      <c r="O9939">
        <v>4.4543700389999996</v>
      </c>
      <c r="P9939">
        <v>2.37054535</v>
      </c>
      <c r="Q9939">
        <v>0</v>
      </c>
      <c r="R9939">
        <v>0</v>
      </c>
      <c r="S9939">
        <v>0</v>
      </c>
    </row>
    <row r="9940" spans="1:19" hidden="1" x14ac:dyDescent="0.35">
      <c r="A9940">
        <v>9938</v>
      </c>
      <c r="B9940">
        <v>2031</v>
      </c>
      <c r="C9940">
        <v>5</v>
      </c>
      <c r="D9940">
        <v>0.41164521799999898</v>
      </c>
      <c r="E9940">
        <v>0.55798297500000005</v>
      </c>
      <c r="F9940">
        <v>0.14564102200000001</v>
      </c>
      <c r="G9940">
        <v>31391.554449999901</v>
      </c>
      <c r="H9940">
        <v>0.91622984299999999</v>
      </c>
      <c r="I9940">
        <v>0.24100981899999999</v>
      </c>
      <c r="J9940">
        <v>0.14416674900000001</v>
      </c>
      <c r="K9940">
        <v>6.8255267999999994E-2</v>
      </c>
      <c r="L9940">
        <v>0.192734246</v>
      </c>
      <c r="M9940">
        <v>0.10185509399999999</v>
      </c>
      <c r="N9940">
        <v>2.998620308</v>
      </c>
      <c r="O9940">
        <v>4.3521822510000003</v>
      </c>
      <c r="P9940">
        <v>2.385890345</v>
      </c>
      <c r="Q9940">
        <v>0</v>
      </c>
      <c r="R9940">
        <v>0</v>
      </c>
      <c r="S9940">
        <v>0</v>
      </c>
    </row>
    <row r="9941" spans="1:19" hidden="1" x14ac:dyDescent="0.35">
      <c r="A9941">
        <v>9939</v>
      </c>
      <c r="B9941">
        <v>2031</v>
      </c>
      <c r="C9941">
        <v>5</v>
      </c>
      <c r="D9941">
        <v>0.40899293999999897</v>
      </c>
      <c r="E9941">
        <v>0.53732736699999994</v>
      </c>
      <c r="F9941">
        <v>0.14488346399999999</v>
      </c>
      <c r="G9941">
        <v>31083.399679999999</v>
      </c>
      <c r="H9941">
        <v>0.90918258600000001</v>
      </c>
      <c r="I9941">
        <v>0.26657420199999998</v>
      </c>
      <c r="J9941">
        <v>0.163476173</v>
      </c>
      <c r="K9941">
        <v>7.0515788999999995E-2</v>
      </c>
      <c r="L9941">
        <v>0.22889721599999999</v>
      </c>
      <c r="M9941">
        <v>0.111354917</v>
      </c>
      <c r="N9941">
        <v>2.9872883959999998</v>
      </c>
      <c r="O9941">
        <v>4.149340552</v>
      </c>
      <c r="P9941">
        <v>2.4030832050000002</v>
      </c>
      <c r="Q9941">
        <v>0</v>
      </c>
      <c r="R9941">
        <v>0</v>
      </c>
      <c r="S9941">
        <v>0</v>
      </c>
    </row>
    <row r="9942" spans="1:19" hidden="1" x14ac:dyDescent="0.35">
      <c r="A9942">
        <v>9940</v>
      </c>
      <c r="B9942">
        <v>2031</v>
      </c>
      <c r="C9942">
        <v>5</v>
      </c>
      <c r="D9942">
        <v>0.406288331</v>
      </c>
      <c r="E9942">
        <v>0.51660301500000005</v>
      </c>
      <c r="F9942">
        <v>0.144447254</v>
      </c>
      <c r="G9942">
        <v>46429.4750299999</v>
      </c>
      <c r="H9942">
        <v>0.89850751299999998</v>
      </c>
      <c r="I9942">
        <v>0.29339266899999999</v>
      </c>
      <c r="J9942">
        <v>0.186450751</v>
      </c>
      <c r="K9942">
        <v>7.3678738999999993E-2</v>
      </c>
      <c r="L9942">
        <v>0.27424728300000001</v>
      </c>
      <c r="M9942">
        <v>0.123285616999999</v>
      </c>
      <c r="N9942">
        <v>2.975725057</v>
      </c>
      <c r="O9942">
        <v>3.89811697999999</v>
      </c>
      <c r="P9942">
        <v>2.4197687370000001</v>
      </c>
      <c r="Q9942">
        <v>0</v>
      </c>
      <c r="R9942">
        <v>0</v>
      </c>
      <c r="S9942">
        <v>0</v>
      </c>
    </row>
    <row r="9943" spans="1:19" hidden="1" x14ac:dyDescent="0.35">
      <c r="A9943">
        <v>9941</v>
      </c>
      <c r="B9943">
        <v>2031</v>
      </c>
      <c r="C9943">
        <v>5</v>
      </c>
      <c r="D9943">
        <v>0.39481825500000001</v>
      </c>
      <c r="E9943">
        <v>0.54118414199999998</v>
      </c>
      <c r="F9943">
        <v>0.152093433</v>
      </c>
      <c r="G9943">
        <v>70116.878419999994</v>
      </c>
      <c r="H9943">
        <v>0.92052300899999995</v>
      </c>
      <c r="I9943">
        <v>0.29614669500000002</v>
      </c>
      <c r="J9943">
        <v>0.20035044499999999</v>
      </c>
      <c r="K9943">
        <v>7.3803397000000007E-2</v>
      </c>
      <c r="L9943">
        <v>0.30051005800000002</v>
      </c>
      <c r="M9943">
        <v>0.12369984199999901</v>
      </c>
      <c r="N9943">
        <v>2.9355645990000001</v>
      </c>
      <c r="O9943">
        <v>4.0739347820000003</v>
      </c>
      <c r="P9943">
        <v>2.4842886640000001</v>
      </c>
      <c r="Q9943">
        <v>0</v>
      </c>
      <c r="R9943">
        <v>0</v>
      </c>
      <c r="S9943">
        <v>0</v>
      </c>
    </row>
    <row r="9944" spans="1:19" hidden="1" x14ac:dyDescent="0.35">
      <c r="A9944">
        <v>9942</v>
      </c>
      <c r="B9944">
        <v>2031</v>
      </c>
      <c r="C9944">
        <v>5</v>
      </c>
      <c r="D9944">
        <v>0.38309981599999998</v>
      </c>
      <c r="E9944">
        <v>0.56355214799999997</v>
      </c>
      <c r="F9944">
        <v>0.15968254800000001</v>
      </c>
      <c r="G9944">
        <v>70330.163530000005</v>
      </c>
      <c r="H9944">
        <v>0.93753031399999998</v>
      </c>
      <c r="I9944">
        <v>0.30090592199999999</v>
      </c>
      <c r="J9944">
        <v>0.220688</v>
      </c>
      <c r="K9944">
        <v>7.5303567000000002E-2</v>
      </c>
      <c r="L9944">
        <v>0.333942776</v>
      </c>
      <c r="M9944">
        <v>0.124313945</v>
      </c>
      <c r="N9944">
        <v>2.8886914520000002</v>
      </c>
      <c r="O9944">
        <v>4.257724745</v>
      </c>
      <c r="P9944">
        <v>2.51581016199999</v>
      </c>
      <c r="Q9944">
        <v>0</v>
      </c>
      <c r="R9944">
        <v>0</v>
      </c>
      <c r="S9944">
        <v>0</v>
      </c>
    </row>
    <row r="9945" spans="1:19" hidden="1" x14ac:dyDescent="0.35">
      <c r="A9945">
        <v>9943</v>
      </c>
      <c r="B9945">
        <v>2031</v>
      </c>
      <c r="C9945">
        <v>5</v>
      </c>
      <c r="D9945">
        <v>0.37152402600000001</v>
      </c>
      <c r="E9945">
        <v>0.58591829699999998</v>
      </c>
      <c r="F9945">
        <v>0.16836637299999899</v>
      </c>
      <c r="G9945">
        <v>72155.963640000002</v>
      </c>
      <c r="H9945">
        <v>0.94170477100000005</v>
      </c>
      <c r="I9945">
        <v>0.30901736800000001</v>
      </c>
      <c r="J9945">
        <v>0.24853573400000001</v>
      </c>
      <c r="K9945">
        <v>7.8297165000000002E-2</v>
      </c>
      <c r="L9945">
        <v>0.37666264999999999</v>
      </c>
      <c r="M9945">
        <v>0.127817242</v>
      </c>
      <c r="N9945">
        <v>2.840959647</v>
      </c>
      <c r="O9945">
        <v>4.444884965</v>
      </c>
      <c r="P9945">
        <v>2.560677713</v>
      </c>
      <c r="Q9945">
        <v>1.6674601000000001E-2</v>
      </c>
      <c r="R9945">
        <v>1.1730038999999999E-2</v>
      </c>
      <c r="S9945">
        <v>1.5094735E-2</v>
      </c>
    </row>
    <row r="9946" spans="1:19" hidden="1" x14ac:dyDescent="0.35">
      <c r="A9946">
        <v>9944</v>
      </c>
      <c r="B9946">
        <v>2031</v>
      </c>
      <c r="C9946">
        <v>5</v>
      </c>
      <c r="D9946">
        <v>0.36206323600000001</v>
      </c>
      <c r="E9946">
        <v>0.60252721099999995</v>
      </c>
      <c r="F9946">
        <v>0.17961533299999999</v>
      </c>
      <c r="G9946">
        <v>72882.634019999998</v>
      </c>
      <c r="H9946">
        <v>0.95351306999999996</v>
      </c>
      <c r="I9946">
        <v>0.32129706400000002</v>
      </c>
      <c r="J9946">
        <v>0.28773277600000002</v>
      </c>
      <c r="K9946">
        <v>7.9176135999999994E-2</v>
      </c>
      <c r="L9946">
        <v>0.42133327100000001</v>
      </c>
      <c r="M9946">
        <v>0.160463616</v>
      </c>
      <c r="N9946">
        <v>2.797843377</v>
      </c>
      <c r="O9946">
        <v>4.6129216700000004</v>
      </c>
      <c r="P9946">
        <v>2.6105644090000002</v>
      </c>
      <c r="Q9946">
        <v>0.222321669</v>
      </c>
      <c r="R9946">
        <v>9.4083660999999999E-2</v>
      </c>
      <c r="S9946">
        <v>0.151042063</v>
      </c>
    </row>
    <row r="9947" spans="1:19" hidden="1" x14ac:dyDescent="0.35">
      <c r="A9947">
        <v>9945</v>
      </c>
      <c r="B9947">
        <v>2031</v>
      </c>
      <c r="C9947">
        <v>5</v>
      </c>
      <c r="D9947">
        <v>0.353720492</v>
      </c>
      <c r="E9947">
        <v>0.64196658500000003</v>
      </c>
      <c r="F9947">
        <v>0.19195489299999999</v>
      </c>
      <c r="G9947">
        <v>70632.418869999994</v>
      </c>
      <c r="H9947">
        <v>0.95660279199999998</v>
      </c>
      <c r="I9947">
        <v>0.33703957200000001</v>
      </c>
      <c r="J9947">
        <v>0.335505471</v>
      </c>
      <c r="K9947">
        <v>8.2736354999999998E-2</v>
      </c>
      <c r="L9947">
        <v>0.47464514499999999</v>
      </c>
      <c r="M9947">
        <v>0.20171894300000001</v>
      </c>
      <c r="N9947">
        <v>2.7566015450000001</v>
      </c>
      <c r="O9947">
        <v>4.8483045279999999</v>
      </c>
      <c r="P9947">
        <v>2.66507512199999</v>
      </c>
      <c r="Q9947">
        <v>0.28514529599999999</v>
      </c>
      <c r="R9947">
        <v>0.11645697200000001</v>
      </c>
      <c r="S9947">
        <v>0.16100144799999999</v>
      </c>
    </row>
    <row r="9948" spans="1:19" hidden="1" x14ac:dyDescent="0.35">
      <c r="A9948">
        <v>9946</v>
      </c>
      <c r="B9948">
        <v>2031</v>
      </c>
      <c r="C9948">
        <v>5</v>
      </c>
      <c r="D9948">
        <v>0.34524770700000001</v>
      </c>
      <c r="E9948">
        <v>0.68155471700000003</v>
      </c>
      <c r="F9948">
        <v>0.20479515200000001</v>
      </c>
      <c r="G9948">
        <v>67493.221319999997</v>
      </c>
      <c r="H9948">
        <v>0.95333920800000005</v>
      </c>
      <c r="I9948">
        <v>0.35170016500000001</v>
      </c>
      <c r="J9948">
        <v>0.39434740200000001</v>
      </c>
      <c r="K9948">
        <v>8.9544709E-2</v>
      </c>
      <c r="L9948">
        <v>0.52867090400000005</v>
      </c>
      <c r="M9948">
        <v>0.25356851200000002</v>
      </c>
      <c r="N9948">
        <v>2.7149326280000001</v>
      </c>
      <c r="O9948">
        <v>5.1234966530000001</v>
      </c>
      <c r="P9948">
        <v>2.7199992530000001</v>
      </c>
      <c r="Q9948">
        <v>0.39096061799999998</v>
      </c>
      <c r="R9948">
        <v>0.176333136</v>
      </c>
      <c r="S9948">
        <v>0.23976471599999999</v>
      </c>
    </row>
    <row r="9949" spans="1:19" hidden="1" x14ac:dyDescent="0.35">
      <c r="A9949">
        <v>9947</v>
      </c>
      <c r="B9949">
        <v>2031</v>
      </c>
      <c r="C9949">
        <v>5</v>
      </c>
      <c r="D9949">
        <v>0.34589884999999998</v>
      </c>
      <c r="E9949">
        <v>0.70857330799999996</v>
      </c>
      <c r="F9949">
        <v>0.212645266</v>
      </c>
      <c r="G9949">
        <v>64555.877050000003</v>
      </c>
      <c r="H9949">
        <v>0.94095129399999999</v>
      </c>
      <c r="I9949">
        <v>0.36602101399999998</v>
      </c>
      <c r="J9949">
        <v>0.44381869099999999</v>
      </c>
      <c r="K9949">
        <v>0.109617166</v>
      </c>
      <c r="L9949">
        <v>0.57556259700000001</v>
      </c>
      <c r="M9949">
        <v>0.27763659400000001</v>
      </c>
      <c r="N9949">
        <v>2.7475266409999999</v>
      </c>
      <c r="O9949">
        <v>5.5385218089999997</v>
      </c>
      <c r="P9949">
        <v>2.7435904619999998</v>
      </c>
      <c r="Q9949">
        <v>0.51744609100000005</v>
      </c>
      <c r="R9949">
        <v>0.24188665400000001</v>
      </c>
      <c r="S9949">
        <v>0.33351219599999998</v>
      </c>
    </row>
    <row r="9950" spans="1:19" hidden="1" x14ac:dyDescent="0.35">
      <c r="A9950">
        <v>9948</v>
      </c>
      <c r="B9950">
        <v>2031</v>
      </c>
      <c r="C9950">
        <v>5</v>
      </c>
      <c r="D9950">
        <v>0.34663360700000001</v>
      </c>
      <c r="E9950">
        <v>0.73636979400000002</v>
      </c>
      <c r="F9950">
        <v>0.22042446600000001</v>
      </c>
      <c r="G9950">
        <v>62013.695359999998</v>
      </c>
      <c r="H9950">
        <v>0.92138547900000001</v>
      </c>
      <c r="I9950">
        <v>0.38159145900000002</v>
      </c>
      <c r="J9950">
        <v>0.49495650800000002</v>
      </c>
      <c r="K9950">
        <v>0.13661910399999999</v>
      </c>
      <c r="L9950">
        <v>0.62446844400000001</v>
      </c>
      <c r="M9950">
        <v>0.30539350399999998</v>
      </c>
      <c r="N9950">
        <v>2.777715841</v>
      </c>
      <c r="O9950">
        <v>5.9540628660000001</v>
      </c>
      <c r="P9950">
        <v>2.7802060150000001</v>
      </c>
      <c r="Q9950">
        <v>0.55129176800000002</v>
      </c>
      <c r="R9950">
        <v>0.25572559700000003</v>
      </c>
      <c r="S9950">
        <v>0.34584296199999998</v>
      </c>
    </row>
    <row r="9951" spans="1:19" hidden="1" x14ac:dyDescent="0.35">
      <c r="A9951">
        <v>9949</v>
      </c>
      <c r="B9951">
        <v>2031</v>
      </c>
      <c r="C9951">
        <v>5</v>
      </c>
      <c r="D9951">
        <v>0.34706642399999998</v>
      </c>
      <c r="E9951">
        <v>0.76385804999999996</v>
      </c>
      <c r="F9951">
        <v>0.226245956</v>
      </c>
      <c r="G9951">
        <v>59443.425179999896</v>
      </c>
      <c r="H9951">
        <v>0.89953858799999997</v>
      </c>
      <c r="I9951">
        <v>0.39956250999999998</v>
      </c>
      <c r="J9951">
        <v>0.54229576499999999</v>
      </c>
      <c r="K9951">
        <v>0.17148335200000001</v>
      </c>
      <c r="L9951">
        <v>0.66640750599999998</v>
      </c>
      <c r="M9951">
        <v>0.33710724800000003</v>
      </c>
      <c r="N9951">
        <v>2.8069978529999999</v>
      </c>
      <c r="O9951">
        <v>6.3723155650000001</v>
      </c>
      <c r="P9951">
        <v>2.8166187979999999</v>
      </c>
      <c r="Q9951">
        <v>0.50526014799999996</v>
      </c>
      <c r="R9951">
        <v>0.22225582499999999</v>
      </c>
      <c r="S9951">
        <v>0.28472453399999997</v>
      </c>
    </row>
    <row r="9952" spans="1:19" hidden="1" x14ac:dyDescent="0.35">
      <c r="A9952">
        <v>9950</v>
      </c>
      <c r="B9952">
        <v>2031</v>
      </c>
      <c r="C9952">
        <v>5</v>
      </c>
      <c r="D9952">
        <v>0.34229333299999998</v>
      </c>
      <c r="E9952">
        <v>0.77260423099999997</v>
      </c>
      <c r="F9952">
        <v>0.224964994</v>
      </c>
      <c r="G9952">
        <v>59491.762949999997</v>
      </c>
      <c r="H9952">
        <v>0.90281738600000006</v>
      </c>
      <c r="I9952">
        <v>0.39522079199999999</v>
      </c>
      <c r="J9952">
        <v>0.53841801700000003</v>
      </c>
      <c r="K9952">
        <v>0.16741720299999999</v>
      </c>
      <c r="L9952">
        <v>0.71552537000000005</v>
      </c>
      <c r="M9952">
        <v>0.31586566900000002</v>
      </c>
      <c r="N9952">
        <v>2.8220087120000001</v>
      </c>
      <c r="O9952">
        <v>6.7166854349999996</v>
      </c>
      <c r="P9952">
        <v>2.8274043500000001</v>
      </c>
      <c r="Q9952">
        <v>0.49631289200000001</v>
      </c>
      <c r="R9952">
        <v>0.20025964700000001</v>
      </c>
      <c r="S9952">
        <v>0.24440404299999999</v>
      </c>
    </row>
    <row r="9953" spans="1:19" hidden="1" x14ac:dyDescent="0.35">
      <c r="A9953">
        <v>9951</v>
      </c>
      <c r="B9953">
        <v>2031</v>
      </c>
      <c r="C9953">
        <v>5</v>
      </c>
      <c r="D9953">
        <v>0.337897434</v>
      </c>
      <c r="E9953">
        <v>0.78697629800000002</v>
      </c>
      <c r="F9953">
        <v>0.224385837</v>
      </c>
      <c r="G9953">
        <v>69885.700689999998</v>
      </c>
      <c r="H9953">
        <v>0.90215593100000002</v>
      </c>
      <c r="I9953">
        <v>0.39170623300000001</v>
      </c>
      <c r="J9953">
        <v>0.53089245100000004</v>
      </c>
      <c r="K9953">
        <v>0.165534554</v>
      </c>
      <c r="L9953">
        <v>0.75971367199999995</v>
      </c>
      <c r="M9953">
        <v>0.29836669700000001</v>
      </c>
      <c r="N9953">
        <v>2.8375792149999999</v>
      </c>
      <c r="O9953">
        <v>7.0610998269999996</v>
      </c>
      <c r="P9953">
        <v>2.829109731</v>
      </c>
      <c r="Q9953">
        <v>0.43979688700000003</v>
      </c>
      <c r="R9953">
        <v>0.163433146999999</v>
      </c>
      <c r="S9953">
        <v>0.18547427699999999</v>
      </c>
    </row>
    <row r="9954" spans="1:19" hidden="1" x14ac:dyDescent="0.35">
      <c r="A9954">
        <v>9952</v>
      </c>
      <c r="B9954">
        <v>2031</v>
      </c>
      <c r="C9954">
        <v>5</v>
      </c>
      <c r="D9954">
        <v>0.33365923800000002</v>
      </c>
      <c r="E9954">
        <v>0.80167229900000003</v>
      </c>
      <c r="F9954">
        <v>0.224367703</v>
      </c>
      <c r="G9954">
        <v>68262.079830000002</v>
      </c>
      <c r="H9954">
        <v>0.90175375099999999</v>
      </c>
      <c r="I9954">
        <v>0.38910246300000001</v>
      </c>
      <c r="J9954">
        <v>0.52386058400000002</v>
      </c>
      <c r="K9954">
        <v>0.16622250699999999</v>
      </c>
      <c r="L9954">
        <v>0.79088843600000003</v>
      </c>
      <c r="M9954">
        <v>0.28547431400000001</v>
      </c>
      <c r="N9954">
        <v>2.8528319309999999</v>
      </c>
      <c r="O9954">
        <v>7.4287390249999996</v>
      </c>
      <c r="P9954">
        <v>2.837259199</v>
      </c>
      <c r="Q9954">
        <v>0.32226602799999998</v>
      </c>
      <c r="R9954">
        <v>0.108524363</v>
      </c>
      <c r="S9954">
        <v>0.10295664</v>
      </c>
    </row>
    <row r="9955" spans="1:19" hidden="1" x14ac:dyDescent="0.35">
      <c r="A9955">
        <v>9953</v>
      </c>
      <c r="B9955">
        <v>2031</v>
      </c>
      <c r="C9955">
        <v>5</v>
      </c>
      <c r="D9955">
        <v>0.322618456</v>
      </c>
      <c r="E9955">
        <v>0.79516573300000004</v>
      </c>
      <c r="F9955">
        <v>0.21648245099999999</v>
      </c>
      <c r="G9955">
        <v>68480.244139999995</v>
      </c>
      <c r="H9955">
        <v>0.90858824500000002</v>
      </c>
      <c r="I9955">
        <v>0.35034312699999998</v>
      </c>
      <c r="J9955">
        <v>0.49631202699999999</v>
      </c>
      <c r="K9955">
        <v>0.14500639800000001</v>
      </c>
      <c r="L9955">
        <v>0.83172856900000003</v>
      </c>
      <c r="M9955">
        <v>0.23628286100000001</v>
      </c>
      <c r="N9955">
        <v>2.773652926</v>
      </c>
      <c r="O9955">
        <v>7.5692939079999899</v>
      </c>
      <c r="P9955">
        <v>2.7643178970000002</v>
      </c>
      <c r="Q9955">
        <v>0.20796031200000001</v>
      </c>
      <c r="R9955">
        <v>7.6462687000000001E-2</v>
      </c>
      <c r="S9955">
        <v>5.9799736999999999E-2</v>
      </c>
    </row>
    <row r="9956" spans="1:19" hidden="1" x14ac:dyDescent="0.35">
      <c r="A9956">
        <v>9954</v>
      </c>
      <c r="B9956">
        <v>2031</v>
      </c>
      <c r="C9956">
        <v>5</v>
      </c>
      <c r="D9956">
        <v>0.31164945300000002</v>
      </c>
      <c r="E9956">
        <v>0.79021892199999999</v>
      </c>
      <c r="F9956">
        <v>0.20880736499999999</v>
      </c>
      <c r="G9956">
        <v>65477.787770000003</v>
      </c>
      <c r="H9956">
        <v>0.91459889500000002</v>
      </c>
      <c r="I9956">
        <v>0.31417326499999998</v>
      </c>
      <c r="J9956">
        <v>0.46970816500000001</v>
      </c>
      <c r="K9956">
        <v>0.12948257899999999</v>
      </c>
      <c r="L9956">
        <v>0.86504001600000002</v>
      </c>
      <c r="M9956">
        <v>0.19623981200000001</v>
      </c>
      <c r="N9956">
        <v>2.6976104140000001</v>
      </c>
      <c r="O9956">
        <v>7.7233209289999998</v>
      </c>
      <c r="P9956">
        <v>2.714010402</v>
      </c>
      <c r="Q9956">
        <v>0</v>
      </c>
      <c r="R9956">
        <v>0</v>
      </c>
      <c r="S9956">
        <v>0</v>
      </c>
    </row>
    <row r="9957" spans="1:19" hidden="1" x14ac:dyDescent="0.35">
      <c r="A9957">
        <v>9955</v>
      </c>
      <c r="B9957">
        <v>2031</v>
      </c>
      <c r="C9957">
        <v>5</v>
      </c>
      <c r="D9957">
        <v>0.30080957000000003</v>
      </c>
      <c r="E9957">
        <v>0.78711085599999997</v>
      </c>
      <c r="F9957">
        <v>0.201652849</v>
      </c>
      <c r="G9957">
        <v>69929.621750000006</v>
      </c>
      <c r="H9957">
        <v>0.91619630699999999</v>
      </c>
      <c r="I9957">
        <v>0.27970228499999999</v>
      </c>
      <c r="J9957">
        <v>0.45156065200000001</v>
      </c>
      <c r="K9957">
        <v>0.119369162</v>
      </c>
      <c r="L9957">
        <v>0.88188504300000004</v>
      </c>
      <c r="M9957">
        <v>0.164762503</v>
      </c>
      <c r="N9957">
        <v>2.6224708620000001</v>
      </c>
      <c r="O9957">
        <v>7.8798467390000004</v>
      </c>
      <c r="P9957">
        <v>2.6698231209999999</v>
      </c>
      <c r="Q9957">
        <v>0</v>
      </c>
      <c r="R9957">
        <v>0</v>
      </c>
      <c r="S9957">
        <v>0</v>
      </c>
    </row>
    <row r="9958" spans="1:19" hidden="1" x14ac:dyDescent="0.35">
      <c r="A9958">
        <v>9956</v>
      </c>
      <c r="B9958">
        <v>2031</v>
      </c>
      <c r="C9958">
        <v>5</v>
      </c>
      <c r="D9958">
        <v>0.29236523399999997</v>
      </c>
      <c r="E9958">
        <v>0.79498097400000001</v>
      </c>
      <c r="F9958">
        <v>0.19784987500000001</v>
      </c>
      <c r="G9958">
        <v>70013.815960000007</v>
      </c>
      <c r="H9958">
        <v>0.90282973399999999</v>
      </c>
      <c r="I9958">
        <v>0.26340987799999999</v>
      </c>
      <c r="J9958">
        <v>0.46959573300000002</v>
      </c>
      <c r="K9958">
        <v>0.124811295</v>
      </c>
      <c r="L9958">
        <v>0.90792993300000002</v>
      </c>
      <c r="M9958">
        <v>0.165956725</v>
      </c>
      <c r="N9958">
        <v>2.5546474849999998</v>
      </c>
      <c r="O9958">
        <v>8.0633726200000009</v>
      </c>
      <c r="P9958">
        <v>2.6400858380000001</v>
      </c>
      <c r="Q9958">
        <v>0</v>
      </c>
      <c r="R9958">
        <v>0</v>
      </c>
      <c r="S9958">
        <v>0</v>
      </c>
    </row>
    <row r="9959" spans="1:19" hidden="1" x14ac:dyDescent="0.35">
      <c r="A9959">
        <v>9957</v>
      </c>
      <c r="B9959">
        <v>2031</v>
      </c>
      <c r="C9959">
        <v>5</v>
      </c>
      <c r="D9959">
        <v>0.284111801</v>
      </c>
      <c r="E9959">
        <v>0.80566431999999999</v>
      </c>
      <c r="F9959">
        <v>0.193728391</v>
      </c>
      <c r="G9959">
        <v>59391.257189999997</v>
      </c>
      <c r="H9959">
        <v>0.88150431299999998</v>
      </c>
      <c r="I9959">
        <v>0.24887193599999999</v>
      </c>
      <c r="J9959">
        <v>0.490425216</v>
      </c>
      <c r="K9959">
        <v>0.132969806</v>
      </c>
      <c r="L9959">
        <v>0.92011996200000001</v>
      </c>
      <c r="M9959">
        <v>0.171575599</v>
      </c>
      <c r="N9959">
        <v>2.4889173320000002</v>
      </c>
      <c r="O9959">
        <v>8.2760910859999992</v>
      </c>
      <c r="P9959">
        <v>2.6121963629999998</v>
      </c>
      <c r="Q9959">
        <v>0</v>
      </c>
      <c r="R9959">
        <v>0</v>
      </c>
      <c r="S9959">
        <v>0</v>
      </c>
    </row>
    <row r="9960" spans="1:19" hidden="1" x14ac:dyDescent="0.35">
      <c r="A9960">
        <v>9958</v>
      </c>
      <c r="B9960">
        <v>2031</v>
      </c>
      <c r="C9960">
        <v>5</v>
      </c>
      <c r="D9960">
        <v>0.27581973300000001</v>
      </c>
      <c r="E9960">
        <v>0.82014568399999999</v>
      </c>
      <c r="F9960">
        <v>0.18868706399999899</v>
      </c>
      <c r="G9960">
        <v>41473.203990000002</v>
      </c>
      <c r="H9960">
        <v>0.85888856800000002</v>
      </c>
      <c r="I9960">
        <v>0.236229465</v>
      </c>
      <c r="J9960">
        <v>0.50568020899999999</v>
      </c>
      <c r="K9960">
        <v>0.14448952500000001</v>
      </c>
      <c r="L9960">
        <v>0.92279505100000003</v>
      </c>
      <c r="M9960">
        <v>0.18130966000000001</v>
      </c>
      <c r="N9960">
        <v>2.4201177459999998</v>
      </c>
      <c r="O9960">
        <v>8.4982449829999993</v>
      </c>
      <c r="P9960">
        <v>2.577110196</v>
      </c>
      <c r="Q9960">
        <v>0</v>
      </c>
      <c r="R9960">
        <v>0</v>
      </c>
      <c r="S9960">
        <v>0</v>
      </c>
    </row>
    <row r="9961" spans="1:19" hidden="1" x14ac:dyDescent="0.35">
      <c r="A9961">
        <v>9959</v>
      </c>
      <c r="B9961">
        <v>2031</v>
      </c>
      <c r="C9961">
        <v>5</v>
      </c>
      <c r="D9961">
        <v>0.27232259599999997</v>
      </c>
      <c r="E9961">
        <v>0.79432548599999997</v>
      </c>
      <c r="F9961">
        <v>0.18892030699999901</v>
      </c>
      <c r="G9961">
        <v>37470.288090000002</v>
      </c>
      <c r="H9961">
        <v>0.84030916300000003</v>
      </c>
      <c r="I9961">
        <v>0.21853014200000001</v>
      </c>
      <c r="J9961">
        <v>0.532067018</v>
      </c>
      <c r="K9961">
        <v>0.14873424800000001</v>
      </c>
      <c r="L9961">
        <v>0.92216184400000001</v>
      </c>
      <c r="M9961">
        <v>0.19352276500000001</v>
      </c>
      <c r="N9961">
        <v>2.3999063949999999</v>
      </c>
      <c r="O9961">
        <v>8.0706184709999995</v>
      </c>
      <c r="P9961">
        <v>2.5880894680000002</v>
      </c>
      <c r="Q9961">
        <v>0</v>
      </c>
      <c r="R9961">
        <v>0</v>
      </c>
      <c r="S9961">
        <v>0</v>
      </c>
    </row>
    <row r="9962" spans="1:19" hidden="1" x14ac:dyDescent="0.35">
      <c r="A9962">
        <v>9960</v>
      </c>
      <c r="B9962">
        <v>2031</v>
      </c>
      <c r="C9962">
        <v>5</v>
      </c>
      <c r="D9962">
        <v>0.26884580400000002</v>
      </c>
      <c r="E9962">
        <v>0.76790153800000005</v>
      </c>
      <c r="F9962">
        <v>0.18907375200000001</v>
      </c>
      <c r="G9962">
        <v>35234.662790000002</v>
      </c>
      <c r="H9962">
        <v>0.81672103100000004</v>
      </c>
      <c r="I9962">
        <v>0.202836347</v>
      </c>
      <c r="J9962">
        <v>0.55112763200000003</v>
      </c>
      <c r="K9962">
        <v>0.15588112200000001</v>
      </c>
      <c r="L9962">
        <v>0.91828741899999999</v>
      </c>
      <c r="M9962">
        <v>0.21004766799999999</v>
      </c>
      <c r="N9962">
        <v>2.3814631309999998</v>
      </c>
      <c r="O9962">
        <v>7.6447350149999904</v>
      </c>
      <c r="P9962">
        <v>2.5897436319999998</v>
      </c>
      <c r="Q9962">
        <v>0</v>
      </c>
      <c r="R9962">
        <v>0</v>
      </c>
      <c r="S9962">
        <v>0</v>
      </c>
    </row>
    <row r="9963" spans="1:19" hidden="1" x14ac:dyDescent="0.35">
      <c r="A9963">
        <v>9961</v>
      </c>
      <c r="B9963">
        <v>2031</v>
      </c>
      <c r="C9963">
        <v>6</v>
      </c>
      <c r="D9963">
        <v>1.54940734437779</v>
      </c>
      <c r="E9963">
        <v>0.68871597070836699</v>
      </c>
      <c r="F9963">
        <v>0.94555947896288695</v>
      </c>
      <c r="G9963">
        <v>34326.304448308998</v>
      </c>
      <c r="H9963">
        <v>0.52454616133196796</v>
      </c>
      <c r="I9963">
        <v>8.9700463946583694E-2</v>
      </c>
      <c r="J9963">
        <v>0.19596164728979501</v>
      </c>
      <c r="K9963">
        <v>5.22189264302928E-2</v>
      </c>
      <c r="L9963">
        <v>0.20745005210616599</v>
      </c>
      <c r="M9963">
        <v>7.1167703377565394E-2</v>
      </c>
      <c r="N9963">
        <v>5.9021393092832399</v>
      </c>
      <c r="O9963">
        <v>2.4157731080395202</v>
      </c>
      <c r="P9963">
        <v>3.7269555584657299</v>
      </c>
      <c r="Q9963">
        <v>0</v>
      </c>
      <c r="R9963">
        <v>0</v>
      </c>
      <c r="S9963">
        <v>0</v>
      </c>
    </row>
    <row r="9964" spans="1:19" hidden="1" x14ac:dyDescent="0.35">
      <c r="A9964">
        <v>9962</v>
      </c>
      <c r="B9964">
        <v>2031</v>
      </c>
      <c r="C9964">
        <v>6</v>
      </c>
      <c r="D9964">
        <v>1.5387990026031499</v>
      </c>
      <c r="E9964">
        <v>0.67657640538651798</v>
      </c>
      <c r="F9964">
        <v>0.94467751410392697</v>
      </c>
      <c r="G9964">
        <v>34124.0200437487</v>
      </c>
      <c r="H9964">
        <v>0.51963538884954197</v>
      </c>
      <c r="I9964">
        <v>9.0597530463248005E-2</v>
      </c>
      <c r="J9964">
        <v>0.196279535111307</v>
      </c>
      <c r="K9964">
        <v>5.3092345595042903E-2</v>
      </c>
      <c r="L9964">
        <v>0.210728126918072</v>
      </c>
      <c r="M9964">
        <v>6.9034104489188994E-2</v>
      </c>
      <c r="N9964">
        <v>5.8872939626468703</v>
      </c>
      <c r="O9964">
        <v>2.4458596631696898</v>
      </c>
      <c r="P9964">
        <v>3.72253583710852</v>
      </c>
      <c r="Q9964">
        <v>0</v>
      </c>
      <c r="R9964">
        <v>0</v>
      </c>
      <c r="S9964">
        <v>0</v>
      </c>
    </row>
    <row r="9965" spans="1:19" hidden="1" x14ac:dyDescent="0.35">
      <c r="A9965">
        <v>9963</v>
      </c>
      <c r="B9965">
        <v>2031</v>
      </c>
      <c r="C9965">
        <v>6</v>
      </c>
      <c r="D9965">
        <v>1.5157934388938401</v>
      </c>
      <c r="E9965">
        <v>0.65601297796027702</v>
      </c>
      <c r="F9965">
        <v>0.93095412849714798</v>
      </c>
      <c r="G9965">
        <v>34265.716281258901</v>
      </c>
      <c r="H9965">
        <v>0.51598765362257304</v>
      </c>
      <c r="I9965">
        <v>9.3451634745287906E-2</v>
      </c>
      <c r="J9965">
        <v>0.20165337686601401</v>
      </c>
      <c r="K9965">
        <v>5.4785090013333301E-2</v>
      </c>
      <c r="L9965">
        <v>0.221797154459245</v>
      </c>
      <c r="M9965">
        <v>6.82884437513126E-2</v>
      </c>
      <c r="N9965">
        <v>5.8457534240962303</v>
      </c>
      <c r="O9965">
        <v>2.45629104115678</v>
      </c>
      <c r="P9965">
        <v>3.6935589059403702</v>
      </c>
      <c r="Q9965">
        <v>0</v>
      </c>
      <c r="R9965">
        <v>0</v>
      </c>
      <c r="S9965">
        <v>0</v>
      </c>
    </row>
    <row r="9966" spans="1:19" hidden="1" x14ac:dyDescent="0.35">
      <c r="A9966">
        <v>9964</v>
      </c>
      <c r="B9966">
        <v>2031</v>
      </c>
      <c r="C9966">
        <v>6</v>
      </c>
      <c r="D9966">
        <v>1.49217781692194</v>
      </c>
      <c r="E9966">
        <v>0.63263869351780799</v>
      </c>
      <c r="F9966">
        <v>0.915813652761995</v>
      </c>
      <c r="G9966">
        <v>35287.263640152698</v>
      </c>
      <c r="H9966">
        <v>0.51007187722241998</v>
      </c>
      <c r="I9966">
        <v>9.8205916309828695E-2</v>
      </c>
      <c r="J9966">
        <v>0.21219485721395601</v>
      </c>
      <c r="K9966">
        <v>5.72832099508837E-2</v>
      </c>
      <c r="L9966">
        <v>0.23970351259338701</v>
      </c>
      <c r="M9966">
        <v>6.8940596641737906E-2</v>
      </c>
      <c r="N9966">
        <v>5.7959193400074298</v>
      </c>
      <c r="O9966">
        <v>2.4433549509555101</v>
      </c>
      <c r="P9966">
        <v>3.6571529034932801</v>
      </c>
      <c r="Q9966">
        <v>0</v>
      </c>
      <c r="R9966">
        <v>0</v>
      </c>
      <c r="S9966">
        <v>0</v>
      </c>
    </row>
    <row r="9967" spans="1:19" hidden="1" x14ac:dyDescent="0.35">
      <c r="A9967">
        <v>9965</v>
      </c>
      <c r="B9967">
        <v>2031</v>
      </c>
      <c r="C9967">
        <v>6</v>
      </c>
      <c r="D9967">
        <v>1.5290371136563801</v>
      </c>
      <c r="E9967">
        <v>0.67483720368219602</v>
      </c>
      <c r="F9967">
        <v>0.96757598898230701</v>
      </c>
      <c r="G9967">
        <v>37800.072760539901</v>
      </c>
      <c r="H9967">
        <v>0.51547201460112602</v>
      </c>
      <c r="I9967">
        <v>9.8900996538424699E-2</v>
      </c>
      <c r="J9967">
        <v>0.21289762533179499</v>
      </c>
      <c r="K9967">
        <v>5.67172737465109E-2</v>
      </c>
      <c r="L9967">
        <v>0.23987275756403201</v>
      </c>
      <c r="M9967">
        <v>7.5444774128036698E-2</v>
      </c>
      <c r="N9967">
        <v>5.8603966343670102</v>
      </c>
      <c r="O9967">
        <v>2.5312866184395699</v>
      </c>
      <c r="P9967">
        <v>3.77695147037746</v>
      </c>
      <c r="Q9967">
        <v>0</v>
      </c>
      <c r="R9967">
        <v>2.4686000148747998E-3</v>
      </c>
      <c r="S9967" s="7">
        <v>3.0493134479857999E-8</v>
      </c>
    </row>
    <row r="9968" spans="1:19" hidden="1" x14ac:dyDescent="0.35">
      <c r="A9968">
        <v>9966</v>
      </c>
      <c r="B9968">
        <v>2031</v>
      </c>
      <c r="C9968">
        <v>6</v>
      </c>
      <c r="D9968">
        <v>1.5467921406815901</v>
      </c>
      <c r="E9968">
        <v>0.70817588210926197</v>
      </c>
      <c r="F9968">
        <v>1.00713523762832</v>
      </c>
      <c r="G9968">
        <v>41792.157252142897</v>
      </c>
      <c r="H9968">
        <v>0.51901008019453898</v>
      </c>
      <c r="I9968">
        <v>0.102919437576871</v>
      </c>
      <c r="J9968">
        <v>0.21845962525583901</v>
      </c>
      <c r="K9968">
        <v>5.7108652235763897E-2</v>
      </c>
      <c r="L9968">
        <v>0.24545223299216701</v>
      </c>
      <c r="M9968">
        <v>8.4437099750236097E-2</v>
      </c>
      <c r="N9968">
        <v>5.8639611674017402</v>
      </c>
      <c r="O9968">
        <v>2.5697840552372901</v>
      </c>
      <c r="P9968">
        <v>3.8547878072407502</v>
      </c>
      <c r="Q9968">
        <v>1.1114273379690599E-2</v>
      </c>
      <c r="R9968">
        <v>4.1037306043919197E-2</v>
      </c>
      <c r="S9968">
        <v>1.5088262696964501E-3</v>
      </c>
    </row>
    <row r="9969" spans="1:19" hidden="1" x14ac:dyDescent="0.35">
      <c r="A9969">
        <v>9967</v>
      </c>
      <c r="B9969">
        <v>2031</v>
      </c>
      <c r="C9969">
        <v>6</v>
      </c>
      <c r="D9969">
        <v>1.5636646328214701</v>
      </c>
      <c r="E9969">
        <v>0.74090285068212403</v>
      </c>
      <c r="F9969">
        <v>1.0445195107454901</v>
      </c>
      <c r="G9969">
        <v>45328.944182309999</v>
      </c>
      <c r="H9969">
        <v>0.52211672460061198</v>
      </c>
      <c r="I9969">
        <v>0.110390176254701</v>
      </c>
      <c r="J9969">
        <v>0.22762914088509101</v>
      </c>
      <c r="K9969">
        <v>5.8396280164927102E-2</v>
      </c>
      <c r="L9969">
        <v>0.25567562787982601</v>
      </c>
      <c r="M9969">
        <v>9.6055757453942403E-2</v>
      </c>
      <c r="N9969">
        <v>5.8700663870522503</v>
      </c>
      <c r="O9969">
        <v>2.6078013824614001</v>
      </c>
      <c r="P9969">
        <v>3.94072744500949</v>
      </c>
      <c r="Q9969">
        <v>0.14978363058584199</v>
      </c>
      <c r="R9969">
        <v>0.16214094667878201</v>
      </c>
      <c r="S9969">
        <v>0.127392043307886</v>
      </c>
    </row>
    <row r="9970" spans="1:19" hidden="1" x14ac:dyDescent="0.35">
      <c r="A9970">
        <v>9968</v>
      </c>
      <c r="B9970">
        <v>2031</v>
      </c>
      <c r="C9970">
        <v>6</v>
      </c>
      <c r="D9970">
        <v>1.58418938077921</v>
      </c>
      <c r="E9970">
        <v>0.77559542378800195</v>
      </c>
      <c r="F9970">
        <v>1.08698336178305</v>
      </c>
      <c r="G9970">
        <v>47203.3592724642</v>
      </c>
      <c r="H9970">
        <v>0.51664373179162304</v>
      </c>
      <c r="I9970">
        <v>0.11946455588261901</v>
      </c>
      <c r="J9970">
        <v>0.21784689189862</v>
      </c>
      <c r="K9970">
        <v>7.7729600627685899E-2</v>
      </c>
      <c r="L9970">
        <v>0.24464454299667401</v>
      </c>
      <c r="M9970">
        <v>0.101317916599327</v>
      </c>
      <c r="N9970">
        <v>5.8785579809331399</v>
      </c>
      <c r="O9970">
        <v>2.65177399675086</v>
      </c>
      <c r="P9970">
        <v>4.0421049552010402</v>
      </c>
      <c r="Q9970">
        <v>0.29005895487412198</v>
      </c>
      <c r="R9970">
        <v>0.27781345427292098</v>
      </c>
      <c r="S9970">
        <v>0.28020795533231102</v>
      </c>
    </row>
    <row r="9971" spans="1:19" hidden="1" x14ac:dyDescent="0.35">
      <c r="A9971">
        <v>9969</v>
      </c>
      <c r="B9971">
        <v>2031</v>
      </c>
      <c r="C9971">
        <v>6</v>
      </c>
      <c r="D9971">
        <v>1.61071837195835</v>
      </c>
      <c r="E9971">
        <v>0.81446694960010801</v>
      </c>
      <c r="F9971">
        <v>1.13624866680839</v>
      </c>
      <c r="G9971">
        <v>49251.698705322699</v>
      </c>
      <c r="H9971">
        <v>0.51435218651085401</v>
      </c>
      <c r="I9971">
        <v>0.13316930214497599</v>
      </c>
      <c r="J9971">
        <v>0.21170066931360501</v>
      </c>
      <c r="K9971">
        <v>0.104171098622253</v>
      </c>
      <c r="L9971">
        <v>0.238219760908984</v>
      </c>
      <c r="M9971">
        <v>0.109429564827577</v>
      </c>
      <c r="N9971">
        <v>5.9066518918093402</v>
      </c>
      <c r="O9971">
        <v>2.71611156487007</v>
      </c>
      <c r="P9971">
        <v>4.1636223971200303</v>
      </c>
      <c r="Q9971">
        <v>0.38911735143097698</v>
      </c>
      <c r="R9971">
        <v>0.365891877648236</v>
      </c>
      <c r="S9971">
        <v>0.397330077592988</v>
      </c>
    </row>
    <row r="9972" spans="1:19" hidden="1" x14ac:dyDescent="0.35">
      <c r="A9972">
        <v>9970</v>
      </c>
      <c r="B9972">
        <v>2031</v>
      </c>
      <c r="C9972">
        <v>6</v>
      </c>
      <c r="D9972">
        <v>1.6370699586497901</v>
      </c>
      <c r="E9972">
        <v>0.85481669405229899</v>
      </c>
      <c r="F9972">
        <v>1.1860954563147801</v>
      </c>
      <c r="G9972">
        <v>50113.818164013697</v>
      </c>
      <c r="H9972">
        <v>0.51419600959637801</v>
      </c>
      <c r="I9972">
        <v>0.151437147077993</v>
      </c>
      <c r="J9972">
        <v>0.20910824114569199</v>
      </c>
      <c r="K9972">
        <v>0.13860449434604</v>
      </c>
      <c r="L9972">
        <v>0.237442902604381</v>
      </c>
      <c r="M9972">
        <v>0.12040020788862101</v>
      </c>
      <c r="N9972">
        <v>5.9285130234015497</v>
      </c>
      <c r="O9972">
        <v>2.8029353711514902</v>
      </c>
      <c r="P9972">
        <v>4.2852326949435904</v>
      </c>
      <c r="Q9972">
        <v>0.452416657936343</v>
      </c>
      <c r="R9972">
        <v>0.42887918980303602</v>
      </c>
      <c r="S9972">
        <v>0.48310820791324699</v>
      </c>
    </row>
    <row r="9973" spans="1:19" hidden="1" x14ac:dyDescent="0.35">
      <c r="A9973">
        <v>9971</v>
      </c>
      <c r="B9973">
        <v>2031</v>
      </c>
      <c r="C9973">
        <v>6</v>
      </c>
      <c r="D9973">
        <v>1.66464109720903</v>
      </c>
      <c r="E9973">
        <v>0.85282526507942802</v>
      </c>
      <c r="F9973">
        <v>1.28099744819189</v>
      </c>
      <c r="G9973">
        <v>49624.004524274103</v>
      </c>
      <c r="H9973">
        <v>0.50908460526103805</v>
      </c>
      <c r="I9973">
        <v>0.163167813768019</v>
      </c>
      <c r="J9973">
        <v>0.20649767549022499</v>
      </c>
      <c r="K9973">
        <v>0.149301985328121</v>
      </c>
      <c r="L9973">
        <v>0.228701027472798</v>
      </c>
      <c r="M9973">
        <v>0.12952827159324001</v>
      </c>
      <c r="N9973">
        <v>5.9749882415678099</v>
      </c>
      <c r="O9973">
        <v>2.8178699164012002</v>
      </c>
      <c r="P9973">
        <v>4.4892652803080599</v>
      </c>
      <c r="Q9973">
        <v>0.51388896100042802</v>
      </c>
      <c r="R9973">
        <v>0.49065883148143102</v>
      </c>
      <c r="S9973">
        <v>0.56494750039911901</v>
      </c>
    </row>
    <row r="9974" spans="1:19" hidden="1" x14ac:dyDescent="0.35">
      <c r="A9974">
        <v>9972</v>
      </c>
      <c r="B9974">
        <v>2031</v>
      </c>
      <c r="C9974">
        <v>6</v>
      </c>
      <c r="D9974">
        <v>1.7011734607392399</v>
      </c>
      <c r="E9974">
        <v>0.85781558688488802</v>
      </c>
      <c r="F9974">
        <v>1.38064005899987</v>
      </c>
      <c r="G9974">
        <v>49958.468990791203</v>
      </c>
      <c r="H9974">
        <v>0.50672171479233996</v>
      </c>
      <c r="I9974">
        <v>0.18010527089984699</v>
      </c>
      <c r="J9974">
        <v>0.21070790277572701</v>
      </c>
      <c r="K9974">
        <v>0.164391501553244</v>
      </c>
      <c r="L9974">
        <v>0.227463538962767</v>
      </c>
      <c r="M9974">
        <v>0.14146708433680699</v>
      </c>
      <c r="N9974">
        <v>6.0504045242903199</v>
      </c>
      <c r="O9974">
        <v>2.8601148032395001</v>
      </c>
      <c r="P9974">
        <v>4.7185530686773696</v>
      </c>
      <c r="Q9974">
        <v>0.52666177857853502</v>
      </c>
      <c r="R9974">
        <v>0.50123716445880095</v>
      </c>
      <c r="S9974">
        <v>0.58487764557114397</v>
      </c>
    </row>
    <row r="9975" spans="1:19" hidden="1" x14ac:dyDescent="0.35">
      <c r="A9975">
        <v>9973</v>
      </c>
      <c r="B9975">
        <v>2031</v>
      </c>
      <c r="C9975">
        <v>6</v>
      </c>
      <c r="D9975">
        <v>1.7386466274880099</v>
      </c>
      <c r="E9975">
        <v>0.86260487979761602</v>
      </c>
      <c r="F9975">
        <v>1.4802998612012399</v>
      </c>
      <c r="G9975">
        <v>50552.316341771599</v>
      </c>
      <c r="H9975">
        <v>0.50530136893259003</v>
      </c>
      <c r="I9975">
        <v>0.202219778791459</v>
      </c>
      <c r="J9975">
        <v>0.22068103092312499</v>
      </c>
      <c r="K9975">
        <v>0.18395422419722501</v>
      </c>
      <c r="L9975">
        <v>0.232579714222066</v>
      </c>
      <c r="M9975">
        <v>0.156342348337416</v>
      </c>
      <c r="N9975">
        <v>6.1264566502233198</v>
      </c>
      <c r="O9975">
        <v>2.9048040151596002</v>
      </c>
      <c r="P9975">
        <v>4.9556434623644101</v>
      </c>
      <c r="Q9975">
        <v>0.49288387812759499</v>
      </c>
      <c r="R9975">
        <v>0.46271397895789801</v>
      </c>
      <c r="S9975">
        <v>0.54597806476930599</v>
      </c>
    </row>
    <row r="9976" spans="1:19" hidden="1" x14ac:dyDescent="0.35">
      <c r="A9976">
        <v>9974</v>
      </c>
      <c r="B9976">
        <v>2031</v>
      </c>
      <c r="C9976">
        <v>6</v>
      </c>
      <c r="D9976">
        <v>1.7658629636171299</v>
      </c>
      <c r="E9976">
        <v>0.86332286889815002</v>
      </c>
      <c r="F9976">
        <v>1.56740685325344</v>
      </c>
      <c r="G9976">
        <v>52135.864488513202</v>
      </c>
      <c r="H9976">
        <v>0.51902212270339698</v>
      </c>
      <c r="I9976">
        <v>0.20490602090450699</v>
      </c>
      <c r="J9976">
        <v>0.226227134086533</v>
      </c>
      <c r="K9976">
        <v>0.17822129329098799</v>
      </c>
      <c r="L9976">
        <v>0.24627343289873799</v>
      </c>
      <c r="M9976">
        <v>0.159001019024754</v>
      </c>
      <c r="N9976">
        <v>6.1734548152664601</v>
      </c>
      <c r="O9976">
        <v>2.8913940723879898</v>
      </c>
      <c r="P9976">
        <v>5.1347238427011197</v>
      </c>
      <c r="Q9976">
        <v>0.461355485435688</v>
      </c>
      <c r="R9976">
        <v>0.42747723749308097</v>
      </c>
      <c r="S9976">
        <v>0.50974613605832897</v>
      </c>
    </row>
    <row r="9977" spans="1:19" hidden="1" x14ac:dyDescent="0.35">
      <c r="A9977">
        <v>9975</v>
      </c>
      <c r="B9977">
        <v>2031</v>
      </c>
      <c r="C9977">
        <v>6</v>
      </c>
      <c r="D9977">
        <v>1.7994700434938899</v>
      </c>
      <c r="E9977">
        <v>0.86910250438158199</v>
      </c>
      <c r="F9977">
        <v>1.65944459767789</v>
      </c>
      <c r="G9977">
        <v>51110.369812738201</v>
      </c>
      <c r="H9977">
        <v>0.53572043806081404</v>
      </c>
      <c r="I9977">
        <v>0.21111971453165099</v>
      </c>
      <c r="J9977">
        <v>0.23671650686107601</v>
      </c>
      <c r="K9977">
        <v>0.17522374495109899</v>
      </c>
      <c r="L9977">
        <v>0.264900756876425</v>
      </c>
      <c r="M9977">
        <v>0.16409578221688501</v>
      </c>
      <c r="N9977">
        <v>6.2226525134614903</v>
      </c>
      <c r="O9977">
        <v>2.87195447685151</v>
      </c>
      <c r="P9977">
        <v>5.3105965909339297</v>
      </c>
      <c r="Q9977">
        <v>0.39066699878843097</v>
      </c>
      <c r="R9977">
        <v>0.36204231323229202</v>
      </c>
      <c r="S9977">
        <v>0.42912281929999901</v>
      </c>
    </row>
    <row r="9978" spans="1:19" hidden="1" x14ac:dyDescent="0.35">
      <c r="A9978">
        <v>9976</v>
      </c>
      <c r="B9978">
        <v>2031</v>
      </c>
      <c r="C9978">
        <v>6</v>
      </c>
      <c r="D9978">
        <v>1.8333282614589299</v>
      </c>
      <c r="E9978">
        <v>0.87521331123435997</v>
      </c>
      <c r="F9978">
        <v>1.75172064607964</v>
      </c>
      <c r="G9978">
        <v>47584.655489070901</v>
      </c>
      <c r="H9978">
        <v>0.54932532326077399</v>
      </c>
      <c r="I9978">
        <v>0.22140625701831801</v>
      </c>
      <c r="J9978">
        <v>0.25069617658335103</v>
      </c>
      <c r="K9978">
        <v>0.175412715729723</v>
      </c>
      <c r="L9978">
        <v>0.28806598100048197</v>
      </c>
      <c r="M9978">
        <v>0.17179545167892499</v>
      </c>
      <c r="N9978">
        <v>6.2871692423492203</v>
      </c>
      <c r="O9978">
        <v>2.8523497572217198</v>
      </c>
      <c r="P9978">
        <v>5.4937836365712203</v>
      </c>
      <c r="Q9978">
        <v>0.27701053060291198</v>
      </c>
      <c r="R9978">
        <v>0.26409627389414297</v>
      </c>
      <c r="S9978">
        <v>0.29881870423679402</v>
      </c>
    </row>
    <row r="9979" spans="1:19" hidden="1" x14ac:dyDescent="0.35">
      <c r="A9979">
        <v>9977</v>
      </c>
      <c r="B9979">
        <v>2031</v>
      </c>
      <c r="C9979">
        <v>6</v>
      </c>
      <c r="D9979">
        <v>1.7517238348206601</v>
      </c>
      <c r="E9979">
        <v>0.79960343081070895</v>
      </c>
      <c r="F9979">
        <v>1.6177428846599999</v>
      </c>
      <c r="G9979">
        <v>47317.523240401897</v>
      </c>
      <c r="H9979">
        <v>0.548719361703079</v>
      </c>
      <c r="I9979">
        <v>0.19485150570683099</v>
      </c>
      <c r="J9979">
        <v>0.23599954552458999</v>
      </c>
      <c r="K9979">
        <v>0.13620948906428501</v>
      </c>
      <c r="L9979">
        <v>0.291533639520202</v>
      </c>
      <c r="M9979">
        <v>0.14581844259433899</v>
      </c>
      <c r="N9979">
        <v>6.1269826607475402</v>
      </c>
      <c r="O9979">
        <v>2.6844763788772998</v>
      </c>
      <c r="P9979">
        <v>5.2017284091066696</v>
      </c>
      <c r="Q9979">
        <v>0.15575219815517599</v>
      </c>
      <c r="R9979">
        <v>0.16292418932254399</v>
      </c>
      <c r="S9979">
        <v>0.15714581464608199</v>
      </c>
    </row>
    <row r="9980" spans="1:19" hidden="1" x14ac:dyDescent="0.35">
      <c r="A9980">
        <v>9978</v>
      </c>
      <c r="B9980">
        <v>2031</v>
      </c>
      <c r="C9980">
        <v>6</v>
      </c>
      <c r="D9980">
        <v>1.6802770328113099</v>
      </c>
      <c r="E9980">
        <v>0.72926867843665499</v>
      </c>
      <c r="F9980">
        <v>1.4915174521400201</v>
      </c>
      <c r="G9980">
        <v>46447.149123710697</v>
      </c>
      <c r="H9980">
        <v>0.55144150311760698</v>
      </c>
      <c r="I9980">
        <v>0.173586354311413</v>
      </c>
      <c r="J9980">
        <v>0.22517351890412099</v>
      </c>
      <c r="K9980">
        <v>0.105649263805774</v>
      </c>
      <c r="L9980">
        <v>0.29944590202577598</v>
      </c>
      <c r="M9980">
        <v>0.125500053367851</v>
      </c>
      <c r="N9980">
        <v>5.9945490550783198</v>
      </c>
      <c r="O9980">
        <v>2.5332669030979602</v>
      </c>
      <c r="P9980">
        <v>4.93362973005613</v>
      </c>
      <c r="Q9980">
        <v>3.4052957489871201E-2</v>
      </c>
      <c r="R9980">
        <v>6.9487830980169002E-2</v>
      </c>
      <c r="S9980">
        <v>2.7521424678775799E-2</v>
      </c>
    </row>
    <row r="9981" spans="1:19" hidden="1" x14ac:dyDescent="0.35">
      <c r="A9981">
        <v>9979</v>
      </c>
      <c r="B9981">
        <v>2031</v>
      </c>
      <c r="C9981">
        <v>6</v>
      </c>
      <c r="D9981">
        <v>1.6079224432972401</v>
      </c>
      <c r="E9981">
        <v>0.65916446579411603</v>
      </c>
      <c r="F9981">
        <v>1.36628898446346</v>
      </c>
      <c r="G9981">
        <v>45345.634442250201</v>
      </c>
      <c r="H9981">
        <v>0.55562476991128695</v>
      </c>
      <c r="I9981">
        <v>0.15732724605849099</v>
      </c>
      <c r="J9981">
        <v>0.21899541690923299</v>
      </c>
      <c r="K9981">
        <v>8.2794105238985394E-2</v>
      </c>
      <c r="L9981">
        <v>0.31052901388951099</v>
      </c>
      <c r="M9981">
        <v>0.110332082333676</v>
      </c>
      <c r="N9981">
        <v>5.8635997247422198</v>
      </c>
      <c r="O9981">
        <v>2.3787412900575999</v>
      </c>
      <c r="P9981">
        <v>4.6541108514756999</v>
      </c>
      <c r="Q9981">
        <v>1.0163594251664601E-3</v>
      </c>
      <c r="R9981">
        <v>1.1242445758768701E-2</v>
      </c>
      <c r="S9981">
        <v>0</v>
      </c>
    </row>
    <row r="9982" spans="1:19" hidden="1" x14ac:dyDescent="0.35">
      <c r="A9982">
        <v>9980</v>
      </c>
      <c r="B9982">
        <v>2031</v>
      </c>
      <c r="C9982">
        <v>6</v>
      </c>
      <c r="D9982">
        <v>1.53777550188015</v>
      </c>
      <c r="E9982">
        <v>0.58952396825759701</v>
      </c>
      <c r="F9982">
        <v>1.2467172176382999</v>
      </c>
      <c r="G9982">
        <v>43594.821287683902</v>
      </c>
      <c r="H9982">
        <v>0.548162564857678</v>
      </c>
      <c r="I9982">
        <v>0.13377085792492799</v>
      </c>
      <c r="J9982">
        <v>0.20396035464409801</v>
      </c>
      <c r="K9982">
        <v>6.9985375246835804E-2</v>
      </c>
      <c r="L9982">
        <v>0.30503695968945499</v>
      </c>
      <c r="M9982">
        <v>9.5767485902805802E-2</v>
      </c>
      <c r="N9982">
        <v>5.7296346052240104</v>
      </c>
      <c r="O9982">
        <v>2.2527034135361701</v>
      </c>
      <c r="P9982">
        <v>4.3925478693831703</v>
      </c>
      <c r="Q9982">
        <v>0</v>
      </c>
      <c r="R9982" s="7">
        <v>1.69498371837638E-6</v>
      </c>
      <c r="S9982">
        <v>0</v>
      </c>
    </row>
    <row r="9983" spans="1:19" hidden="1" x14ac:dyDescent="0.35">
      <c r="A9983">
        <v>9981</v>
      </c>
      <c r="B9983">
        <v>2031</v>
      </c>
      <c r="C9983">
        <v>6</v>
      </c>
      <c r="D9983">
        <v>1.46980659941917</v>
      </c>
      <c r="E9983">
        <v>0.51830886779941299</v>
      </c>
      <c r="F9983">
        <v>1.1337963180773301</v>
      </c>
      <c r="G9983">
        <v>41109.264834070098</v>
      </c>
      <c r="H9983">
        <v>0.54117627275595404</v>
      </c>
      <c r="I9983">
        <v>0.115403921306011</v>
      </c>
      <c r="J9983">
        <v>0.19213021504229999</v>
      </c>
      <c r="K9983">
        <v>6.0095119893843002E-2</v>
      </c>
      <c r="L9983">
        <v>0.30251834592590598</v>
      </c>
      <c r="M9983">
        <v>8.5608728314667898E-2</v>
      </c>
      <c r="N9983">
        <v>5.6034377316585298</v>
      </c>
      <c r="O9983">
        <v>2.1414886799977499</v>
      </c>
      <c r="P9983">
        <v>4.1485582542919204</v>
      </c>
      <c r="Q9983">
        <v>0</v>
      </c>
      <c r="R9983">
        <v>0</v>
      </c>
      <c r="S9983">
        <v>0</v>
      </c>
    </row>
    <row r="9984" spans="1:19" hidden="1" x14ac:dyDescent="0.35">
      <c r="A9984">
        <v>9982</v>
      </c>
      <c r="B9984">
        <v>2031</v>
      </c>
      <c r="C9984">
        <v>6</v>
      </c>
      <c r="D9984">
        <v>1.4025940884499899</v>
      </c>
      <c r="E9984">
        <v>0.44708307237627698</v>
      </c>
      <c r="F9984">
        <v>1.02152070840916</v>
      </c>
      <c r="G9984">
        <v>38725.111904531797</v>
      </c>
      <c r="H9984">
        <v>0.53518473104312203</v>
      </c>
      <c r="I9984">
        <v>0.102387520547727</v>
      </c>
      <c r="J9984">
        <v>0.18566567544686799</v>
      </c>
      <c r="K9984">
        <v>5.32645985837151E-2</v>
      </c>
      <c r="L9984">
        <v>0.30358797509403002</v>
      </c>
      <c r="M9984">
        <v>7.9658177563568203E-2</v>
      </c>
      <c r="N9984">
        <v>5.4712913115897504</v>
      </c>
      <c r="O9984">
        <v>2.0258376781031999</v>
      </c>
      <c r="P9984">
        <v>3.90927740925162</v>
      </c>
      <c r="Q9984">
        <v>0</v>
      </c>
      <c r="R9984">
        <v>0</v>
      </c>
      <c r="S9984">
        <v>0</v>
      </c>
    </row>
    <row r="9985" spans="1:19" hidden="1" x14ac:dyDescent="0.35">
      <c r="A9985">
        <v>9983</v>
      </c>
      <c r="B9985">
        <v>2031</v>
      </c>
      <c r="C9985">
        <v>6</v>
      </c>
      <c r="D9985">
        <v>1.39408345626417</v>
      </c>
      <c r="E9985">
        <v>0.44791862762779</v>
      </c>
      <c r="F9985">
        <v>1.01894492123567</v>
      </c>
      <c r="G9985">
        <v>35749.636973326298</v>
      </c>
      <c r="H9985">
        <v>0.54003139820139601</v>
      </c>
      <c r="I9985">
        <v>9.8764051911991904E-2</v>
      </c>
      <c r="J9985">
        <v>0.17053430550381701</v>
      </c>
      <c r="K9985">
        <v>5.2550576463563897E-2</v>
      </c>
      <c r="L9985">
        <v>0.29924106491361402</v>
      </c>
      <c r="M9985">
        <v>7.4185128168801101E-2</v>
      </c>
      <c r="N9985">
        <v>5.4272820498940604</v>
      </c>
      <c r="O9985">
        <v>2.0344591602109401</v>
      </c>
      <c r="P9985">
        <v>3.90195264311255</v>
      </c>
      <c r="Q9985">
        <v>0</v>
      </c>
      <c r="R9985">
        <v>0</v>
      </c>
      <c r="S9985">
        <v>0</v>
      </c>
    </row>
    <row r="9986" spans="1:19" hidden="1" x14ac:dyDescent="0.35">
      <c r="A9986">
        <v>9984</v>
      </c>
      <c r="B9986">
        <v>2031</v>
      </c>
      <c r="C9986">
        <v>6</v>
      </c>
      <c r="D9986">
        <v>1.38682777452407</v>
      </c>
      <c r="E9986">
        <v>0.44464309618539599</v>
      </c>
      <c r="F9986">
        <v>1.0220431274933</v>
      </c>
      <c r="G9986">
        <v>34670.5503831569</v>
      </c>
      <c r="H9986">
        <v>0.54056646950377196</v>
      </c>
      <c r="I9986">
        <v>9.7493808722765196E-2</v>
      </c>
      <c r="J9986">
        <v>0.16208037064070099</v>
      </c>
      <c r="K9986">
        <v>5.30625184718405E-2</v>
      </c>
      <c r="L9986">
        <v>0.29925536800665897</v>
      </c>
      <c r="M9986">
        <v>7.0865146658254399E-2</v>
      </c>
      <c r="N9986">
        <v>5.3905101009369201</v>
      </c>
      <c r="O9986">
        <v>2.0431958806460799</v>
      </c>
      <c r="P9986">
        <v>3.8973883509005498</v>
      </c>
      <c r="Q9986">
        <v>0</v>
      </c>
      <c r="R9986">
        <v>0</v>
      </c>
      <c r="S9986">
        <v>0</v>
      </c>
    </row>
    <row r="9987" spans="1:19" hidden="1" x14ac:dyDescent="0.35">
      <c r="A9987">
        <v>9985</v>
      </c>
      <c r="B9987">
        <v>2031</v>
      </c>
      <c r="C9987">
        <v>6</v>
      </c>
      <c r="D9987">
        <v>0.31942708324020602</v>
      </c>
      <c r="E9987">
        <v>0.69552400089340705</v>
      </c>
      <c r="F9987">
        <v>0.28415178916297401</v>
      </c>
      <c r="G9987">
        <v>37146.804106334901</v>
      </c>
      <c r="H9987">
        <v>0.64572913155017397</v>
      </c>
      <c r="I9987">
        <v>0.15983867607159</v>
      </c>
      <c r="J9987">
        <v>0.81392153174221105</v>
      </c>
      <c r="K9987">
        <v>0.302309853525425</v>
      </c>
      <c r="L9987">
        <v>0.78872093247244601</v>
      </c>
      <c r="M9987">
        <v>0.25525459154689401</v>
      </c>
      <c r="N9987">
        <v>2.20949023799901</v>
      </c>
      <c r="O9987">
        <v>5.4391967326841302</v>
      </c>
      <c r="P9987">
        <v>1.8549527643405901</v>
      </c>
      <c r="Q9987">
        <v>0</v>
      </c>
      <c r="R9987">
        <v>0</v>
      </c>
      <c r="S9987">
        <v>0</v>
      </c>
    </row>
    <row r="9988" spans="1:19" hidden="1" x14ac:dyDescent="0.35">
      <c r="A9988">
        <v>9986</v>
      </c>
      <c r="B9988">
        <v>2031</v>
      </c>
      <c r="C9988">
        <v>6</v>
      </c>
      <c r="D9988">
        <v>0.32249847401878801</v>
      </c>
      <c r="E9988">
        <v>0.69856111613402305</v>
      </c>
      <c r="F9988">
        <v>0.28826130929896998</v>
      </c>
      <c r="G9988">
        <v>36248.156458821999</v>
      </c>
      <c r="H9988">
        <v>0.65896020941606004</v>
      </c>
      <c r="I9988">
        <v>0.15834933367581699</v>
      </c>
      <c r="J9988">
        <v>0.82234759354703002</v>
      </c>
      <c r="K9988">
        <v>0.29857686547721801</v>
      </c>
      <c r="L9988">
        <v>0.79094063732251796</v>
      </c>
      <c r="M9988">
        <v>0.24971793735359901</v>
      </c>
      <c r="N9988">
        <v>2.2166408588008202</v>
      </c>
      <c r="O9988">
        <v>5.4080977732792297</v>
      </c>
      <c r="P9988">
        <v>1.8632323164109801</v>
      </c>
      <c r="Q9988">
        <v>0</v>
      </c>
      <c r="R9988">
        <v>0</v>
      </c>
      <c r="S9988">
        <v>0</v>
      </c>
    </row>
    <row r="9989" spans="1:19" hidden="1" x14ac:dyDescent="0.35">
      <c r="A9989">
        <v>9987</v>
      </c>
      <c r="B9989">
        <v>2031</v>
      </c>
      <c r="C9989">
        <v>6</v>
      </c>
      <c r="D9989">
        <v>0.32208403537545099</v>
      </c>
      <c r="E9989">
        <v>0.702108538014519</v>
      </c>
      <c r="F9989">
        <v>0.29020691970741003</v>
      </c>
      <c r="G9989">
        <v>35682.00664775</v>
      </c>
      <c r="H9989">
        <v>0.66950746625388402</v>
      </c>
      <c r="I9989">
        <v>0.15857876782184699</v>
      </c>
      <c r="J9989">
        <v>0.82648297767534895</v>
      </c>
      <c r="K9989">
        <v>0.29733920207845099</v>
      </c>
      <c r="L9989">
        <v>0.78942188175637396</v>
      </c>
      <c r="M9989">
        <v>0.247152364865483</v>
      </c>
      <c r="N9989">
        <v>2.2176662000293401</v>
      </c>
      <c r="O9989">
        <v>5.38882466424438</v>
      </c>
      <c r="P9989">
        <v>1.8757025456888801</v>
      </c>
      <c r="Q9989">
        <v>0</v>
      </c>
      <c r="R9989">
        <v>0</v>
      </c>
      <c r="S9989">
        <v>0</v>
      </c>
    </row>
    <row r="9990" spans="1:19" hidden="1" x14ac:dyDescent="0.35">
      <c r="A9990">
        <v>9988</v>
      </c>
      <c r="B9990">
        <v>2031</v>
      </c>
      <c r="C9990">
        <v>6</v>
      </c>
      <c r="D9990">
        <v>0.32130524065268101</v>
      </c>
      <c r="E9990">
        <v>0.70588989128191104</v>
      </c>
      <c r="F9990">
        <v>0.29272271305275899</v>
      </c>
      <c r="G9990">
        <v>35321.803909167698</v>
      </c>
      <c r="H9990">
        <v>0.67616721731964302</v>
      </c>
      <c r="I9990">
        <v>0.16025612983495099</v>
      </c>
      <c r="J9990">
        <v>0.825130007658475</v>
      </c>
      <c r="K9990">
        <v>0.29904372206108298</v>
      </c>
      <c r="L9990">
        <v>0.78365524601924696</v>
      </c>
      <c r="M9990">
        <v>0.24775816066675499</v>
      </c>
      <c r="N9990">
        <v>2.2170155293531399</v>
      </c>
      <c r="O9990">
        <v>5.3564757632084898</v>
      </c>
      <c r="P9990">
        <v>1.88859991660805</v>
      </c>
      <c r="Q9990">
        <v>0</v>
      </c>
      <c r="R9990">
        <v>0</v>
      </c>
      <c r="S9990">
        <v>0</v>
      </c>
    </row>
    <row r="9991" spans="1:19" hidden="1" x14ac:dyDescent="0.35">
      <c r="A9991">
        <v>9989</v>
      </c>
      <c r="B9991">
        <v>2031</v>
      </c>
      <c r="C9991">
        <v>6</v>
      </c>
      <c r="D9991">
        <v>0.325483473190809</v>
      </c>
      <c r="E9991">
        <v>0.75274677994797101</v>
      </c>
      <c r="F9991">
        <v>0.303282509851797</v>
      </c>
      <c r="G9991">
        <v>37812.832712806798</v>
      </c>
      <c r="H9991">
        <v>0.68774529200128598</v>
      </c>
      <c r="I9991">
        <v>0.162668089297174</v>
      </c>
      <c r="J9991">
        <v>0.83305909794703303</v>
      </c>
      <c r="K9991">
        <v>0.29569428019091798</v>
      </c>
      <c r="L9991">
        <v>0.78479908578998503</v>
      </c>
      <c r="M9991">
        <v>0.24432758102713401</v>
      </c>
      <c r="N9991">
        <v>2.2253985588809901</v>
      </c>
      <c r="O9991">
        <v>5.5817217342202197</v>
      </c>
      <c r="P9991">
        <v>1.9183680194094299</v>
      </c>
      <c r="Q9991" s="7">
        <v>4.3629603474326801E-9</v>
      </c>
      <c r="R9991">
        <v>2.2835742487216899E-4</v>
      </c>
      <c r="S9991">
        <v>0</v>
      </c>
    </row>
    <row r="9992" spans="1:19" hidden="1" x14ac:dyDescent="0.35">
      <c r="A9992">
        <v>9990</v>
      </c>
      <c r="B9992">
        <v>2031</v>
      </c>
      <c r="C9992">
        <v>6</v>
      </c>
      <c r="D9992">
        <v>0.328652589637555</v>
      </c>
      <c r="E9992">
        <v>0.79827293609811201</v>
      </c>
      <c r="F9992">
        <v>0.31161676128787602</v>
      </c>
      <c r="G9992">
        <v>43119.916210402604</v>
      </c>
      <c r="H9992">
        <v>0.69410761634770002</v>
      </c>
      <c r="I9992">
        <v>0.16850565042768301</v>
      </c>
      <c r="J9992">
        <v>0.83623011216584697</v>
      </c>
      <c r="K9992">
        <v>0.29501368334996803</v>
      </c>
      <c r="L9992">
        <v>0.78136101229643595</v>
      </c>
      <c r="M9992">
        <v>0.244010876350224</v>
      </c>
      <c r="N9992">
        <v>2.2264896577081101</v>
      </c>
      <c r="O9992">
        <v>5.8043116763508404</v>
      </c>
      <c r="P9992">
        <v>1.9402586097445</v>
      </c>
      <c r="Q9992">
        <v>1.52762336365768E-3</v>
      </c>
      <c r="R9992">
        <v>5.7159811147471503E-3</v>
      </c>
      <c r="S9992">
        <v>3.0003437327618499E-4</v>
      </c>
    </row>
    <row r="9993" spans="1:19" hidden="1" x14ac:dyDescent="0.35">
      <c r="A9993">
        <v>9991</v>
      </c>
      <c r="B9993">
        <v>2031</v>
      </c>
      <c r="C9993">
        <v>6</v>
      </c>
      <c r="D9993">
        <v>0.331767030951024</v>
      </c>
      <c r="E9993">
        <v>0.84269381836086299</v>
      </c>
      <c r="F9993">
        <v>0.31944536612858898</v>
      </c>
      <c r="G9993">
        <v>47104.951282434202</v>
      </c>
      <c r="H9993">
        <v>0.69403979126047599</v>
      </c>
      <c r="I9993">
        <v>0.17612097479851899</v>
      </c>
      <c r="J9993">
        <v>0.83392867952553495</v>
      </c>
      <c r="K9993">
        <v>0.29733723378763999</v>
      </c>
      <c r="L9993">
        <v>0.77382316013016605</v>
      </c>
      <c r="M9993">
        <v>0.24686094394218699</v>
      </c>
      <c r="N9993">
        <v>2.2285572136379002</v>
      </c>
      <c r="O9993">
        <v>6.0186477007663104</v>
      </c>
      <c r="P9993">
        <v>1.9697603408633</v>
      </c>
      <c r="Q9993">
        <v>5.6824159965297903E-2</v>
      </c>
      <c r="R9993">
        <v>5.1179412094748702E-2</v>
      </c>
      <c r="S9993">
        <v>4.7999754783310103E-2</v>
      </c>
    </row>
    <row r="9994" spans="1:19" hidden="1" x14ac:dyDescent="0.35">
      <c r="A9994">
        <v>9992</v>
      </c>
      <c r="B9994">
        <v>2031</v>
      </c>
      <c r="C9994">
        <v>6</v>
      </c>
      <c r="D9994">
        <v>0.335577521453087</v>
      </c>
      <c r="E9994">
        <v>0.88077978159631598</v>
      </c>
      <c r="F9994">
        <v>0.32932626821948802</v>
      </c>
      <c r="G9994">
        <v>50291.318378624601</v>
      </c>
      <c r="H9994">
        <v>0.70061946217897497</v>
      </c>
      <c r="I9994">
        <v>0.18775019170922799</v>
      </c>
      <c r="J9994">
        <v>0.83582183198647697</v>
      </c>
      <c r="K9994">
        <v>0.31362040626218801</v>
      </c>
      <c r="L9994">
        <v>0.77313916703118202</v>
      </c>
      <c r="M9994">
        <v>0.27280386132552897</v>
      </c>
      <c r="N9994">
        <v>2.2345424850327</v>
      </c>
      <c r="O9994">
        <v>6.2185311704558899</v>
      </c>
      <c r="P9994">
        <v>2.0005496650641801</v>
      </c>
      <c r="Q9994">
        <v>0.21465654139802001</v>
      </c>
      <c r="R9994">
        <v>0.15376608452368901</v>
      </c>
      <c r="S9994">
        <v>0.14524199791855799</v>
      </c>
    </row>
    <row r="9995" spans="1:19" hidden="1" x14ac:dyDescent="0.35">
      <c r="A9995">
        <v>9993</v>
      </c>
      <c r="B9995">
        <v>2031</v>
      </c>
      <c r="C9995">
        <v>6</v>
      </c>
      <c r="D9995">
        <v>0.341404550629617</v>
      </c>
      <c r="E9995">
        <v>0.92599626448681105</v>
      </c>
      <c r="F9995">
        <v>0.34037384909509899</v>
      </c>
      <c r="G9995">
        <v>51468.386639079603</v>
      </c>
      <c r="H9995">
        <v>0.70471569965488401</v>
      </c>
      <c r="I9995">
        <v>0.20334445323150099</v>
      </c>
      <c r="J9995">
        <v>0.83224396022025204</v>
      </c>
      <c r="K9995">
        <v>0.33598428009292902</v>
      </c>
      <c r="L9995">
        <v>0.76921464675745099</v>
      </c>
      <c r="M9995">
        <v>0.30603794472940699</v>
      </c>
      <c r="N9995">
        <v>2.2445867366274399</v>
      </c>
      <c r="O9995">
        <v>6.4236670217909904</v>
      </c>
      <c r="P9995">
        <v>2.0205856229815899</v>
      </c>
      <c r="Q9995">
        <v>0.23352963660950599</v>
      </c>
      <c r="R9995">
        <v>0.14865692345731801</v>
      </c>
      <c r="S9995">
        <v>0.15960965477372599</v>
      </c>
    </row>
    <row r="9996" spans="1:19" hidden="1" x14ac:dyDescent="0.35">
      <c r="A9996">
        <v>9994</v>
      </c>
      <c r="B9996">
        <v>2031</v>
      </c>
      <c r="C9996">
        <v>6</v>
      </c>
      <c r="D9996">
        <v>0.34704736840640799</v>
      </c>
      <c r="E9996">
        <v>0.97150475895935995</v>
      </c>
      <c r="F9996">
        <v>0.351363729423323</v>
      </c>
      <c r="G9996">
        <v>51179.8914611449</v>
      </c>
      <c r="H9996">
        <v>0.70531794316583996</v>
      </c>
      <c r="I9996">
        <v>0.22282474590482501</v>
      </c>
      <c r="J9996">
        <v>0.82125543434289205</v>
      </c>
      <c r="K9996">
        <v>0.36228867768502399</v>
      </c>
      <c r="L9996">
        <v>0.76240053714699896</v>
      </c>
      <c r="M9996">
        <v>0.34624535800036399</v>
      </c>
      <c r="N9996">
        <v>2.2566678826939901</v>
      </c>
      <c r="O9996">
        <v>6.64892827602689</v>
      </c>
      <c r="P9996">
        <v>2.0420796570638902</v>
      </c>
      <c r="Q9996">
        <v>0.29212554509411298</v>
      </c>
      <c r="R9996">
        <v>0.20752144817754201</v>
      </c>
      <c r="S9996">
        <v>0.24358265614493599</v>
      </c>
    </row>
    <row r="9997" spans="1:19" hidden="1" x14ac:dyDescent="0.35">
      <c r="A9997">
        <v>9995</v>
      </c>
      <c r="B9997">
        <v>2031</v>
      </c>
      <c r="C9997">
        <v>6</v>
      </c>
      <c r="D9997">
        <v>0.35478621920993503</v>
      </c>
      <c r="E9997">
        <v>0.98230605245539204</v>
      </c>
      <c r="F9997">
        <v>0.36405025481269498</v>
      </c>
      <c r="G9997">
        <v>50851.992622655998</v>
      </c>
      <c r="H9997">
        <v>0.70982839625178396</v>
      </c>
      <c r="I9997">
        <v>0.23048550589085501</v>
      </c>
      <c r="J9997">
        <v>0.82831497841412205</v>
      </c>
      <c r="K9997">
        <v>0.38497870253236299</v>
      </c>
      <c r="L9997">
        <v>0.77378069370375702</v>
      </c>
      <c r="M9997">
        <v>0.36847170388386202</v>
      </c>
      <c r="N9997">
        <v>2.2818273831502802</v>
      </c>
      <c r="O9997">
        <v>6.7345340364745399</v>
      </c>
      <c r="P9997">
        <v>2.0744112446266598</v>
      </c>
      <c r="Q9997">
        <v>0.373950171506791</v>
      </c>
      <c r="R9997">
        <v>0.27578021423121302</v>
      </c>
      <c r="S9997">
        <v>0.34417591508977202</v>
      </c>
    </row>
    <row r="9998" spans="1:19" hidden="1" x14ac:dyDescent="0.35">
      <c r="A9998">
        <v>9996</v>
      </c>
      <c r="B9998">
        <v>2031</v>
      </c>
      <c r="C9998">
        <v>6</v>
      </c>
      <c r="D9998">
        <v>0.36277080938817802</v>
      </c>
      <c r="E9998">
        <v>0.99494901101219702</v>
      </c>
      <c r="F9998">
        <v>0.37804330768385702</v>
      </c>
      <c r="G9998">
        <v>49779.678932454997</v>
      </c>
      <c r="H9998">
        <v>0.70744264613563201</v>
      </c>
      <c r="I9998">
        <v>0.24167653840149</v>
      </c>
      <c r="J9998">
        <v>0.83030659248854199</v>
      </c>
      <c r="K9998">
        <v>0.41297103402041702</v>
      </c>
      <c r="L9998">
        <v>0.78133276506063598</v>
      </c>
      <c r="M9998">
        <v>0.39583057552138301</v>
      </c>
      <c r="N9998">
        <v>2.30735512322835</v>
      </c>
      <c r="O9998">
        <v>6.82488397387639</v>
      </c>
      <c r="P9998">
        <v>2.11393410266008</v>
      </c>
      <c r="Q9998">
        <v>0.38148200288905998</v>
      </c>
      <c r="R9998">
        <v>0.287467604665957</v>
      </c>
      <c r="S9998">
        <v>0.36802344513586299</v>
      </c>
    </row>
    <row r="9999" spans="1:19" hidden="1" x14ac:dyDescent="0.35">
      <c r="A9999">
        <v>9997</v>
      </c>
      <c r="B9999">
        <v>2031</v>
      </c>
      <c r="C9999">
        <v>6</v>
      </c>
      <c r="D9999">
        <v>0.371011360939001</v>
      </c>
      <c r="E9999">
        <v>1.0078076524029</v>
      </c>
      <c r="F9999">
        <v>0.39227069594716002</v>
      </c>
      <c r="G9999">
        <v>49486.661532784303</v>
      </c>
      <c r="H9999">
        <v>0.69806209522721197</v>
      </c>
      <c r="I9999">
        <v>0.25642215053906597</v>
      </c>
      <c r="J9999">
        <v>0.82448509359919298</v>
      </c>
      <c r="K9999">
        <v>0.44462912482017197</v>
      </c>
      <c r="L9999">
        <v>0.77950161213803804</v>
      </c>
      <c r="M9999">
        <v>0.42770510173652898</v>
      </c>
      <c r="N9999">
        <v>2.3331090163663899</v>
      </c>
      <c r="O9999">
        <v>6.90238062923014</v>
      </c>
      <c r="P9999">
        <v>2.1485816925475199</v>
      </c>
      <c r="Q9999">
        <v>0.32087551981364099</v>
      </c>
      <c r="R9999">
        <v>0.246376872610447</v>
      </c>
      <c r="S9999">
        <v>0.32198363211318498</v>
      </c>
    </row>
    <row r="10000" spans="1:19" hidden="1" x14ac:dyDescent="0.35">
      <c r="A10000">
        <v>9998</v>
      </c>
      <c r="B10000">
        <v>2031</v>
      </c>
      <c r="C10000">
        <v>6</v>
      </c>
      <c r="D10000">
        <v>0.37556256332042398</v>
      </c>
      <c r="E10000">
        <v>1.02101923600241</v>
      </c>
      <c r="F10000">
        <v>0.40098693562980298</v>
      </c>
      <c r="G10000">
        <v>50231.760527394101</v>
      </c>
      <c r="H10000">
        <v>0.70110297691245005</v>
      </c>
      <c r="I10000">
        <v>0.246259236541053</v>
      </c>
      <c r="J10000">
        <v>0.83157308977464806</v>
      </c>
      <c r="K10000">
        <v>0.42393813870983799</v>
      </c>
      <c r="L10000">
        <v>0.79177399758849998</v>
      </c>
      <c r="M10000">
        <v>0.40519630360655201</v>
      </c>
      <c r="N10000">
        <v>2.3456325781665801</v>
      </c>
      <c r="O10000">
        <v>6.9730083140872097</v>
      </c>
      <c r="P10000">
        <v>2.1731345287977799</v>
      </c>
      <c r="Q10000">
        <v>0.28540382317485402</v>
      </c>
      <c r="R10000">
        <v>0.21996463583488499</v>
      </c>
      <c r="S10000">
        <v>0.304246244100564</v>
      </c>
    </row>
    <row r="10001" spans="1:19" hidden="1" x14ac:dyDescent="0.35">
      <c r="A10001">
        <v>9999</v>
      </c>
      <c r="B10001">
        <v>2031</v>
      </c>
      <c r="C10001">
        <v>6</v>
      </c>
      <c r="D10001">
        <v>0.38068005629602802</v>
      </c>
      <c r="E10001">
        <v>1.0310047641565401</v>
      </c>
      <c r="F10001">
        <v>0.410634994190547</v>
      </c>
      <c r="G10001">
        <v>50633.266397254702</v>
      </c>
      <c r="H10001">
        <v>0.69898076008010201</v>
      </c>
      <c r="I10001">
        <v>0.23868668926352599</v>
      </c>
      <c r="J10001">
        <v>0.82930815131128099</v>
      </c>
      <c r="K10001">
        <v>0.40590225202642799</v>
      </c>
      <c r="L10001">
        <v>0.79714210407545205</v>
      </c>
      <c r="M10001">
        <v>0.38591897376409201</v>
      </c>
      <c r="N10001">
        <v>2.3523216957291999</v>
      </c>
      <c r="O10001">
        <v>7.0236041462988803</v>
      </c>
      <c r="P10001">
        <v>2.1962901353546398</v>
      </c>
      <c r="Q10001">
        <v>0.250591735113258</v>
      </c>
      <c r="R10001">
        <v>0.18941894305100301</v>
      </c>
      <c r="S10001">
        <v>0.26938042663060202</v>
      </c>
    </row>
    <row r="10002" spans="1:19" hidden="1" x14ac:dyDescent="0.35">
      <c r="A10002">
        <v>10000</v>
      </c>
      <c r="B10002">
        <v>2031</v>
      </c>
      <c r="C10002">
        <v>6</v>
      </c>
      <c r="D10002">
        <v>0.386034381907775</v>
      </c>
      <c r="E10002">
        <v>1.0404044606879299</v>
      </c>
      <c r="F10002">
        <v>0.42024048849833701</v>
      </c>
      <c r="G10002">
        <v>51326.260301620503</v>
      </c>
      <c r="H10002">
        <v>0.69357974739776596</v>
      </c>
      <c r="I10002">
        <v>0.233631569876705</v>
      </c>
      <c r="J10002">
        <v>0.82050305082541297</v>
      </c>
      <c r="K10002">
        <v>0.390265061176789</v>
      </c>
      <c r="L10002">
        <v>0.79372963506976202</v>
      </c>
      <c r="M10002">
        <v>0.37144817147644899</v>
      </c>
      <c r="N10002">
        <v>2.3623456204872801</v>
      </c>
      <c r="O10002">
        <v>7.08078397178034</v>
      </c>
      <c r="P10002">
        <v>2.2232828448805502</v>
      </c>
      <c r="Q10002">
        <v>0.19906206200936299</v>
      </c>
      <c r="R10002">
        <v>0.18946644682824601</v>
      </c>
      <c r="S10002">
        <v>0.20774476842908801</v>
      </c>
    </row>
    <row r="10003" spans="1:19" hidden="1" x14ac:dyDescent="0.35">
      <c r="A10003">
        <v>10001</v>
      </c>
      <c r="B10003">
        <v>2031</v>
      </c>
      <c r="C10003">
        <v>6</v>
      </c>
      <c r="D10003">
        <v>0.37185247225174101</v>
      </c>
      <c r="E10003">
        <v>0.98663402906292497</v>
      </c>
      <c r="F10003">
        <v>0.39813301877881802</v>
      </c>
      <c r="G10003">
        <v>52703.444943989802</v>
      </c>
      <c r="H10003">
        <v>0.69315697847253499</v>
      </c>
      <c r="I10003">
        <v>0.214632640472636</v>
      </c>
      <c r="J10003">
        <v>0.82649787136356301</v>
      </c>
      <c r="K10003">
        <v>0.35874150620823497</v>
      </c>
      <c r="L10003">
        <v>0.80697592416059205</v>
      </c>
      <c r="M10003">
        <v>0.33240981756087401</v>
      </c>
      <c r="N10003">
        <v>2.31500214264033</v>
      </c>
      <c r="O10003">
        <v>6.8266248670006497</v>
      </c>
      <c r="P10003">
        <v>2.1562701060037899</v>
      </c>
      <c r="Q10003">
        <v>4.1256785933043001E-2</v>
      </c>
      <c r="R10003">
        <v>3.0290725707660299E-2</v>
      </c>
      <c r="S10003">
        <v>3.9627686957431102E-2</v>
      </c>
    </row>
    <row r="10004" spans="1:19" hidden="1" x14ac:dyDescent="0.35">
      <c r="A10004">
        <v>10002</v>
      </c>
      <c r="B10004">
        <v>2031</v>
      </c>
      <c r="C10004">
        <v>6</v>
      </c>
      <c r="D10004">
        <v>0.35801866313659497</v>
      </c>
      <c r="E10004">
        <v>0.93159249595938998</v>
      </c>
      <c r="F10004">
        <v>0.37717218873984798</v>
      </c>
      <c r="G10004">
        <v>52533.895578684103</v>
      </c>
      <c r="H10004">
        <v>0.69023473957846204</v>
      </c>
      <c r="I10004">
        <v>0.199112140830523</v>
      </c>
      <c r="J10004">
        <v>0.82379839611224404</v>
      </c>
      <c r="K10004">
        <v>0.330959697110777</v>
      </c>
      <c r="L10004">
        <v>0.81270282765697799</v>
      </c>
      <c r="M10004">
        <v>0.30195225751307397</v>
      </c>
      <c r="N10004">
        <v>2.2695246220583898</v>
      </c>
      <c r="O10004">
        <v>6.5995780958211299</v>
      </c>
      <c r="P10004">
        <v>2.0902360877363599</v>
      </c>
      <c r="Q10004">
        <v>5.9473872836725301E-3</v>
      </c>
      <c r="R10004">
        <v>8.9997328640766001E-3</v>
      </c>
      <c r="S10004">
        <v>4.0433176161880696E-3</v>
      </c>
    </row>
    <row r="10005" spans="1:19" hidden="1" x14ac:dyDescent="0.35">
      <c r="A10005">
        <v>10003</v>
      </c>
      <c r="B10005">
        <v>2031</v>
      </c>
      <c r="C10005">
        <v>6</v>
      </c>
      <c r="D10005">
        <v>0.34378955259427901</v>
      </c>
      <c r="E10005">
        <v>0.87676862734212901</v>
      </c>
      <c r="F10005">
        <v>0.35644871288440899</v>
      </c>
      <c r="G10005">
        <v>51378.439638768898</v>
      </c>
      <c r="H10005">
        <v>0.68464015629743502</v>
      </c>
      <c r="I10005">
        <v>0.18729028458189501</v>
      </c>
      <c r="J10005">
        <v>0.81339082732344703</v>
      </c>
      <c r="K10005">
        <v>0.30848769491432099</v>
      </c>
      <c r="L10005">
        <v>0.81144382487846101</v>
      </c>
      <c r="M10005">
        <v>0.279543393808311</v>
      </c>
      <c r="N10005">
        <v>2.2257004271992198</v>
      </c>
      <c r="O10005">
        <v>6.3842856040238196</v>
      </c>
      <c r="P10005">
        <v>2.0291604170589101</v>
      </c>
      <c r="Q10005" s="7">
        <v>1.1165870083477E-6</v>
      </c>
      <c r="R10005">
        <v>8.7958089587309904E-4</v>
      </c>
      <c r="S10005">
        <v>0</v>
      </c>
    </row>
    <row r="10006" spans="1:19" hidden="1" x14ac:dyDescent="0.35">
      <c r="A10006">
        <v>10004</v>
      </c>
      <c r="B10006">
        <v>2031</v>
      </c>
      <c r="C10006">
        <v>6</v>
      </c>
      <c r="D10006">
        <v>0.331568206801648</v>
      </c>
      <c r="E10006">
        <v>0.82699292456607199</v>
      </c>
      <c r="F10006">
        <v>0.33768284124228098</v>
      </c>
      <c r="G10006">
        <v>48878.261384125297</v>
      </c>
      <c r="H10006">
        <v>0.687269720273332</v>
      </c>
      <c r="I10006">
        <v>0.18177228205608301</v>
      </c>
      <c r="J10006">
        <v>0.81482759497948098</v>
      </c>
      <c r="K10006">
        <v>0.29850623566068701</v>
      </c>
      <c r="L10006">
        <v>0.82003177707405395</v>
      </c>
      <c r="M10006">
        <v>0.27599577532696401</v>
      </c>
      <c r="N10006">
        <v>2.1905101965083902</v>
      </c>
      <c r="O10006">
        <v>6.1794794465022402</v>
      </c>
      <c r="P10006">
        <v>1.96913956108081</v>
      </c>
      <c r="Q10006">
        <v>0</v>
      </c>
      <c r="R10006">
        <v>0</v>
      </c>
      <c r="S10006">
        <v>0</v>
      </c>
    </row>
    <row r="10007" spans="1:19" hidden="1" x14ac:dyDescent="0.35">
      <c r="A10007">
        <v>10005</v>
      </c>
      <c r="B10007">
        <v>2031</v>
      </c>
      <c r="C10007">
        <v>6</v>
      </c>
      <c r="D10007">
        <v>0.32038687618060402</v>
      </c>
      <c r="E10007">
        <v>0.77055310315577097</v>
      </c>
      <c r="F10007">
        <v>0.31949970496160301</v>
      </c>
      <c r="G10007">
        <v>45871.705124703898</v>
      </c>
      <c r="H10007">
        <v>0.68930930968559401</v>
      </c>
      <c r="I10007">
        <v>0.17887697951120499</v>
      </c>
      <c r="J10007">
        <v>0.80994314454357097</v>
      </c>
      <c r="K10007">
        <v>0.29192460194567998</v>
      </c>
      <c r="L10007">
        <v>0.822268579530673</v>
      </c>
      <c r="M10007">
        <v>0.27539251175997698</v>
      </c>
      <c r="N10007">
        <v>2.16267894533406</v>
      </c>
      <c r="O10007">
        <v>5.9768561011424204</v>
      </c>
      <c r="P10007">
        <v>1.9193471614544499</v>
      </c>
      <c r="Q10007">
        <v>0</v>
      </c>
      <c r="R10007">
        <v>0</v>
      </c>
      <c r="S10007">
        <v>0</v>
      </c>
    </row>
    <row r="10008" spans="1:19" hidden="1" x14ac:dyDescent="0.35">
      <c r="A10008">
        <v>10006</v>
      </c>
      <c r="B10008">
        <v>2031</v>
      </c>
      <c r="C10008">
        <v>6</v>
      </c>
      <c r="D10008">
        <v>0.309460560647147</v>
      </c>
      <c r="E10008">
        <v>0.71377704334579495</v>
      </c>
      <c r="F10008">
        <v>0.30112085454216903</v>
      </c>
      <c r="G10008">
        <v>43236.694380648099</v>
      </c>
      <c r="H10008">
        <v>0.68614685718457202</v>
      </c>
      <c r="I10008">
        <v>0.17791457332226801</v>
      </c>
      <c r="J10008">
        <v>0.80003825459676803</v>
      </c>
      <c r="K10008">
        <v>0.28832223467936502</v>
      </c>
      <c r="L10008">
        <v>0.81593195814376795</v>
      </c>
      <c r="M10008">
        <v>0.27704067354290002</v>
      </c>
      <c r="N10008">
        <v>2.1323733478432301</v>
      </c>
      <c r="O10008">
        <v>5.7582201829145898</v>
      </c>
      <c r="P10008">
        <v>1.8625453908062299</v>
      </c>
      <c r="Q10008">
        <v>0</v>
      </c>
      <c r="R10008">
        <v>0</v>
      </c>
      <c r="S10008">
        <v>0</v>
      </c>
    </row>
    <row r="10009" spans="1:19" hidden="1" x14ac:dyDescent="0.35">
      <c r="A10009">
        <v>10007</v>
      </c>
      <c r="B10009">
        <v>2031</v>
      </c>
      <c r="C10009">
        <v>6</v>
      </c>
      <c r="D10009">
        <v>0.310738827696875</v>
      </c>
      <c r="E10009">
        <v>0.69967525943903297</v>
      </c>
      <c r="F10009">
        <v>0.30403730942651602</v>
      </c>
      <c r="G10009">
        <v>40743.235085221197</v>
      </c>
      <c r="H10009">
        <v>0.68492420005852395</v>
      </c>
      <c r="I10009">
        <v>0.17421313840020899</v>
      </c>
      <c r="J10009">
        <v>0.78942367560525195</v>
      </c>
      <c r="K10009">
        <v>0.27829237186656902</v>
      </c>
      <c r="L10009">
        <v>0.80785842284231002</v>
      </c>
      <c r="M10009">
        <v>0.27303857256837</v>
      </c>
      <c r="N10009">
        <v>2.1307965018578301</v>
      </c>
      <c r="O10009">
        <v>5.6916587277751702</v>
      </c>
      <c r="P10009">
        <v>1.8688159584888899</v>
      </c>
      <c r="Q10009">
        <v>0</v>
      </c>
      <c r="R10009">
        <v>0</v>
      </c>
      <c r="S10009">
        <v>0</v>
      </c>
    </row>
    <row r="10010" spans="1:19" hidden="1" x14ac:dyDescent="0.35">
      <c r="A10010">
        <v>10008</v>
      </c>
      <c r="B10010">
        <v>2031</v>
      </c>
      <c r="C10010">
        <v>6</v>
      </c>
      <c r="D10010">
        <v>0.31248019120002302</v>
      </c>
      <c r="E10010">
        <v>0.68658650180226699</v>
      </c>
      <c r="F10010">
        <v>0.30760076087362198</v>
      </c>
      <c r="G10010">
        <v>38627.804637768801</v>
      </c>
      <c r="H10010">
        <v>0.67699039945884798</v>
      </c>
      <c r="I10010">
        <v>0.17280750042055101</v>
      </c>
      <c r="J10010">
        <v>0.77657833962087697</v>
      </c>
      <c r="K10010">
        <v>0.27153656176479102</v>
      </c>
      <c r="L10010">
        <v>0.79386305956463699</v>
      </c>
      <c r="M10010">
        <v>0.27145614280917402</v>
      </c>
      <c r="N10010">
        <v>2.1335198587767699</v>
      </c>
      <c r="O10010">
        <v>5.5880471250711397</v>
      </c>
      <c r="P10010">
        <v>1.8785281704330501</v>
      </c>
      <c r="Q10010">
        <v>0</v>
      </c>
      <c r="R10010">
        <v>0</v>
      </c>
      <c r="S10010">
        <v>0</v>
      </c>
    </row>
    <row r="10011" spans="1:19" hidden="1" x14ac:dyDescent="0.35">
      <c r="A10011">
        <v>10009</v>
      </c>
      <c r="B10011">
        <v>2031</v>
      </c>
      <c r="C10011">
        <v>6</v>
      </c>
      <c r="D10011">
        <v>0.46512725770431901</v>
      </c>
      <c r="E10011">
        <v>0.89036076454223101</v>
      </c>
      <c r="F10011">
        <v>0.19418358641755201</v>
      </c>
      <c r="G10011">
        <v>36504.207512290101</v>
      </c>
      <c r="H10011">
        <v>0.53043853579528599</v>
      </c>
      <c r="I10011">
        <v>0.15040392251307999</v>
      </c>
      <c r="J10011">
        <v>0.49284232550735202</v>
      </c>
      <c r="K10011">
        <v>0.117473149914611</v>
      </c>
      <c r="L10011">
        <v>0.40651683037095299</v>
      </c>
      <c r="M10011">
        <v>9.7931320781020098E-2</v>
      </c>
      <c r="N10011">
        <v>2.8705512865105498</v>
      </c>
      <c r="O10011">
        <v>6.37884157488564</v>
      </c>
      <c r="P10011">
        <v>1.1759373651546801</v>
      </c>
      <c r="Q10011">
        <v>0</v>
      </c>
      <c r="R10011">
        <v>0</v>
      </c>
      <c r="S10011">
        <v>0</v>
      </c>
    </row>
    <row r="10012" spans="1:19" hidden="1" x14ac:dyDescent="0.35">
      <c r="A10012">
        <v>10010</v>
      </c>
      <c r="B10012">
        <v>2031</v>
      </c>
      <c r="C10012">
        <v>6</v>
      </c>
      <c r="D10012">
        <v>0.46703583930555598</v>
      </c>
      <c r="E10012">
        <v>0.87107126936880597</v>
      </c>
      <c r="F10012">
        <v>0.194319736631444</v>
      </c>
      <c r="G10012">
        <v>35647.899992349303</v>
      </c>
      <c r="H10012">
        <v>0.53248344876616305</v>
      </c>
      <c r="I10012">
        <v>0.145708579173458</v>
      </c>
      <c r="J10012">
        <v>0.49374327979710703</v>
      </c>
      <c r="K10012">
        <v>0.114147874972307</v>
      </c>
      <c r="L10012">
        <v>0.39764292435062898</v>
      </c>
      <c r="M10012">
        <v>9.1968080588713599E-2</v>
      </c>
      <c r="N10012">
        <v>2.85588746431534</v>
      </c>
      <c r="O10012">
        <v>6.2553831485208899</v>
      </c>
      <c r="P10012">
        <v>1.18735160325998</v>
      </c>
      <c r="Q10012">
        <v>0</v>
      </c>
      <c r="R10012">
        <v>0</v>
      </c>
      <c r="S10012">
        <v>0</v>
      </c>
    </row>
    <row r="10013" spans="1:19" hidden="1" x14ac:dyDescent="0.35">
      <c r="A10013">
        <v>10011</v>
      </c>
      <c r="B10013">
        <v>2031</v>
      </c>
      <c r="C10013">
        <v>6</v>
      </c>
      <c r="D10013">
        <v>0.46666098159587499</v>
      </c>
      <c r="E10013">
        <v>0.846299823296911</v>
      </c>
      <c r="F10013">
        <v>0.19367252318259301</v>
      </c>
      <c r="G10013">
        <v>35330.3964988265</v>
      </c>
      <c r="H10013">
        <v>0.53005399076990101</v>
      </c>
      <c r="I10013">
        <v>0.14266718030807901</v>
      </c>
      <c r="J10013">
        <v>0.49171011698074502</v>
      </c>
      <c r="K10013">
        <v>0.113241816090119</v>
      </c>
      <c r="L10013">
        <v>0.39043503942607899</v>
      </c>
      <c r="M10013">
        <v>8.7836931400687102E-2</v>
      </c>
      <c r="N10013">
        <v>2.8372246067374101</v>
      </c>
      <c r="O10013">
        <v>6.1183253796327701</v>
      </c>
      <c r="P10013">
        <v>1.1953846460998501</v>
      </c>
      <c r="Q10013">
        <v>0</v>
      </c>
      <c r="R10013">
        <v>0</v>
      </c>
      <c r="S10013">
        <v>0</v>
      </c>
    </row>
    <row r="10014" spans="1:19" hidden="1" x14ac:dyDescent="0.35">
      <c r="A10014">
        <v>10012</v>
      </c>
      <c r="B10014">
        <v>2031</v>
      </c>
      <c r="C10014">
        <v>6</v>
      </c>
      <c r="D10014">
        <v>0.46592841421338199</v>
      </c>
      <c r="E10014">
        <v>0.82263794129976797</v>
      </c>
      <c r="F10014">
        <v>0.192830068286788</v>
      </c>
      <c r="G10014">
        <v>35483.047734493201</v>
      </c>
      <c r="H10014">
        <v>0.52304261866361601</v>
      </c>
      <c r="I10014">
        <v>0.141658573127279</v>
      </c>
      <c r="J10014">
        <v>0.48801454106339798</v>
      </c>
      <c r="K10014">
        <v>0.114349391975759</v>
      </c>
      <c r="L10014">
        <v>0.38259346405966299</v>
      </c>
      <c r="M10014">
        <v>8.5765915183647401E-2</v>
      </c>
      <c r="N10014">
        <v>2.82023628362766</v>
      </c>
      <c r="O10014">
        <v>5.9853272170205001</v>
      </c>
      <c r="P10014">
        <v>1.2029391685932</v>
      </c>
      <c r="Q10014">
        <v>0</v>
      </c>
      <c r="R10014">
        <v>0</v>
      </c>
      <c r="S10014">
        <v>0</v>
      </c>
    </row>
    <row r="10015" spans="1:19" hidden="1" x14ac:dyDescent="0.35">
      <c r="A10015">
        <v>10013</v>
      </c>
      <c r="B10015">
        <v>2031</v>
      </c>
      <c r="C10015">
        <v>6</v>
      </c>
      <c r="D10015">
        <v>0.46045018398628201</v>
      </c>
      <c r="E10015">
        <v>0.89185664678884802</v>
      </c>
      <c r="F10015">
        <v>0.204203252070115</v>
      </c>
      <c r="G10015">
        <v>39390.0105094221</v>
      </c>
      <c r="H10015">
        <v>0.52326471945474595</v>
      </c>
      <c r="I10015">
        <v>0.139201735779067</v>
      </c>
      <c r="J10015">
        <v>0.48886242648808598</v>
      </c>
      <c r="K10015">
        <v>0.111957608722597</v>
      </c>
      <c r="L10015">
        <v>0.37106713919673501</v>
      </c>
      <c r="M10015">
        <v>8.3322819760003206E-2</v>
      </c>
      <c r="N10015">
        <v>2.8277827460467901</v>
      </c>
      <c r="O10015">
        <v>6.2564842874784699</v>
      </c>
      <c r="P10015">
        <v>1.2517186655822401</v>
      </c>
      <c r="Q10015">
        <v>0</v>
      </c>
      <c r="R10015">
        <v>0</v>
      </c>
      <c r="S10015">
        <v>0</v>
      </c>
    </row>
    <row r="10016" spans="1:19" hidden="1" x14ac:dyDescent="0.35">
      <c r="A10016">
        <v>10014</v>
      </c>
      <c r="B10016">
        <v>2031</v>
      </c>
      <c r="C10016">
        <v>6</v>
      </c>
      <c r="D10016">
        <v>0.45354500511145501</v>
      </c>
      <c r="E10016">
        <v>0.96032865095342601</v>
      </c>
      <c r="F10016">
        <v>0.21403813008109701</v>
      </c>
      <c r="G10016">
        <v>46261.570674567098</v>
      </c>
      <c r="H10016">
        <v>0.52111193277398005</v>
      </c>
      <c r="I10016">
        <v>0.13814226534954599</v>
      </c>
      <c r="J10016">
        <v>0.49157772954641799</v>
      </c>
      <c r="K10016">
        <v>0.11134824812419</v>
      </c>
      <c r="L10016">
        <v>0.36109701042415998</v>
      </c>
      <c r="M10016">
        <v>8.2548368639473804E-2</v>
      </c>
      <c r="N10016">
        <v>2.8240659472573499</v>
      </c>
      <c r="O10016">
        <v>6.4947289429040804</v>
      </c>
      <c r="P10016">
        <v>1.2832403383778599</v>
      </c>
      <c r="Q10016" s="7">
        <v>7.9517475637671099E-5</v>
      </c>
      <c r="R10016">
        <v>2.75206479141934E-3</v>
      </c>
      <c r="S10016" s="7">
        <v>3.9595146892870497E-5</v>
      </c>
    </row>
    <row r="10017" spans="1:19" hidden="1" x14ac:dyDescent="0.35">
      <c r="A10017">
        <v>10015</v>
      </c>
      <c r="B10017">
        <v>2031</v>
      </c>
      <c r="C10017">
        <v>6</v>
      </c>
      <c r="D10017">
        <v>0.44685826410675</v>
      </c>
      <c r="E10017">
        <v>1.0283490919042599</v>
      </c>
      <c r="F10017">
        <v>0.22366939782419301</v>
      </c>
      <c r="G10017">
        <v>49539.6396979977</v>
      </c>
      <c r="H10017">
        <v>0.51795583134064105</v>
      </c>
      <c r="I10017">
        <v>0.139105261986398</v>
      </c>
      <c r="J10017">
        <v>0.494251273464486</v>
      </c>
      <c r="K10017">
        <v>0.11267985586569799</v>
      </c>
      <c r="L10017">
        <v>0.35473396917115402</v>
      </c>
      <c r="M10017">
        <v>8.3457017455692006E-2</v>
      </c>
      <c r="N10017">
        <v>2.8152286831437299</v>
      </c>
      <c r="O10017">
        <v>6.7160781917860204</v>
      </c>
      <c r="P10017">
        <v>1.31165348027022</v>
      </c>
      <c r="Q10017">
        <v>7.0597486715517493E-2</v>
      </c>
      <c r="R10017">
        <v>6.0829716681504997E-2</v>
      </c>
      <c r="S10017">
        <v>7.6265761004742097E-2</v>
      </c>
    </row>
    <row r="10018" spans="1:19" hidden="1" x14ac:dyDescent="0.35">
      <c r="A10018">
        <v>10016</v>
      </c>
      <c r="B10018">
        <v>2031</v>
      </c>
      <c r="C10018">
        <v>6</v>
      </c>
      <c r="D10018">
        <v>0.44111758193869499</v>
      </c>
      <c r="E10018">
        <v>1.0852673910353801</v>
      </c>
      <c r="F10018">
        <v>0.23284159433461701</v>
      </c>
      <c r="G10018">
        <v>51597.856975759802</v>
      </c>
      <c r="H10018">
        <v>0.52101563796078598</v>
      </c>
      <c r="I10018">
        <v>0.143583423673732</v>
      </c>
      <c r="J10018">
        <v>0.50258642394541297</v>
      </c>
      <c r="K10018">
        <v>0.116336328534543</v>
      </c>
      <c r="L10018">
        <v>0.34295348557004801</v>
      </c>
      <c r="M10018">
        <v>9.3542310941900603E-2</v>
      </c>
      <c r="N10018">
        <v>2.8115202653249698</v>
      </c>
      <c r="O10018">
        <v>6.9100655707478804</v>
      </c>
      <c r="P10018">
        <v>1.3392965609287</v>
      </c>
      <c r="Q10018">
        <v>0.19906081776764001</v>
      </c>
      <c r="R10018">
        <v>0.14978509972502199</v>
      </c>
      <c r="S10018">
        <v>0.135734779872247</v>
      </c>
    </row>
    <row r="10019" spans="1:19" hidden="1" x14ac:dyDescent="0.35">
      <c r="A10019">
        <v>10017</v>
      </c>
      <c r="B10019">
        <v>2031</v>
      </c>
      <c r="C10019">
        <v>6</v>
      </c>
      <c r="D10019">
        <v>0.43564986628336999</v>
      </c>
      <c r="E10019">
        <v>1.15089067696498</v>
      </c>
      <c r="F10019">
        <v>0.24220621957847499</v>
      </c>
      <c r="G10019">
        <v>51636.6393680455</v>
      </c>
      <c r="H10019">
        <v>0.52009368174932602</v>
      </c>
      <c r="I10019">
        <v>0.151523488158023</v>
      </c>
      <c r="J10019">
        <v>0.50776329702455802</v>
      </c>
      <c r="K10019">
        <v>0.123137947393304</v>
      </c>
      <c r="L10019">
        <v>0.33334931744305202</v>
      </c>
      <c r="M10019">
        <v>0.10719294389054</v>
      </c>
      <c r="N10019">
        <v>2.8101067544081602</v>
      </c>
      <c r="O10019">
        <v>7.1150583669787704</v>
      </c>
      <c r="P10019">
        <v>1.3691629505376199</v>
      </c>
      <c r="Q10019">
        <v>0.21223645677723099</v>
      </c>
      <c r="R10019">
        <v>0.15962490944212299</v>
      </c>
      <c r="S10019">
        <v>0.163255746401088</v>
      </c>
    </row>
    <row r="10020" spans="1:19" hidden="1" x14ac:dyDescent="0.35">
      <c r="A10020">
        <v>10018</v>
      </c>
      <c r="B10020">
        <v>2031</v>
      </c>
      <c r="C10020">
        <v>6</v>
      </c>
      <c r="D10020">
        <v>0.43039093161144398</v>
      </c>
      <c r="E10020">
        <v>1.21632109313491</v>
      </c>
      <c r="F10020">
        <v>0.25158087090277997</v>
      </c>
      <c r="G10020">
        <v>50784.745011073697</v>
      </c>
      <c r="H10020">
        <v>0.51350608067169801</v>
      </c>
      <c r="I10020">
        <v>0.163574985202464</v>
      </c>
      <c r="J10020">
        <v>0.50692492979768899</v>
      </c>
      <c r="K10020">
        <v>0.13381852025802601</v>
      </c>
      <c r="L10020">
        <v>0.326786913034046</v>
      </c>
      <c r="M10020">
        <v>0.124532536687603</v>
      </c>
      <c r="N10020">
        <v>2.8075418451719201</v>
      </c>
      <c r="O10020">
        <v>7.3546464317628697</v>
      </c>
      <c r="P10020">
        <v>1.39676473754487</v>
      </c>
      <c r="Q10020">
        <v>0.271632764656769</v>
      </c>
      <c r="R10020">
        <v>0.21993408010266799</v>
      </c>
      <c r="S10020">
        <v>0.25588615800016001</v>
      </c>
    </row>
    <row r="10021" spans="1:19" hidden="1" x14ac:dyDescent="0.35">
      <c r="A10021">
        <v>10019</v>
      </c>
      <c r="B10021">
        <v>2031</v>
      </c>
      <c r="C10021">
        <v>6</v>
      </c>
      <c r="D10021">
        <v>0.437974099695913</v>
      </c>
      <c r="E10021">
        <v>1.1979834684820501</v>
      </c>
      <c r="F10021">
        <v>0.262906617592434</v>
      </c>
      <c r="G10021">
        <v>50157.162515994998</v>
      </c>
      <c r="H10021">
        <v>0.51613690146329305</v>
      </c>
      <c r="I10021">
        <v>0.168587099488688</v>
      </c>
      <c r="J10021">
        <v>0.513543142462631</v>
      </c>
      <c r="K10021">
        <v>0.14851742617196101</v>
      </c>
      <c r="L10021">
        <v>0.31078088177586299</v>
      </c>
      <c r="M10021">
        <v>0.13064687582201001</v>
      </c>
      <c r="N10021">
        <v>2.8577337285459601</v>
      </c>
      <c r="O10021">
        <v>7.3264913979542996</v>
      </c>
      <c r="P10021">
        <v>1.41893371507927</v>
      </c>
      <c r="Q10021">
        <v>0.35314940734322098</v>
      </c>
      <c r="R10021">
        <v>0.29088061325112502</v>
      </c>
      <c r="S10021">
        <v>0.36459548622195398</v>
      </c>
    </row>
    <row r="10022" spans="1:19" hidden="1" x14ac:dyDescent="0.35">
      <c r="A10022">
        <v>10020</v>
      </c>
      <c r="B10022">
        <v>2031</v>
      </c>
      <c r="C10022">
        <v>6</v>
      </c>
      <c r="D10022">
        <v>0.44634985171852798</v>
      </c>
      <c r="E10022">
        <v>1.1812985293904701</v>
      </c>
      <c r="F10022">
        <v>0.27436620231838199</v>
      </c>
      <c r="G10022">
        <v>49327.195394640097</v>
      </c>
      <c r="H10022">
        <v>0.51663139070611497</v>
      </c>
      <c r="I10022">
        <v>0.17695814077413399</v>
      </c>
      <c r="J10022">
        <v>0.52094601548698005</v>
      </c>
      <c r="K10022">
        <v>0.16815633494384999</v>
      </c>
      <c r="L10022">
        <v>0.299216474666747</v>
      </c>
      <c r="M10022">
        <v>0.14040020651481699</v>
      </c>
      <c r="N10022">
        <v>2.9084644773403299</v>
      </c>
      <c r="O10022">
        <v>7.3450141253489596</v>
      </c>
      <c r="P10022">
        <v>1.4508508134755</v>
      </c>
      <c r="Q10022">
        <v>0.35948438233840302</v>
      </c>
      <c r="R10022">
        <v>0.29938389211132099</v>
      </c>
      <c r="S10022">
        <v>0.39105084638677201</v>
      </c>
    </row>
    <row r="10023" spans="1:19" hidden="1" x14ac:dyDescent="0.35">
      <c r="A10023">
        <v>10021</v>
      </c>
      <c r="B10023">
        <v>2031</v>
      </c>
      <c r="C10023">
        <v>6</v>
      </c>
      <c r="D10023">
        <v>0.454779447771335</v>
      </c>
      <c r="E10023">
        <v>1.1630733846152399</v>
      </c>
      <c r="F10023">
        <v>0.285837626924758</v>
      </c>
      <c r="G10023">
        <v>49065.109952801897</v>
      </c>
      <c r="H10023">
        <v>0.51464440104722597</v>
      </c>
      <c r="I10023">
        <v>0.18866499153893901</v>
      </c>
      <c r="J10023">
        <v>0.527748343077172</v>
      </c>
      <c r="K10023">
        <v>0.19333315140509999</v>
      </c>
      <c r="L10023">
        <v>0.29153893164115802</v>
      </c>
      <c r="M10023">
        <v>0.154054054768784</v>
      </c>
      <c r="N10023">
        <v>2.9616411853934399</v>
      </c>
      <c r="O10023">
        <v>7.3907382360564204</v>
      </c>
      <c r="P10023">
        <v>1.4862238409714501</v>
      </c>
      <c r="Q10023">
        <v>0.29549329008081199</v>
      </c>
      <c r="R10023">
        <v>0.24917613065445399</v>
      </c>
      <c r="S10023">
        <v>0.341486467418471</v>
      </c>
    </row>
    <row r="10024" spans="1:19" hidden="1" x14ac:dyDescent="0.35">
      <c r="A10024">
        <v>10022</v>
      </c>
      <c r="B10024">
        <v>2031</v>
      </c>
      <c r="C10024">
        <v>6</v>
      </c>
      <c r="D10024">
        <v>0.46016888707845499</v>
      </c>
      <c r="E10024">
        <v>1.1464010858921401</v>
      </c>
      <c r="F10024">
        <v>0.29656946479711299</v>
      </c>
      <c r="G10024">
        <v>49641.097258488502</v>
      </c>
      <c r="H10024">
        <v>0.52221407869134595</v>
      </c>
      <c r="I10024">
        <v>0.18064527161132701</v>
      </c>
      <c r="J10024">
        <v>0.53497215786775498</v>
      </c>
      <c r="K10024">
        <v>0.18160743315960001</v>
      </c>
      <c r="L10024">
        <v>0.28853974929364001</v>
      </c>
      <c r="M10024">
        <v>0.144975068714424</v>
      </c>
      <c r="N10024">
        <v>3.0059294787203901</v>
      </c>
      <c r="O10024">
        <v>7.3892916850906802</v>
      </c>
      <c r="P10024">
        <v>1.5126399636342001</v>
      </c>
      <c r="Q10024">
        <v>0.25638995734140202</v>
      </c>
      <c r="R10024">
        <v>0.214776344026158</v>
      </c>
      <c r="S10024">
        <v>0.32312263987033502</v>
      </c>
    </row>
    <row r="10025" spans="1:19" hidden="1" x14ac:dyDescent="0.35">
      <c r="A10025">
        <v>10023</v>
      </c>
      <c r="B10025">
        <v>2031</v>
      </c>
      <c r="C10025">
        <v>6</v>
      </c>
      <c r="D10025">
        <v>0.46629938389347603</v>
      </c>
      <c r="E10025">
        <v>1.1323636159286501</v>
      </c>
      <c r="F10025">
        <v>0.30885085034527598</v>
      </c>
      <c r="G10025">
        <v>50062.617751243401</v>
      </c>
      <c r="H10025">
        <v>0.527878252745133</v>
      </c>
      <c r="I10025">
        <v>0.175191915799049</v>
      </c>
      <c r="J10025">
        <v>0.53927764806492995</v>
      </c>
      <c r="K10025">
        <v>0.17347860818696001</v>
      </c>
      <c r="L10025">
        <v>0.29165191788621803</v>
      </c>
      <c r="M10025">
        <v>0.13893609809976101</v>
      </c>
      <c r="N10025">
        <v>3.04736217770796</v>
      </c>
      <c r="O10025">
        <v>7.38459239682257</v>
      </c>
      <c r="P10025">
        <v>1.5409039585275901</v>
      </c>
      <c r="Q10025">
        <v>0.22303778823190001</v>
      </c>
      <c r="R10025">
        <v>0.18085155123585001</v>
      </c>
      <c r="S10025">
        <v>0.28556176238412501</v>
      </c>
    </row>
    <row r="10026" spans="1:19" hidden="1" x14ac:dyDescent="0.35">
      <c r="A10026">
        <v>10024</v>
      </c>
      <c r="B10026">
        <v>2031</v>
      </c>
      <c r="C10026">
        <v>6</v>
      </c>
      <c r="D10026">
        <v>0.47259242241043498</v>
      </c>
      <c r="E10026">
        <v>1.11807891063743</v>
      </c>
      <c r="F10026">
        <v>0.32121058388915902</v>
      </c>
      <c r="G10026">
        <v>51210.532265919501</v>
      </c>
      <c r="H10026">
        <v>0.53182566531278797</v>
      </c>
      <c r="I10026">
        <v>0.172776963445849</v>
      </c>
      <c r="J10026">
        <v>0.539751016936449</v>
      </c>
      <c r="K10026">
        <v>0.16872375085386401</v>
      </c>
      <c r="L10026">
        <v>0.29934738199426902</v>
      </c>
      <c r="M10026">
        <v>0.135945697811762</v>
      </c>
      <c r="N10026">
        <v>3.0915339326990399</v>
      </c>
      <c r="O10026">
        <v>7.3884861710123104</v>
      </c>
      <c r="P10026">
        <v>1.5748982393543101</v>
      </c>
      <c r="Q10026">
        <v>0.186297075683379</v>
      </c>
      <c r="R10026">
        <v>0.18213824812111301</v>
      </c>
      <c r="S10026">
        <v>0.21949517502921501</v>
      </c>
    </row>
    <row r="10027" spans="1:19" hidden="1" x14ac:dyDescent="0.35">
      <c r="A10027">
        <v>10025</v>
      </c>
      <c r="B10027">
        <v>2031</v>
      </c>
      <c r="C10027">
        <v>6</v>
      </c>
      <c r="D10027">
        <v>0.47018048723974998</v>
      </c>
      <c r="E10027">
        <v>1.0667182318825701</v>
      </c>
      <c r="F10027">
        <v>0.310490646774081</v>
      </c>
      <c r="G10027">
        <v>52672.333503272203</v>
      </c>
      <c r="H10027">
        <v>0.53608457795128805</v>
      </c>
      <c r="I10027">
        <v>0.160910856068855</v>
      </c>
      <c r="J10027">
        <v>0.55229626243951202</v>
      </c>
      <c r="K10027">
        <v>0.15553884418507899</v>
      </c>
      <c r="L10027">
        <v>0.30023274014317203</v>
      </c>
      <c r="M10027">
        <v>0.11540552181819901</v>
      </c>
      <c r="N10027">
        <v>3.0776925829455202</v>
      </c>
      <c r="O10027">
        <v>7.1820089873102004</v>
      </c>
      <c r="P10027">
        <v>1.5387615591930399</v>
      </c>
      <c r="Q10027">
        <v>2.1284270298281199E-2</v>
      </c>
      <c r="R10027">
        <v>2.0894424921867799E-2</v>
      </c>
      <c r="S10027">
        <v>2.8044344289260299E-2</v>
      </c>
    </row>
    <row r="10028" spans="1:19" hidden="1" x14ac:dyDescent="0.35">
      <c r="A10028">
        <v>10026</v>
      </c>
      <c r="B10028">
        <v>2031</v>
      </c>
      <c r="C10028">
        <v>6</v>
      </c>
      <c r="D10028">
        <v>0.467542649355838</v>
      </c>
      <c r="E10028">
        <v>1.0130028076891</v>
      </c>
      <c r="F10028">
        <v>0.300369861883659</v>
      </c>
      <c r="G10028">
        <v>52745.2588052992</v>
      </c>
      <c r="H10028">
        <v>0.53843079040945296</v>
      </c>
      <c r="I10028">
        <v>0.15277492602200199</v>
      </c>
      <c r="J10028">
        <v>0.56420762947205905</v>
      </c>
      <c r="K10028">
        <v>0.145791040203093</v>
      </c>
      <c r="L10028">
        <v>0.30622542767626398</v>
      </c>
      <c r="M10028">
        <v>0.100266653050229</v>
      </c>
      <c r="N10028">
        <v>3.06347483150698</v>
      </c>
      <c r="O10028">
        <v>6.9866476406156099</v>
      </c>
      <c r="P10028">
        <v>1.5067542622755501</v>
      </c>
      <c r="Q10028">
        <v>7.4479281912996403E-4</v>
      </c>
      <c r="R10028">
        <v>3.0984856016155601E-3</v>
      </c>
      <c r="S10028">
        <v>6.1962243766604296E-4</v>
      </c>
    </row>
    <row r="10029" spans="1:19" hidden="1" x14ac:dyDescent="0.35">
      <c r="A10029">
        <v>10027</v>
      </c>
      <c r="B10029">
        <v>2031</v>
      </c>
      <c r="C10029">
        <v>6</v>
      </c>
      <c r="D10029">
        <v>0.464596994297795</v>
      </c>
      <c r="E10029">
        <v>0.95898868127817605</v>
      </c>
      <c r="F10029">
        <v>0.29043605759790098</v>
      </c>
      <c r="G10029">
        <v>51605.570506595403</v>
      </c>
      <c r="H10029">
        <v>0.53647258363874895</v>
      </c>
      <c r="I10029">
        <v>0.14858482082447899</v>
      </c>
      <c r="J10029">
        <v>0.57543310365490796</v>
      </c>
      <c r="K10029">
        <v>0.13881927531807001</v>
      </c>
      <c r="L10029">
        <v>0.316306726812429</v>
      </c>
      <c r="M10029">
        <v>9.0304587622789603E-2</v>
      </c>
      <c r="N10029">
        <v>3.0513177904452999</v>
      </c>
      <c r="O10029">
        <v>6.78198312305397</v>
      </c>
      <c r="P10029">
        <v>1.47325337332081</v>
      </c>
      <c r="Q10029">
        <v>0</v>
      </c>
      <c r="R10029">
        <v>0</v>
      </c>
      <c r="S10029">
        <v>0</v>
      </c>
    </row>
    <row r="10030" spans="1:19" hidden="1" x14ac:dyDescent="0.35">
      <c r="A10030">
        <v>10028</v>
      </c>
      <c r="B10030">
        <v>2031</v>
      </c>
      <c r="C10030">
        <v>6</v>
      </c>
      <c r="D10030">
        <v>0.46209732577534501</v>
      </c>
      <c r="E10030">
        <v>0.913142884538519</v>
      </c>
      <c r="F10030">
        <v>0.28026063748196001</v>
      </c>
      <c r="G10030">
        <v>48715.972076349797</v>
      </c>
      <c r="H10030">
        <v>0.54604958788017499</v>
      </c>
      <c r="I10030">
        <v>0.145956274675066</v>
      </c>
      <c r="J10030">
        <v>0.58656439628391899</v>
      </c>
      <c r="K10030">
        <v>0.139785535021345</v>
      </c>
      <c r="L10030">
        <v>0.31641683846771101</v>
      </c>
      <c r="M10030">
        <v>8.8758334826875201E-2</v>
      </c>
      <c r="N10030">
        <v>3.03661754872609</v>
      </c>
      <c r="O10030">
        <v>6.6149176375371397</v>
      </c>
      <c r="P10030">
        <v>1.44024578260375</v>
      </c>
      <c r="Q10030">
        <v>0</v>
      </c>
      <c r="R10030">
        <v>0</v>
      </c>
      <c r="S10030">
        <v>0</v>
      </c>
    </row>
    <row r="10031" spans="1:19" hidden="1" x14ac:dyDescent="0.35">
      <c r="A10031">
        <v>10029</v>
      </c>
      <c r="B10031">
        <v>2031</v>
      </c>
      <c r="C10031">
        <v>6</v>
      </c>
      <c r="D10031">
        <v>0.46052603756931099</v>
      </c>
      <c r="E10031">
        <v>0.86156499388930297</v>
      </c>
      <c r="F10031">
        <v>0.26960873014945902</v>
      </c>
      <c r="G10031">
        <v>45245.062924523801</v>
      </c>
      <c r="H10031">
        <v>0.55283372257342001</v>
      </c>
      <c r="I10031">
        <v>0.14613711072229699</v>
      </c>
      <c r="J10031">
        <v>0.59702683986869598</v>
      </c>
      <c r="K10031">
        <v>0.14303222766104901</v>
      </c>
      <c r="L10031">
        <v>0.32113885077455601</v>
      </c>
      <c r="M10031">
        <v>8.9605271328446798E-2</v>
      </c>
      <c r="N10031">
        <v>3.0260477543759698</v>
      </c>
      <c r="O10031">
        <v>6.4536809874956296</v>
      </c>
      <c r="P10031">
        <v>1.4071190705113401</v>
      </c>
      <c r="Q10031">
        <v>0</v>
      </c>
      <c r="R10031">
        <v>0</v>
      </c>
      <c r="S10031">
        <v>0</v>
      </c>
    </row>
    <row r="10032" spans="1:19" hidden="1" x14ac:dyDescent="0.35">
      <c r="A10032">
        <v>10030</v>
      </c>
      <c r="B10032">
        <v>2031</v>
      </c>
      <c r="C10032">
        <v>6</v>
      </c>
      <c r="D10032">
        <v>0.45899175040499102</v>
      </c>
      <c r="E10032">
        <v>0.80944000335203103</v>
      </c>
      <c r="F10032">
        <v>0.25902672505458102</v>
      </c>
      <c r="G10032">
        <v>42548.272106537399</v>
      </c>
      <c r="H10032">
        <v>0.55833572629487105</v>
      </c>
      <c r="I10032">
        <v>0.14879316679382601</v>
      </c>
      <c r="J10032">
        <v>0.60484025495050597</v>
      </c>
      <c r="K10032">
        <v>0.14805290030239901</v>
      </c>
      <c r="L10032">
        <v>0.32841446739852398</v>
      </c>
      <c r="M10032">
        <v>9.2781612558872503E-2</v>
      </c>
      <c r="N10032">
        <v>3.0120365655207002</v>
      </c>
      <c r="O10032">
        <v>6.2429879899080403</v>
      </c>
      <c r="P10032">
        <v>1.3693721685126199</v>
      </c>
      <c r="Q10032">
        <v>0</v>
      </c>
      <c r="R10032">
        <v>0</v>
      </c>
      <c r="S10032">
        <v>0</v>
      </c>
    </row>
    <row r="10033" spans="1:19" hidden="1" x14ac:dyDescent="0.35">
      <c r="A10033">
        <v>10031</v>
      </c>
      <c r="B10033">
        <v>2031</v>
      </c>
      <c r="C10033">
        <v>6</v>
      </c>
      <c r="D10033">
        <v>0.44730047205759699</v>
      </c>
      <c r="E10033">
        <v>0.78901704346801804</v>
      </c>
      <c r="F10033">
        <v>0.26300582209789403</v>
      </c>
      <c r="G10033">
        <v>40149.846248788199</v>
      </c>
      <c r="H10033">
        <v>0.57069514649192898</v>
      </c>
      <c r="I10033">
        <v>0.14694839174653701</v>
      </c>
      <c r="J10033">
        <v>0.60781052436095195</v>
      </c>
      <c r="K10033">
        <v>0.14754134779827499</v>
      </c>
      <c r="L10033">
        <v>0.32674368245506702</v>
      </c>
      <c r="M10033">
        <v>9.2494884274162303E-2</v>
      </c>
      <c r="N10033">
        <v>2.95396837786127</v>
      </c>
      <c r="O10033">
        <v>6.1216432444036402</v>
      </c>
      <c r="P10033">
        <v>1.39064797049796</v>
      </c>
      <c r="Q10033">
        <v>0</v>
      </c>
      <c r="R10033">
        <v>0</v>
      </c>
      <c r="S10033">
        <v>0</v>
      </c>
    </row>
    <row r="10034" spans="1:19" hidden="1" x14ac:dyDescent="0.35">
      <c r="A10034">
        <v>10032</v>
      </c>
      <c r="B10034">
        <v>2031</v>
      </c>
      <c r="C10034">
        <v>6</v>
      </c>
      <c r="D10034">
        <v>0.43591560824074999</v>
      </c>
      <c r="E10034">
        <v>0.76990879317722605</v>
      </c>
      <c r="F10034">
        <v>0.26887399947083801</v>
      </c>
      <c r="G10034">
        <v>38031.7284468082</v>
      </c>
      <c r="H10034">
        <v>0.58109753760973504</v>
      </c>
      <c r="I10034">
        <v>0.14710580605295101</v>
      </c>
      <c r="J10034">
        <v>0.60845765851757105</v>
      </c>
      <c r="K10034">
        <v>0.14974547374387401</v>
      </c>
      <c r="L10034">
        <v>0.330043979394403</v>
      </c>
      <c r="M10034">
        <v>9.3983984628188202E-2</v>
      </c>
      <c r="N10034">
        <v>2.9056470438884601</v>
      </c>
      <c r="O10034">
        <v>5.9794207153489403</v>
      </c>
      <c r="P10034">
        <v>1.4159519596910399</v>
      </c>
      <c r="Q10034">
        <v>0</v>
      </c>
      <c r="R10034">
        <v>0</v>
      </c>
      <c r="S10034">
        <v>0</v>
      </c>
    </row>
    <row r="10035" spans="1:19" hidden="1" x14ac:dyDescent="0.35">
      <c r="A10035">
        <v>10033</v>
      </c>
      <c r="B10035">
        <v>2031</v>
      </c>
      <c r="C10035">
        <v>6</v>
      </c>
      <c r="D10035">
        <v>0.35843652820078198</v>
      </c>
      <c r="E10035">
        <v>0.43527317838141</v>
      </c>
      <c r="F10035">
        <v>0.263930494396933</v>
      </c>
      <c r="G10035">
        <v>36280.588719576197</v>
      </c>
      <c r="H10035">
        <v>0.61623641368316495</v>
      </c>
      <c r="I10035">
        <v>0.12621225776895001</v>
      </c>
      <c r="J10035">
        <v>0.42735411840271198</v>
      </c>
      <c r="K10035">
        <v>9.8209583990523902E-2</v>
      </c>
      <c r="L10035">
        <v>0.83921843063776302</v>
      </c>
      <c r="M10035">
        <v>0.38869480980939303</v>
      </c>
      <c r="N10035">
        <v>3.1560715767411498</v>
      </c>
      <c r="O10035">
        <v>4.7709277225854798</v>
      </c>
      <c r="P10035">
        <v>2.18742910739476</v>
      </c>
      <c r="Q10035">
        <v>0</v>
      </c>
      <c r="R10035">
        <v>0</v>
      </c>
      <c r="S10035">
        <v>0</v>
      </c>
    </row>
    <row r="10036" spans="1:19" hidden="1" x14ac:dyDescent="0.35">
      <c r="A10036">
        <v>10034</v>
      </c>
      <c r="B10036">
        <v>2031</v>
      </c>
      <c r="C10036">
        <v>6</v>
      </c>
      <c r="D10036">
        <v>0.35578192496283201</v>
      </c>
      <c r="E10036">
        <v>0.436641747161372</v>
      </c>
      <c r="F10036">
        <v>0.26664494581263998</v>
      </c>
      <c r="G10036">
        <v>35144.446064073403</v>
      </c>
      <c r="H10036">
        <v>0.61002268532739501</v>
      </c>
      <c r="I10036">
        <v>0.122043815596394</v>
      </c>
      <c r="J10036">
        <v>0.42156191848771002</v>
      </c>
      <c r="K10036">
        <v>9.5145175627248404E-2</v>
      </c>
      <c r="L10036">
        <v>0.85095327708851198</v>
      </c>
      <c r="M10036">
        <v>0.38590130609874401</v>
      </c>
      <c r="N10036">
        <v>3.1338141507725701</v>
      </c>
      <c r="O10036">
        <v>4.7470836936887704</v>
      </c>
      <c r="P10036">
        <v>2.1811653461405101</v>
      </c>
      <c r="Q10036">
        <v>0</v>
      </c>
      <c r="R10036">
        <v>0</v>
      </c>
      <c r="S10036">
        <v>0</v>
      </c>
    </row>
    <row r="10037" spans="1:19" hidden="1" x14ac:dyDescent="0.35">
      <c r="A10037">
        <v>10035</v>
      </c>
      <c r="B10037">
        <v>2031</v>
      </c>
      <c r="C10037">
        <v>6</v>
      </c>
      <c r="D10037">
        <v>0.35255761633709498</v>
      </c>
      <c r="E10037">
        <v>0.43344043618296701</v>
      </c>
      <c r="F10037">
        <v>0.26981199652769</v>
      </c>
      <c r="G10037">
        <v>34269.101437887199</v>
      </c>
      <c r="H10037">
        <v>0.59937764882516198</v>
      </c>
      <c r="I10037">
        <v>0.12007938438988799</v>
      </c>
      <c r="J10037">
        <v>0.41740617269762198</v>
      </c>
      <c r="K10037">
        <v>9.3802030019675603E-2</v>
      </c>
      <c r="L10037">
        <v>0.85478079880383495</v>
      </c>
      <c r="M10037">
        <v>0.38456857123965599</v>
      </c>
      <c r="N10037">
        <v>3.1068693874223499</v>
      </c>
      <c r="O10037">
        <v>4.7082867807370103</v>
      </c>
      <c r="P10037">
        <v>2.16893909901568</v>
      </c>
      <c r="Q10037">
        <v>0</v>
      </c>
      <c r="R10037">
        <v>0</v>
      </c>
      <c r="S10037">
        <v>0</v>
      </c>
    </row>
    <row r="10038" spans="1:19" hidden="1" x14ac:dyDescent="0.35">
      <c r="A10038">
        <v>10036</v>
      </c>
      <c r="B10038">
        <v>2031</v>
      </c>
      <c r="C10038">
        <v>6</v>
      </c>
      <c r="D10038">
        <v>0.348504655393716</v>
      </c>
      <c r="E10038">
        <v>0.43097497174039401</v>
      </c>
      <c r="F10038">
        <v>0.274018462850383</v>
      </c>
      <c r="G10038">
        <v>33553.190685462097</v>
      </c>
      <c r="H10038">
        <v>0.58585616990725697</v>
      </c>
      <c r="I10038">
        <v>0.120132057459299</v>
      </c>
      <c r="J10038">
        <v>0.41573887468235898</v>
      </c>
      <c r="K10038">
        <v>9.4151282647202503E-2</v>
      </c>
      <c r="L10038">
        <v>0.85208360497025804</v>
      </c>
      <c r="M10038">
        <v>0.38569211421591498</v>
      </c>
      <c r="N10038">
        <v>3.0790935868896998</v>
      </c>
      <c r="O10038">
        <v>4.6508376517281</v>
      </c>
      <c r="P10038">
        <v>2.1572321890518702</v>
      </c>
      <c r="Q10038">
        <v>0</v>
      </c>
      <c r="R10038">
        <v>0</v>
      </c>
      <c r="S10038">
        <v>0</v>
      </c>
    </row>
    <row r="10039" spans="1:19" hidden="1" x14ac:dyDescent="0.35">
      <c r="A10039">
        <v>10037</v>
      </c>
      <c r="B10039">
        <v>2031</v>
      </c>
      <c r="C10039">
        <v>6</v>
      </c>
      <c r="D10039">
        <v>0.34935893672700702</v>
      </c>
      <c r="E10039">
        <v>0.463741831675265</v>
      </c>
      <c r="F10039">
        <v>0.28015678416758599</v>
      </c>
      <c r="G10039">
        <v>34030.863443871902</v>
      </c>
      <c r="H10039">
        <v>0.58104890636623596</v>
      </c>
      <c r="I10039">
        <v>0.117799734365315</v>
      </c>
      <c r="J10039">
        <v>0.40569974842824302</v>
      </c>
      <c r="K10039">
        <v>9.2029950436859007E-2</v>
      </c>
      <c r="L10039">
        <v>0.85628937350557899</v>
      </c>
      <c r="M10039">
        <v>0.38059475537469201</v>
      </c>
      <c r="N10039">
        <v>3.0843579368939702</v>
      </c>
      <c r="O10039">
        <v>4.8429619204121996</v>
      </c>
      <c r="P10039">
        <v>2.1790624250678499</v>
      </c>
      <c r="Q10039">
        <v>0</v>
      </c>
      <c r="R10039">
        <v>0</v>
      </c>
      <c r="S10039">
        <v>0</v>
      </c>
    </row>
    <row r="10040" spans="1:19" hidden="1" x14ac:dyDescent="0.35">
      <c r="A10040">
        <v>10038</v>
      </c>
      <c r="B10040">
        <v>2031</v>
      </c>
      <c r="C10040">
        <v>6</v>
      </c>
      <c r="D10040">
        <v>0.34998438562941497</v>
      </c>
      <c r="E10040">
        <v>0.494913023191899</v>
      </c>
      <c r="F10040">
        <v>0.28544559127976898</v>
      </c>
      <c r="G10040">
        <v>36875.807216430803</v>
      </c>
      <c r="H10040">
        <v>0.57451293125369496</v>
      </c>
      <c r="I10040">
        <v>0.117224269097848</v>
      </c>
      <c r="J10040">
        <v>0.39749819589707802</v>
      </c>
      <c r="K10040">
        <v>9.1442340977339803E-2</v>
      </c>
      <c r="L10040">
        <v>0.85397380581584603</v>
      </c>
      <c r="M10040">
        <v>0.376284755277359</v>
      </c>
      <c r="N10040">
        <v>3.08489357188044</v>
      </c>
      <c r="O10040">
        <v>5.0045776099407897</v>
      </c>
      <c r="P10040">
        <v>2.1933783504378401</v>
      </c>
      <c r="Q10040">
        <v>0</v>
      </c>
      <c r="R10040">
        <v>0</v>
      </c>
      <c r="S10040">
        <v>0</v>
      </c>
    </row>
    <row r="10041" spans="1:19" hidden="1" x14ac:dyDescent="0.35">
      <c r="A10041">
        <v>10039</v>
      </c>
      <c r="B10041">
        <v>2031</v>
      </c>
      <c r="C10041">
        <v>6</v>
      </c>
      <c r="D10041">
        <v>0.350877783140849</v>
      </c>
      <c r="E10041">
        <v>0.52532291812420895</v>
      </c>
      <c r="F10041">
        <v>0.290349271546264</v>
      </c>
      <c r="G10041">
        <v>40125.7104899154</v>
      </c>
      <c r="H10041">
        <v>0.56613306496247495</v>
      </c>
      <c r="I10041">
        <v>0.118384527236675</v>
      </c>
      <c r="J10041">
        <v>0.392244973729938</v>
      </c>
      <c r="K10041">
        <v>9.2595576145855299E-2</v>
      </c>
      <c r="L10041">
        <v>0.847460511900608</v>
      </c>
      <c r="M10041">
        <v>0.37351302006208298</v>
      </c>
      <c r="N10041">
        <v>3.0892377678996601</v>
      </c>
      <c r="O10041">
        <v>5.16187815066246</v>
      </c>
      <c r="P10041">
        <v>2.2102399241198198</v>
      </c>
      <c r="Q10041">
        <v>2.1905312538529301E-2</v>
      </c>
      <c r="R10041">
        <v>2.4021226245226599E-2</v>
      </c>
      <c r="S10041">
        <v>1.55200063016346E-2</v>
      </c>
    </row>
    <row r="10042" spans="1:19" hidden="1" x14ac:dyDescent="0.35">
      <c r="A10042">
        <v>10040</v>
      </c>
      <c r="B10042">
        <v>2031</v>
      </c>
      <c r="C10042">
        <v>6</v>
      </c>
      <c r="D10042">
        <v>0.352395535651712</v>
      </c>
      <c r="E10042">
        <v>0.54794386267344797</v>
      </c>
      <c r="F10042">
        <v>0.29223009228908903</v>
      </c>
      <c r="G10042">
        <v>43036.933229214599</v>
      </c>
      <c r="H10042">
        <v>0.56816617101927103</v>
      </c>
      <c r="I10042">
        <v>0.122350516749201</v>
      </c>
      <c r="J10042">
        <v>0.39303461140728002</v>
      </c>
      <c r="K10042">
        <v>9.1824889167775606E-2</v>
      </c>
      <c r="L10042">
        <v>0.85556632420226297</v>
      </c>
      <c r="M10042">
        <v>0.40454451815444697</v>
      </c>
      <c r="N10042">
        <v>3.0984159191661398</v>
      </c>
      <c r="O10042">
        <v>5.2684187567284999</v>
      </c>
      <c r="P10042">
        <v>2.2206331544802298</v>
      </c>
      <c r="Q10042">
        <v>0.20494845578227</v>
      </c>
      <c r="R10042">
        <v>0.18842514319214099</v>
      </c>
      <c r="S10042">
        <v>0.15424298968630601</v>
      </c>
    </row>
    <row r="10043" spans="1:19" hidden="1" x14ac:dyDescent="0.35">
      <c r="A10043">
        <v>10041</v>
      </c>
      <c r="B10043">
        <v>2031</v>
      </c>
      <c r="C10043">
        <v>6</v>
      </c>
      <c r="D10043">
        <v>0.35378840532521999</v>
      </c>
      <c r="E10043">
        <v>0.57682366591853995</v>
      </c>
      <c r="F10043">
        <v>0.29233696791220998</v>
      </c>
      <c r="G10043">
        <v>44884.547474782899</v>
      </c>
      <c r="H10043">
        <v>0.56850376273111103</v>
      </c>
      <c r="I10043">
        <v>0.129007517240421</v>
      </c>
      <c r="J10043">
        <v>0.397330635703535</v>
      </c>
      <c r="K10043">
        <v>9.31560298845336E-2</v>
      </c>
      <c r="L10043">
        <v>0.85682221972491202</v>
      </c>
      <c r="M10043">
        <v>0.43930231874252301</v>
      </c>
      <c r="N10043">
        <v>3.1119764613549399</v>
      </c>
      <c r="O10043">
        <v>5.3768446319738903</v>
      </c>
      <c r="P10043">
        <v>2.2377402680933001</v>
      </c>
      <c r="Q10043">
        <v>0.170812751992404</v>
      </c>
      <c r="R10043">
        <v>0.128008768833071</v>
      </c>
      <c r="S10043">
        <v>0.116387498507818</v>
      </c>
    </row>
    <row r="10044" spans="1:19" hidden="1" x14ac:dyDescent="0.35">
      <c r="A10044">
        <v>10042</v>
      </c>
      <c r="B10044">
        <v>2031</v>
      </c>
      <c r="C10044">
        <v>6</v>
      </c>
      <c r="D10044">
        <v>0.35549961419200199</v>
      </c>
      <c r="E10044">
        <v>0.60488075286026799</v>
      </c>
      <c r="F10044">
        <v>0.29281253652386402</v>
      </c>
      <c r="G10044">
        <v>45647.598119248898</v>
      </c>
      <c r="H10044">
        <v>0.56745540318864796</v>
      </c>
      <c r="I10044">
        <v>0.13867846612227</v>
      </c>
      <c r="J10044">
        <v>0.40529118803429798</v>
      </c>
      <c r="K10044">
        <v>9.6573968912902902E-2</v>
      </c>
      <c r="L10044">
        <v>0.85352487445767</v>
      </c>
      <c r="M10044">
        <v>0.476449909696951</v>
      </c>
      <c r="N10044">
        <v>3.1234005810530499</v>
      </c>
      <c r="O10044">
        <v>5.50266869692922</v>
      </c>
      <c r="P10044">
        <v>2.2582306692990102</v>
      </c>
      <c r="Q10044">
        <v>0.224687523844705</v>
      </c>
      <c r="R10044">
        <v>0.19063424125578299</v>
      </c>
      <c r="S10044">
        <v>0.190176596394069</v>
      </c>
    </row>
    <row r="10045" spans="1:19" hidden="1" x14ac:dyDescent="0.35">
      <c r="A10045">
        <v>10043</v>
      </c>
      <c r="B10045">
        <v>2031</v>
      </c>
      <c r="C10045">
        <v>6</v>
      </c>
      <c r="D10045">
        <v>0.36064467855105198</v>
      </c>
      <c r="E10045">
        <v>0.59560288376440595</v>
      </c>
      <c r="F10045">
        <v>0.28794881471735501</v>
      </c>
      <c r="G10045">
        <v>46057.028395427398</v>
      </c>
      <c r="H10045">
        <v>0.56903606389190797</v>
      </c>
      <c r="I10045">
        <v>0.14503667148698501</v>
      </c>
      <c r="J10045">
        <v>0.40800896916375201</v>
      </c>
      <c r="K10045">
        <v>0.10608192737121799</v>
      </c>
      <c r="L10045">
        <v>0.86104224596310397</v>
      </c>
      <c r="M10045">
        <v>0.50063173988223097</v>
      </c>
      <c r="N10045">
        <v>3.1527056888912899</v>
      </c>
      <c r="O10045">
        <v>5.3943462530818902</v>
      </c>
      <c r="P10045">
        <v>2.2372519760674798</v>
      </c>
      <c r="Q10045">
        <v>0.30541787257130598</v>
      </c>
      <c r="R10045">
        <v>0.26651014553876901</v>
      </c>
      <c r="S10045">
        <v>0.28724418933802598</v>
      </c>
    </row>
    <row r="10046" spans="1:19" hidden="1" x14ac:dyDescent="0.35">
      <c r="A10046">
        <v>10044</v>
      </c>
      <c r="B10046">
        <v>2031</v>
      </c>
      <c r="C10046">
        <v>6</v>
      </c>
      <c r="D10046">
        <v>0.36559120360313702</v>
      </c>
      <c r="E10046">
        <v>0.58462625397652501</v>
      </c>
      <c r="F10046">
        <v>0.28407723050446398</v>
      </c>
      <c r="G10046">
        <v>45916.243627897697</v>
      </c>
      <c r="H10046">
        <v>0.56805734027147603</v>
      </c>
      <c r="I10046">
        <v>0.15456389975804499</v>
      </c>
      <c r="J10046">
        <v>0.41535569846447101</v>
      </c>
      <c r="K10046">
        <v>0.119680202189771</v>
      </c>
      <c r="L10046">
        <v>0.86288299466019003</v>
      </c>
      <c r="M10046">
        <v>0.52795402373161504</v>
      </c>
      <c r="N10046">
        <v>3.1748174385377701</v>
      </c>
      <c r="O10046">
        <v>5.3277020354178397</v>
      </c>
      <c r="P10046">
        <v>2.2393917540060202</v>
      </c>
      <c r="Q10046">
        <v>0.31165901982753402</v>
      </c>
      <c r="R10046">
        <v>0.27588949875486302</v>
      </c>
      <c r="S10046">
        <v>0.30643960605991399</v>
      </c>
    </row>
    <row r="10047" spans="1:19" hidden="1" x14ac:dyDescent="0.35">
      <c r="A10047">
        <v>10045</v>
      </c>
      <c r="B10047">
        <v>2031</v>
      </c>
      <c r="C10047">
        <v>6</v>
      </c>
      <c r="D10047">
        <v>0.370676636711678</v>
      </c>
      <c r="E10047">
        <v>0.57243981632250795</v>
      </c>
      <c r="F10047">
        <v>0.27963258619014097</v>
      </c>
      <c r="G10047">
        <v>45408.987486831102</v>
      </c>
      <c r="H10047">
        <v>0.56411557361577003</v>
      </c>
      <c r="I10047">
        <v>0.16708886145600399</v>
      </c>
      <c r="J10047">
        <v>0.42629540347863798</v>
      </c>
      <c r="K10047">
        <v>0.13736809077718301</v>
      </c>
      <c r="L10047">
        <v>0.85739390274889005</v>
      </c>
      <c r="M10047">
        <v>0.557520651172977</v>
      </c>
      <c r="N10047">
        <v>3.1995715823011102</v>
      </c>
      <c r="O10047">
        <v>5.2848962149813099</v>
      </c>
      <c r="P10047">
        <v>2.2393065948733701</v>
      </c>
      <c r="Q10047">
        <v>0.25043548894788498</v>
      </c>
      <c r="R10047">
        <v>0.22471972726056999</v>
      </c>
      <c r="S10047">
        <v>0.25513843139482201</v>
      </c>
    </row>
    <row r="10048" spans="1:19" hidden="1" x14ac:dyDescent="0.35">
      <c r="A10048">
        <v>10046</v>
      </c>
      <c r="B10048">
        <v>2031</v>
      </c>
      <c r="C10048">
        <v>6</v>
      </c>
      <c r="D10048">
        <v>0.37511677738126198</v>
      </c>
      <c r="E10048">
        <v>0.55745170126558197</v>
      </c>
      <c r="F10048">
        <v>0.27526865440562398</v>
      </c>
      <c r="G10048">
        <v>45515.565002789699</v>
      </c>
      <c r="H10048">
        <v>0.56587955905908705</v>
      </c>
      <c r="I10048">
        <v>0.16112020188595599</v>
      </c>
      <c r="J10048">
        <v>0.42600427318968198</v>
      </c>
      <c r="K10048">
        <v>0.127071094114168</v>
      </c>
      <c r="L10048">
        <v>0.86749203986216195</v>
      </c>
      <c r="M10048">
        <v>0.52079714995494197</v>
      </c>
      <c r="N10048">
        <v>3.2202271842083601</v>
      </c>
      <c r="O10048">
        <v>5.1988406560237497</v>
      </c>
      <c r="P10048">
        <v>2.2337734983097999</v>
      </c>
      <c r="Q10048">
        <v>0.217624998103193</v>
      </c>
      <c r="R10048">
        <v>0.19342960890858901</v>
      </c>
      <c r="S10048">
        <v>0.23651356690188399</v>
      </c>
    </row>
    <row r="10049" spans="1:19" hidden="1" x14ac:dyDescent="0.35">
      <c r="A10049">
        <v>10047</v>
      </c>
      <c r="B10049">
        <v>2031</v>
      </c>
      <c r="C10049">
        <v>6</v>
      </c>
      <c r="D10049">
        <v>0.38019519567051802</v>
      </c>
      <c r="E10049">
        <v>0.54473428469040897</v>
      </c>
      <c r="F10049">
        <v>0.27193245743502298</v>
      </c>
      <c r="G10049">
        <v>45764.7340599413</v>
      </c>
      <c r="H10049">
        <v>0.56355814809513505</v>
      </c>
      <c r="I10049">
        <v>0.15770596082434901</v>
      </c>
      <c r="J10049">
        <v>0.42543245250977302</v>
      </c>
      <c r="K10049">
        <v>0.119453999208904</v>
      </c>
      <c r="L10049">
        <v>0.87117222542952</v>
      </c>
      <c r="M10049">
        <v>0.48622366279438201</v>
      </c>
      <c r="N10049">
        <v>3.23667162534452</v>
      </c>
      <c r="O10049">
        <v>5.1302175448073699</v>
      </c>
      <c r="P10049">
        <v>2.2300181456634198</v>
      </c>
      <c r="Q10049">
        <v>0.195811947253723</v>
      </c>
      <c r="R10049">
        <v>0.16667255876845399</v>
      </c>
      <c r="S10049">
        <v>0.21419418557901801</v>
      </c>
    </row>
    <row r="10050" spans="1:19" hidden="1" x14ac:dyDescent="0.35">
      <c r="A10050">
        <v>10048</v>
      </c>
      <c r="B10050">
        <v>2031</v>
      </c>
      <c r="C10050">
        <v>6</v>
      </c>
      <c r="D10050">
        <v>0.38563271840923302</v>
      </c>
      <c r="E10050">
        <v>0.53230580314576303</v>
      </c>
      <c r="F10050">
        <v>0.267913145855389</v>
      </c>
      <c r="G10050">
        <v>46675.881252498002</v>
      </c>
      <c r="H10050">
        <v>0.56122650721624601</v>
      </c>
      <c r="I10050">
        <v>0.15666613266214999</v>
      </c>
      <c r="J10050">
        <v>0.42534445130722598</v>
      </c>
      <c r="K10050">
        <v>0.114225064132865</v>
      </c>
      <c r="L10050">
        <v>0.86928313459123496</v>
      </c>
      <c r="M10050">
        <v>0.45486560783454699</v>
      </c>
      <c r="N10050">
        <v>3.2564262983269501</v>
      </c>
      <c r="O10050">
        <v>5.0731752860394499</v>
      </c>
      <c r="P10050">
        <v>2.2284096666566202</v>
      </c>
      <c r="Q10050">
        <v>0.182846156727062</v>
      </c>
      <c r="R10050">
        <v>0.19184142861418399</v>
      </c>
      <c r="S10050">
        <v>0.18165671757777399</v>
      </c>
    </row>
    <row r="10051" spans="1:19" hidden="1" x14ac:dyDescent="0.35">
      <c r="A10051">
        <v>10049</v>
      </c>
      <c r="B10051">
        <v>2031</v>
      </c>
      <c r="C10051">
        <v>6</v>
      </c>
      <c r="D10051">
        <v>0.38472652596990897</v>
      </c>
      <c r="E10051">
        <v>0.51378541839157399</v>
      </c>
      <c r="F10051">
        <v>0.26078526539754199</v>
      </c>
      <c r="G10051">
        <v>48446.513062795202</v>
      </c>
      <c r="H10051">
        <v>0.56962845473309198</v>
      </c>
      <c r="I10051">
        <v>0.146259498414233</v>
      </c>
      <c r="J10051">
        <v>0.42171301037460102</v>
      </c>
      <c r="K10051">
        <v>0.10476153298730601</v>
      </c>
      <c r="L10051">
        <v>0.87807516753960502</v>
      </c>
      <c r="M10051">
        <v>0.420109035860942</v>
      </c>
      <c r="N10051">
        <v>3.25149420043086</v>
      </c>
      <c r="O10051">
        <v>4.9972762720869204</v>
      </c>
      <c r="P10051">
        <v>2.2249741754645198</v>
      </c>
      <c r="Q10051">
        <v>8.9857273931757096E-3</v>
      </c>
      <c r="R10051">
        <v>8.3405400696950401E-3</v>
      </c>
      <c r="S10051">
        <v>9.0080721982831492E-3</v>
      </c>
    </row>
    <row r="10052" spans="1:19" hidden="1" x14ac:dyDescent="0.35">
      <c r="A10052">
        <v>10050</v>
      </c>
      <c r="B10052">
        <v>2031</v>
      </c>
      <c r="C10052">
        <v>6</v>
      </c>
      <c r="D10052">
        <v>0.384061702098563</v>
      </c>
      <c r="E10052">
        <v>0.49833074223013801</v>
      </c>
      <c r="F10052">
        <v>0.25342332200011702</v>
      </c>
      <c r="G10052">
        <v>48415.902246654201</v>
      </c>
      <c r="H10052">
        <v>0.57620166981545895</v>
      </c>
      <c r="I10052">
        <v>0.13912536075323401</v>
      </c>
      <c r="J10052">
        <v>0.41956394116421297</v>
      </c>
      <c r="K10052">
        <v>9.7842432542794205E-2</v>
      </c>
      <c r="L10052">
        <v>0.88030825050866202</v>
      </c>
      <c r="M10052">
        <v>0.39067392258677103</v>
      </c>
      <c r="N10052">
        <v>3.2495013421226702</v>
      </c>
      <c r="O10052">
        <v>4.95225630548134</v>
      </c>
      <c r="P10052">
        <v>2.2115609219036498</v>
      </c>
      <c r="Q10052">
        <v>0</v>
      </c>
      <c r="R10052">
        <v>0</v>
      </c>
      <c r="S10052">
        <v>0</v>
      </c>
    </row>
    <row r="10053" spans="1:19" hidden="1" x14ac:dyDescent="0.35">
      <c r="A10053">
        <v>10051</v>
      </c>
      <c r="B10053">
        <v>2031</v>
      </c>
      <c r="C10053">
        <v>6</v>
      </c>
      <c r="D10053">
        <v>0.38276973465349101</v>
      </c>
      <c r="E10053">
        <v>0.48417655702548401</v>
      </c>
      <c r="F10053">
        <v>0.24698173723640601</v>
      </c>
      <c r="G10053">
        <v>47329.209200703699</v>
      </c>
      <c r="H10053">
        <v>0.57882504063607998</v>
      </c>
      <c r="I10053">
        <v>0.13485471279956501</v>
      </c>
      <c r="J10053">
        <v>0.41904771028714999</v>
      </c>
      <c r="K10053">
        <v>9.3479592697382596E-2</v>
      </c>
      <c r="L10053">
        <v>0.87488582546690496</v>
      </c>
      <c r="M10053">
        <v>0.36486014248027898</v>
      </c>
      <c r="N10053">
        <v>3.2483201020291701</v>
      </c>
      <c r="O10053">
        <v>4.9022563070770602</v>
      </c>
      <c r="P10053">
        <v>2.19268628160239</v>
      </c>
      <c r="Q10053">
        <v>0</v>
      </c>
      <c r="R10053">
        <v>0</v>
      </c>
      <c r="S10053">
        <v>0</v>
      </c>
    </row>
    <row r="10054" spans="1:19" hidden="1" x14ac:dyDescent="0.35">
      <c r="A10054">
        <v>10052</v>
      </c>
      <c r="B10054">
        <v>2031</v>
      </c>
      <c r="C10054">
        <v>6</v>
      </c>
      <c r="D10054">
        <v>0.380438988178467</v>
      </c>
      <c r="E10054">
        <v>0.47581962194632699</v>
      </c>
      <c r="F10054">
        <v>0.24159120785219901</v>
      </c>
      <c r="G10054">
        <v>45216.7948253332</v>
      </c>
      <c r="H10054">
        <v>0.58004489746979604</v>
      </c>
      <c r="I10054">
        <v>0.13542064041806601</v>
      </c>
      <c r="J10054">
        <v>0.41592972135977602</v>
      </c>
      <c r="K10054">
        <v>9.2517885397767896E-2</v>
      </c>
      <c r="L10054">
        <v>0.880129175882012</v>
      </c>
      <c r="M10054">
        <v>0.357397502069703</v>
      </c>
      <c r="N10054">
        <v>3.2489011914770001</v>
      </c>
      <c r="O10054">
        <v>4.9009312707109096</v>
      </c>
      <c r="P10054">
        <v>2.1779865118113402</v>
      </c>
      <c r="Q10054">
        <v>0</v>
      </c>
      <c r="R10054">
        <v>0</v>
      </c>
      <c r="S10054">
        <v>0</v>
      </c>
    </row>
    <row r="10055" spans="1:19" hidden="1" x14ac:dyDescent="0.35">
      <c r="A10055">
        <v>10053</v>
      </c>
      <c r="B10055">
        <v>2031</v>
      </c>
      <c r="C10055">
        <v>6</v>
      </c>
      <c r="D10055">
        <v>0.37824116176833</v>
      </c>
      <c r="E10055">
        <v>0.46375527410803502</v>
      </c>
      <c r="F10055">
        <v>0.23678262558768701</v>
      </c>
      <c r="G10055">
        <v>43239.797018462901</v>
      </c>
      <c r="H10055">
        <v>0.57985427837765202</v>
      </c>
      <c r="I10055">
        <v>0.13771341082278901</v>
      </c>
      <c r="J10055">
        <v>0.41301245387098001</v>
      </c>
      <c r="K10055">
        <v>9.3372628029935997E-2</v>
      </c>
      <c r="L10055">
        <v>0.87731782308433703</v>
      </c>
      <c r="M10055">
        <v>0.35358366745658498</v>
      </c>
      <c r="N10055">
        <v>3.2535429946280101</v>
      </c>
      <c r="O10055">
        <v>4.8920545585326298</v>
      </c>
      <c r="P10055">
        <v>2.1647491714843401</v>
      </c>
      <c r="Q10055">
        <v>0</v>
      </c>
      <c r="R10055">
        <v>0</v>
      </c>
      <c r="S10055">
        <v>0</v>
      </c>
    </row>
    <row r="10056" spans="1:19" hidden="1" x14ac:dyDescent="0.35">
      <c r="A10056">
        <v>10054</v>
      </c>
      <c r="B10056">
        <v>2031</v>
      </c>
      <c r="C10056">
        <v>6</v>
      </c>
      <c r="D10056">
        <v>0.37614106703577699</v>
      </c>
      <c r="E10056">
        <v>0.45210237126723501</v>
      </c>
      <c r="F10056">
        <v>0.231427922570694</v>
      </c>
      <c r="G10056">
        <v>41338.667589894401</v>
      </c>
      <c r="H10056">
        <v>0.57783651055271601</v>
      </c>
      <c r="I10056">
        <v>0.14202729913711301</v>
      </c>
      <c r="J10056">
        <v>0.41178455133092401</v>
      </c>
      <c r="K10056">
        <v>9.60343392559177E-2</v>
      </c>
      <c r="L10056">
        <v>0.86782609205266903</v>
      </c>
      <c r="M10056">
        <v>0.3526178695303</v>
      </c>
      <c r="N10056">
        <v>3.2577538654247702</v>
      </c>
      <c r="O10056">
        <v>4.8734097045045903</v>
      </c>
      <c r="P10056">
        <v>2.1498517041173102</v>
      </c>
      <c r="Q10056">
        <v>0</v>
      </c>
      <c r="R10056">
        <v>0</v>
      </c>
      <c r="S10056">
        <v>0</v>
      </c>
    </row>
    <row r="10057" spans="1:19" hidden="1" x14ac:dyDescent="0.35">
      <c r="A10057">
        <v>10055</v>
      </c>
      <c r="B10057">
        <v>2031</v>
      </c>
      <c r="C10057">
        <v>6</v>
      </c>
      <c r="D10057">
        <v>0.37161628202883701</v>
      </c>
      <c r="E10057">
        <v>0.45865012429951102</v>
      </c>
      <c r="F10057">
        <v>0.22938005191958899</v>
      </c>
      <c r="G10057">
        <v>39342.905339413701</v>
      </c>
      <c r="H10057">
        <v>0.58771235915943298</v>
      </c>
      <c r="I10057">
        <v>0.14022151634101401</v>
      </c>
      <c r="J10057">
        <v>0.42084023428039302</v>
      </c>
      <c r="K10057">
        <v>9.6058059205785501E-2</v>
      </c>
      <c r="L10057">
        <v>0.86697260536179799</v>
      </c>
      <c r="M10057">
        <v>0.34561352362989201</v>
      </c>
      <c r="N10057">
        <v>3.2359393654727802</v>
      </c>
      <c r="O10057">
        <v>4.9125822805276202</v>
      </c>
      <c r="P10057">
        <v>2.13309869877361</v>
      </c>
      <c r="Q10057">
        <v>0</v>
      </c>
      <c r="R10057">
        <v>0</v>
      </c>
      <c r="S10057">
        <v>0</v>
      </c>
    </row>
    <row r="10058" spans="1:19" hidden="1" x14ac:dyDescent="0.35">
      <c r="A10058">
        <v>10056</v>
      </c>
      <c r="B10058">
        <v>2031</v>
      </c>
      <c r="C10058">
        <v>6</v>
      </c>
      <c r="D10058">
        <v>0.367070879126904</v>
      </c>
      <c r="E10058">
        <v>0.46524827180311701</v>
      </c>
      <c r="F10058">
        <v>0.22699668772406001</v>
      </c>
      <c r="G10058">
        <v>37363.889694515899</v>
      </c>
      <c r="H10058">
        <v>0.59826594870989502</v>
      </c>
      <c r="I10058">
        <v>0.14049753126429099</v>
      </c>
      <c r="J10058">
        <v>0.43207177244705203</v>
      </c>
      <c r="K10058">
        <v>9.8715262089598604E-2</v>
      </c>
      <c r="L10058">
        <v>0.86200537609869998</v>
      </c>
      <c r="M10058">
        <v>0.34206617543429801</v>
      </c>
      <c r="N10058">
        <v>3.2217466942506201</v>
      </c>
      <c r="O10058">
        <v>4.9088370722611403</v>
      </c>
      <c r="P10058">
        <v>2.1072887951078498</v>
      </c>
      <c r="Q10058">
        <v>0</v>
      </c>
      <c r="R10058">
        <v>0</v>
      </c>
      <c r="S10058">
        <v>0</v>
      </c>
    </row>
    <row r="10059" spans="1:19" hidden="1" x14ac:dyDescent="0.35">
      <c r="A10059">
        <v>10057</v>
      </c>
      <c r="B10059">
        <v>2031</v>
      </c>
      <c r="C10059">
        <v>6</v>
      </c>
      <c r="D10059">
        <v>0.26544063699999998</v>
      </c>
      <c r="E10059">
        <v>0.737727358</v>
      </c>
      <c r="F10059">
        <v>0.189566183</v>
      </c>
      <c r="G10059">
        <v>34375.647109999998</v>
      </c>
      <c r="H10059">
        <v>0.79072042300000001</v>
      </c>
      <c r="I10059">
        <v>0.18873639</v>
      </c>
      <c r="J10059">
        <v>0.56507273599999996</v>
      </c>
      <c r="K10059">
        <v>0.16576060500000001</v>
      </c>
      <c r="L10059">
        <v>0.91316969400000003</v>
      </c>
      <c r="M10059">
        <v>0.23101511299999999</v>
      </c>
      <c r="N10059">
        <v>2.3607656559999999</v>
      </c>
      <c r="O10059">
        <v>7.2234049540000003</v>
      </c>
      <c r="P10059">
        <v>2.5786435810000001</v>
      </c>
      <c r="Q10059">
        <v>0</v>
      </c>
      <c r="R10059">
        <v>0</v>
      </c>
      <c r="S10059">
        <v>0</v>
      </c>
    </row>
    <row r="10060" spans="1:19" hidden="1" x14ac:dyDescent="0.35">
      <c r="A10060">
        <v>10058</v>
      </c>
      <c r="B10060">
        <v>2031</v>
      </c>
      <c r="C10060">
        <v>6</v>
      </c>
      <c r="D10060">
        <v>0.26284133100000001</v>
      </c>
      <c r="E10060">
        <v>0.71872233399999996</v>
      </c>
      <c r="F10060">
        <v>0.19161720700000001</v>
      </c>
      <c r="G10060">
        <v>33321.373769999998</v>
      </c>
      <c r="H10060">
        <v>0.79860057699999998</v>
      </c>
      <c r="I10060">
        <v>0.17813278799999999</v>
      </c>
      <c r="J10060">
        <v>0.58256863599999997</v>
      </c>
      <c r="K10060">
        <v>0.16810671799999999</v>
      </c>
      <c r="L10060">
        <v>0.93271128299999995</v>
      </c>
      <c r="M10060">
        <v>0.22512853799999999</v>
      </c>
      <c r="N10060">
        <v>2.3433476670000002</v>
      </c>
      <c r="O10060">
        <v>6.9432312639999996</v>
      </c>
      <c r="P10060">
        <v>2.5802641089999998</v>
      </c>
      <c r="Q10060">
        <v>0</v>
      </c>
      <c r="R10060">
        <v>0</v>
      </c>
      <c r="S10060">
        <v>0</v>
      </c>
    </row>
    <row r="10061" spans="1:19" hidden="1" x14ac:dyDescent="0.35">
      <c r="A10061">
        <v>10059</v>
      </c>
      <c r="B10061">
        <v>2031</v>
      </c>
      <c r="C10061">
        <v>6</v>
      </c>
      <c r="D10061">
        <v>0.25909592100000001</v>
      </c>
      <c r="E10061">
        <v>0.68001383999999998</v>
      </c>
      <c r="F10061">
        <v>0.19326241899999999</v>
      </c>
      <c r="G10061">
        <v>32612.173200000001</v>
      </c>
      <c r="H10061">
        <v>0.79523725599999995</v>
      </c>
      <c r="I10061">
        <v>0.16849262700000001</v>
      </c>
      <c r="J10061">
        <v>0.59541560800000004</v>
      </c>
      <c r="K10061">
        <v>0.17336459300000001</v>
      </c>
      <c r="L10061">
        <v>0.95075560299999995</v>
      </c>
      <c r="M10061">
        <v>0.22325440899999999</v>
      </c>
      <c r="N10061">
        <v>2.320802086</v>
      </c>
      <c r="O10061">
        <v>6.65850966</v>
      </c>
      <c r="P10061">
        <v>2.5991518849999999</v>
      </c>
      <c r="Q10061">
        <v>0</v>
      </c>
      <c r="R10061">
        <v>0</v>
      </c>
      <c r="S10061">
        <v>0</v>
      </c>
    </row>
    <row r="10062" spans="1:19" hidden="1" x14ac:dyDescent="0.35">
      <c r="A10062">
        <v>10060</v>
      </c>
      <c r="B10062">
        <v>2031</v>
      </c>
      <c r="C10062">
        <v>6</v>
      </c>
      <c r="D10062">
        <v>0.255395023</v>
      </c>
      <c r="E10062">
        <v>0.63445511099999996</v>
      </c>
      <c r="F10062">
        <v>0.19529908300000001</v>
      </c>
      <c r="G10062">
        <v>32182.889149999999</v>
      </c>
      <c r="H10062">
        <v>0.79085527</v>
      </c>
      <c r="I10062">
        <v>0.15983723899999999</v>
      </c>
      <c r="J10062">
        <v>0.60063253900000002</v>
      </c>
      <c r="K10062">
        <v>0.18151704699999999</v>
      </c>
      <c r="L10062">
        <v>0.95704809099999999</v>
      </c>
      <c r="M10062">
        <v>0.225539669</v>
      </c>
      <c r="N10062">
        <v>2.3017793549999999</v>
      </c>
      <c r="O10062">
        <v>6.2760511220000001</v>
      </c>
      <c r="P10062">
        <v>2.6169847270000002</v>
      </c>
      <c r="Q10062">
        <v>0</v>
      </c>
      <c r="R10062">
        <v>0</v>
      </c>
      <c r="S10062">
        <v>0</v>
      </c>
    </row>
    <row r="10063" spans="1:19" hidden="1" x14ac:dyDescent="0.35">
      <c r="A10063">
        <v>10061</v>
      </c>
      <c r="B10063">
        <v>2031</v>
      </c>
      <c r="C10063">
        <v>6</v>
      </c>
      <c r="D10063">
        <v>0.25586736900000001</v>
      </c>
      <c r="E10063">
        <v>0.68907416799999999</v>
      </c>
      <c r="F10063">
        <v>0.19811416500000001</v>
      </c>
      <c r="G10063">
        <v>59822.816310000002</v>
      </c>
      <c r="H10063">
        <v>0.80834939299999997</v>
      </c>
      <c r="I10063">
        <v>0.14591562899999999</v>
      </c>
      <c r="J10063">
        <v>0.62985073700000005</v>
      </c>
      <c r="K10063">
        <v>0.187803258</v>
      </c>
      <c r="L10063">
        <v>0.96905662699999995</v>
      </c>
      <c r="M10063">
        <v>0.211548808</v>
      </c>
      <c r="N10063">
        <v>2.323182879</v>
      </c>
      <c r="O10063">
        <v>6.8421691390000001</v>
      </c>
      <c r="P10063">
        <v>2.6527455409999998</v>
      </c>
      <c r="Q10063">
        <v>0</v>
      </c>
      <c r="R10063">
        <v>0</v>
      </c>
      <c r="S10063">
        <v>0</v>
      </c>
    </row>
    <row r="10064" spans="1:19" hidden="1" x14ac:dyDescent="0.35">
      <c r="A10064">
        <v>10062</v>
      </c>
      <c r="B10064">
        <v>2031</v>
      </c>
      <c r="C10064">
        <v>6</v>
      </c>
      <c r="D10064">
        <v>0.25626338300000001</v>
      </c>
      <c r="E10064">
        <v>0.74358496399999996</v>
      </c>
      <c r="F10064">
        <v>0.20082119600000001</v>
      </c>
      <c r="G10064">
        <v>65865.644560000001</v>
      </c>
      <c r="H10064">
        <v>0.82247419399999999</v>
      </c>
      <c r="I10064">
        <v>0.13412733700000001</v>
      </c>
      <c r="J10064">
        <v>0.659846406</v>
      </c>
      <c r="K10064">
        <v>0.19746949499999999</v>
      </c>
      <c r="L10064">
        <v>0.97894066800000001</v>
      </c>
      <c r="M10064">
        <v>0.201969487</v>
      </c>
      <c r="N10064">
        <v>2.343275674</v>
      </c>
      <c r="O10064">
        <v>7.384469545</v>
      </c>
      <c r="P10064">
        <v>2.6723982369999999</v>
      </c>
      <c r="Q10064">
        <v>0</v>
      </c>
      <c r="R10064">
        <v>0</v>
      </c>
      <c r="S10064">
        <v>0</v>
      </c>
    </row>
    <row r="10065" spans="1:19" hidden="1" x14ac:dyDescent="0.35">
      <c r="A10065">
        <v>10063</v>
      </c>
      <c r="B10065">
        <v>2031</v>
      </c>
      <c r="C10065">
        <v>6</v>
      </c>
      <c r="D10065">
        <v>0.25684467</v>
      </c>
      <c r="E10065">
        <v>0.79914730199999995</v>
      </c>
      <c r="F10065">
        <v>0.203914754</v>
      </c>
      <c r="G10065">
        <v>68734.586490000002</v>
      </c>
      <c r="H10065">
        <v>0.828566633</v>
      </c>
      <c r="I10065">
        <v>0.12631245599999999</v>
      </c>
      <c r="J10065">
        <v>0.68689199000000001</v>
      </c>
      <c r="K10065">
        <v>0.210228428999999</v>
      </c>
      <c r="L10065">
        <v>0.978505387</v>
      </c>
      <c r="M10065">
        <v>0.196499858</v>
      </c>
      <c r="N10065">
        <v>2.3646080469999999</v>
      </c>
      <c r="O10065">
        <v>7.9034978660000004</v>
      </c>
      <c r="P10065">
        <v>2.6945776829999999</v>
      </c>
      <c r="Q10065">
        <v>2.3177194000000002E-2</v>
      </c>
      <c r="R10065" s="7">
        <v>1.73E-5</v>
      </c>
      <c r="S10065">
        <v>2.0025668E-2</v>
      </c>
    </row>
    <row r="10066" spans="1:19" hidden="1" x14ac:dyDescent="0.35">
      <c r="A10066">
        <v>10064</v>
      </c>
      <c r="B10066">
        <v>2031</v>
      </c>
      <c r="C10066">
        <v>6</v>
      </c>
      <c r="D10066">
        <v>0.25723576599999998</v>
      </c>
      <c r="E10066">
        <v>0.85013973600000003</v>
      </c>
      <c r="F10066">
        <v>0.20765049699999999</v>
      </c>
      <c r="G10066">
        <v>72374.146800000002</v>
      </c>
      <c r="H10066">
        <v>0.83775000200000005</v>
      </c>
      <c r="I10066">
        <v>0.14044895299999999</v>
      </c>
      <c r="J10066">
        <v>0.69201482400000003</v>
      </c>
      <c r="K10066">
        <v>0.228913162</v>
      </c>
      <c r="L10066">
        <v>0.98463101999999902</v>
      </c>
      <c r="M10066">
        <v>0.22748501900000001</v>
      </c>
      <c r="N10066">
        <v>2.385653096</v>
      </c>
      <c r="O10066">
        <v>8.2728365149999998</v>
      </c>
      <c r="P10066">
        <v>2.7050588979999999</v>
      </c>
      <c r="Q10066">
        <v>0.258367548</v>
      </c>
      <c r="R10066">
        <v>6.8631362000000001E-2</v>
      </c>
      <c r="S10066">
        <v>0.113125375</v>
      </c>
    </row>
    <row r="10067" spans="1:19" hidden="1" x14ac:dyDescent="0.35">
      <c r="A10067">
        <v>10065</v>
      </c>
      <c r="B10067">
        <v>2031</v>
      </c>
      <c r="C10067">
        <v>6</v>
      </c>
      <c r="D10067">
        <v>0.25827516900000003</v>
      </c>
      <c r="E10067">
        <v>0.91371554899999996</v>
      </c>
      <c r="F10067">
        <v>0.21111872500000001</v>
      </c>
      <c r="G10067">
        <v>70449.263070000001</v>
      </c>
      <c r="H10067">
        <v>0.84254856600000005</v>
      </c>
      <c r="I10067">
        <v>0.15951891300000001</v>
      </c>
      <c r="J10067">
        <v>0.69026594900000005</v>
      </c>
      <c r="K10067">
        <v>0.25115975499999998</v>
      </c>
      <c r="L10067">
        <v>0.985626852</v>
      </c>
      <c r="M10067">
        <v>0.26763436000000002</v>
      </c>
      <c r="N10067">
        <v>2.412273876</v>
      </c>
      <c r="O10067">
        <v>8.6034104990000007</v>
      </c>
      <c r="P10067">
        <v>2.6906170010000001</v>
      </c>
      <c r="Q10067">
        <v>0.335296502</v>
      </c>
      <c r="R10067">
        <v>8.7186121999999894E-2</v>
      </c>
      <c r="S10067">
        <v>0.12938295399999999</v>
      </c>
    </row>
    <row r="10068" spans="1:19" hidden="1" x14ac:dyDescent="0.35">
      <c r="A10068">
        <v>10066</v>
      </c>
      <c r="B10068">
        <v>2031</v>
      </c>
      <c r="C10068">
        <v>6</v>
      </c>
      <c r="D10068">
        <v>0.25915393399999997</v>
      </c>
      <c r="E10068">
        <v>0.97898548799999896</v>
      </c>
      <c r="F10068">
        <v>0.214427273</v>
      </c>
      <c r="G10068">
        <v>64312.872869999999</v>
      </c>
      <c r="H10068">
        <v>0.83688714600000003</v>
      </c>
      <c r="I10068">
        <v>0.183881975</v>
      </c>
      <c r="J10068">
        <v>0.68088199100000002</v>
      </c>
      <c r="K10068">
        <v>0.27313443100000001</v>
      </c>
      <c r="L10068">
        <v>0.985132232</v>
      </c>
      <c r="M10068">
        <v>0.31473654099999998</v>
      </c>
      <c r="N10068">
        <v>2.438924053</v>
      </c>
      <c r="O10068">
        <v>9.0548158740000009</v>
      </c>
      <c r="P10068">
        <v>2.682389777</v>
      </c>
      <c r="Q10068">
        <v>0.442962882</v>
      </c>
      <c r="R10068">
        <v>0.13951688600000001</v>
      </c>
      <c r="S10068">
        <v>0.216924853</v>
      </c>
    </row>
    <row r="10069" spans="1:19" hidden="1" x14ac:dyDescent="0.35">
      <c r="A10069">
        <v>10067</v>
      </c>
      <c r="B10069">
        <v>2031</v>
      </c>
      <c r="C10069">
        <v>6</v>
      </c>
      <c r="D10069">
        <v>0.26241841900000001</v>
      </c>
      <c r="E10069">
        <v>0.94009986999999995</v>
      </c>
      <c r="F10069">
        <v>0.21267498500000001</v>
      </c>
      <c r="G10069">
        <v>60066.401080000003</v>
      </c>
      <c r="H10069">
        <v>0.83504105399999995</v>
      </c>
      <c r="I10069">
        <v>0.20405005100000001</v>
      </c>
      <c r="J10069">
        <v>0.66049643499999999</v>
      </c>
      <c r="K10069">
        <v>0.29172647600000001</v>
      </c>
      <c r="L10069">
        <v>0.99005757400000005</v>
      </c>
      <c r="M10069">
        <v>0.33874832700000002</v>
      </c>
      <c r="N10069">
        <v>2.4664673449999999</v>
      </c>
      <c r="O10069">
        <v>8.9028828050000008</v>
      </c>
      <c r="P10069">
        <v>2.6596172249999999</v>
      </c>
      <c r="Q10069">
        <v>0.57316043400000005</v>
      </c>
      <c r="R10069">
        <v>0.19580402199999999</v>
      </c>
      <c r="S10069">
        <v>0.31617876900000003</v>
      </c>
    </row>
    <row r="10070" spans="1:19" hidden="1" x14ac:dyDescent="0.35">
      <c r="A10070">
        <v>10068</v>
      </c>
      <c r="B10070">
        <v>2031</v>
      </c>
      <c r="C10070">
        <v>6</v>
      </c>
      <c r="D10070">
        <v>0.26567136099999999</v>
      </c>
      <c r="E10070">
        <v>0.90311083199999997</v>
      </c>
      <c r="F10070">
        <v>0.211001203</v>
      </c>
      <c r="G10070">
        <v>56857.615189999997</v>
      </c>
      <c r="H10070">
        <v>0.82241332300000003</v>
      </c>
      <c r="I10070">
        <v>0.23544092599999999</v>
      </c>
      <c r="J10070">
        <v>0.64372431900000004</v>
      </c>
      <c r="K10070">
        <v>0.31640680999999998</v>
      </c>
      <c r="L10070">
        <v>0.98958638799999998</v>
      </c>
      <c r="M10070">
        <v>0.368484798</v>
      </c>
      <c r="N10070">
        <v>2.4948513280000002</v>
      </c>
      <c r="O10070">
        <v>8.7952719980000005</v>
      </c>
      <c r="P10070">
        <v>2.6387786310000001</v>
      </c>
      <c r="Q10070">
        <v>0.59449882300000001</v>
      </c>
      <c r="R10070">
        <v>0.213074869</v>
      </c>
      <c r="S10070">
        <v>0.34030422700000001</v>
      </c>
    </row>
    <row r="10071" spans="1:19" hidden="1" x14ac:dyDescent="0.35">
      <c r="A10071">
        <v>10069</v>
      </c>
      <c r="B10071">
        <v>2031</v>
      </c>
      <c r="C10071">
        <v>6</v>
      </c>
      <c r="D10071">
        <v>0.26843197499999999</v>
      </c>
      <c r="E10071">
        <v>0.86706209700000003</v>
      </c>
      <c r="F10071">
        <v>0.208691402</v>
      </c>
      <c r="G10071">
        <v>53264.20248</v>
      </c>
      <c r="H10071">
        <v>0.79510908899999999</v>
      </c>
      <c r="I10071">
        <v>0.27951887800000003</v>
      </c>
      <c r="J10071">
        <v>0.634529962</v>
      </c>
      <c r="K10071">
        <v>0.34476579400000001</v>
      </c>
      <c r="L10071">
        <v>0.98053427999999898</v>
      </c>
      <c r="M10071">
        <v>0.40493733500000001</v>
      </c>
      <c r="N10071">
        <v>2.5228882910000001</v>
      </c>
      <c r="O10071">
        <v>8.7370823390000005</v>
      </c>
      <c r="P10071">
        <v>2.625546108</v>
      </c>
      <c r="Q10071">
        <v>0.52103908300000001</v>
      </c>
      <c r="R10071">
        <v>0.19482366800000001</v>
      </c>
      <c r="S10071">
        <v>0.29728746700000003</v>
      </c>
    </row>
    <row r="10072" spans="1:19" hidden="1" x14ac:dyDescent="0.35">
      <c r="A10072">
        <v>10070</v>
      </c>
      <c r="B10072">
        <v>2031</v>
      </c>
      <c r="C10072">
        <v>6</v>
      </c>
      <c r="D10072">
        <v>0.26996843399999998</v>
      </c>
      <c r="E10072">
        <v>0.821633689</v>
      </c>
      <c r="F10072">
        <v>0.20290745800000001</v>
      </c>
      <c r="G10072">
        <v>53613.622609999897</v>
      </c>
      <c r="H10072">
        <v>0.78131544900000005</v>
      </c>
      <c r="I10072">
        <v>0.28983626699999998</v>
      </c>
      <c r="J10072">
        <v>0.60284023900000006</v>
      </c>
      <c r="K10072">
        <v>0.315289615999999</v>
      </c>
      <c r="L10072">
        <v>0.98256131300000005</v>
      </c>
      <c r="M10072">
        <v>0.404378346</v>
      </c>
      <c r="N10072">
        <v>2.5468149480000002</v>
      </c>
      <c r="O10072">
        <v>8.7273050469999998</v>
      </c>
      <c r="P10072">
        <v>2.603351913</v>
      </c>
      <c r="Q10072">
        <v>0.48360040100000001</v>
      </c>
      <c r="R10072">
        <v>0.185988716</v>
      </c>
      <c r="S10072">
        <v>0.27649948000000002</v>
      </c>
    </row>
    <row r="10073" spans="1:19" hidden="1" x14ac:dyDescent="0.35">
      <c r="A10073">
        <v>10071</v>
      </c>
      <c r="B10073">
        <v>2031</v>
      </c>
      <c r="C10073">
        <v>6</v>
      </c>
      <c r="D10073">
        <v>0.27175597499999998</v>
      </c>
      <c r="E10073">
        <v>0.77829217100000003</v>
      </c>
      <c r="F10073">
        <v>0.19690764499999999</v>
      </c>
      <c r="G10073">
        <v>54793.627050000003</v>
      </c>
      <c r="H10073">
        <v>0.75124303100000001</v>
      </c>
      <c r="I10073">
        <v>0.30817347499999997</v>
      </c>
      <c r="J10073">
        <v>0.566019834</v>
      </c>
      <c r="K10073">
        <v>0.29076807999999998</v>
      </c>
      <c r="L10073">
        <v>0.97404036000000005</v>
      </c>
      <c r="M10073">
        <v>0.407176177999999</v>
      </c>
      <c r="N10073">
        <v>2.5660134590000001</v>
      </c>
      <c r="O10073">
        <v>8.7060647939999996</v>
      </c>
      <c r="P10073">
        <v>2.5867167250000001</v>
      </c>
      <c r="Q10073">
        <v>0.41155609900000001</v>
      </c>
      <c r="R10073">
        <v>0.157513294</v>
      </c>
      <c r="S10073">
        <v>0.224723376</v>
      </c>
    </row>
    <row r="10074" spans="1:19" hidden="1" x14ac:dyDescent="0.35">
      <c r="A10074">
        <v>10072</v>
      </c>
      <c r="B10074">
        <v>2031</v>
      </c>
      <c r="C10074">
        <v>6</v>
      </c>
      <c r="D10074">
        <v>0.27366052499999999</v>
      </c>
      <c r="E10074">
        <v>0.73715326599999997</v>
      </c>
      <c r="F10074">
        <v>0.19141994800000001</v>
      </c>
      <c r="G10074">
        <v>58826.963660000001</v>
      </c>
      <c r="H10074">
        <v>0.72939072699999996</v>
      </c>
      <c r="I10074">
        <v>0.33081719199999998</v>
      </c>
      <c r="J10074">
        <v>0.53336461400000001</v>
      </c>
      <c r="K10074">
        <v>0.26804793999999998</v>
      </c>
      <c r="L10074">
        <v>0.95975431600000005</v>
      </c>
      <c r="M10074">
        <v>0.41360603000000001</v>
      </c>
      <c r="N10074">
        <v>2.587787058</v>
      </c>
      <c r="O10074">
        <v>8.5856777569999991</v>
      </c>
      <c r="P10074">
        <v>2.571730536</v>
      </c>
      <c r="Q10074">
        <v>0.29401257200000003</v>
      </c>
      <c r="R10074">
        <v>0.10437339399999999</v>
      </c>
      <c r="S10074">
        <v>0.13354334000000001</v>
      </c>
    </row>
    <row r="10075" spans="1:19" hidden="1" x14ac:dyDescent="0.35">
      <c r="A10075">
        <v>10073</v>
      </c>
      <c r="B10075">
        <v>2031</v>
      </c>
      <c r="C10075">
        <v>6</v>
      </c>
      <c r="D10075">
        <v>0.26655484000000002</v>
      </c>
      <c r="E10075">
        <v>0.68559073500000001</v>
      </c>
      <c r="F10075">
        <v>0.18298102999999999</v>
      </c>
      <c r="G10075">
        <v>62511.098609999899</v>
      </c>
      <c r="H10075">
        <v>0.758523901</v>
      </c>
      <c r="I10075">
        <v>0.32836756700000003</v>
      </c>
      <c r="J10075">
        <v>0.50229241800000002</v>
      </c>
      <c r="K10075">
        <v>0.21623061099999999</v>
      </c>
      <c r="L10075">
        <v>0.97557630100000003</v>
      </c>
      <c r="M10075">
        <v>0.35714866299999998</v>
      </c>
      <c r="N10075">
        <v>2.5293727650000002</v>
      </c>
      <c r="O10075">
        <v>8.1422021410000003</v>
      </c>
      <c r="P10075">
        <v>2.4971328430000002</v>
      </c>
      <c r="Q10075">
        <v>0.17583800799999999</v>
      </c>
      <c r="R10075">
        <v>6.5281384999999997E-2</v>
      </c>
      <c r="S10075">
        <v>8.0580957999999994E-2</v>
      </c>
    </row>
    <row r="10076" spans="1:19" hidden="1" x14ac:dyDescent="0.35">
      <c r="A10076">
        <v>10074</v>
      </c>
      <c r="B10076">
        <v>2031</v>
      </c>
      <c r="C10076">
        <v>6</v>
      </c>
      <c r="D10076">
        <v>0.25949589299999998</v>
      </c>
      <c r="E10076">
        <v>0.630446179</v>
      </c>
      <c r="F10076">
        <v>0.174565735</v>
      </c>
      <c r="G10076">
        <v>65450.625800000002</v>
      </c>
      <c r="H10076">
        <v>0.79652260900000005</v>
      </c>
      <c r="I10076">
        <v>0.32658334999999999</v>
      </c>
      <c r="J10076">
        <v>0.47508878999999998</v>
      </c>
      <c r="K10076">
        <v>0.175296427</v>
      </c>
      <c r="L10076">
        <v>0.98330865199999995</v>
      </c>
      <c r="M10076">
        <v>0.310803787</v>
      </c>
      <c r="N10076">
        <v>2.4703143490000001</v>
      </c>
      <c r="O10076">
        <v>7.6301784780000004</v>
      </c>
      <c r="P10076">
        <v>2.4400484750000002</v>
      </c>
      <c r="Q10076">
        <v>0</v>
      </c>
      <c r="R10076">
        <v>0</v>
      </c>
      <c r="S10076">
        <v>0</v>
      </c>
    </row>
    <row r="10077" spans="1:19" hidden="1" x14ac:dyDescent="0.35">
      <c r="A10077">
        <v>10075</v>
      </c>
      <c r="B10077">
        <v>2031</v>
      </c>
      <c r="C10077">
        <v>6</v>
      </c>
      <c r="D10077">
        <v>0.25271603199999998</v>
      </c>
      <c r="E10077">
        <v>0.576774758</v>
      </c>
      <c r="F10077">
        <v>0.166036983</v>
      </c>
      <c r="G10077">
        <v>64943.578399999999</v>
      </c>
      <c r="H10077">
        <v>0.82934913499999996</v>
      </c>
      <c r="I10077">
        <v>0.325787245</v>
      </c>
      <c r="J10077">
        <v>0.45126835100000001</v>
      </c>
      <c r="K10077">
        <v>0.144234477</v>
      </c>
      <c r="L10077">
        <v>0.98540206500000005</v>
      </c>
      <c r="M10077">
        <v>0.27321018800000002</v>
      </c>
      <c r="N10077">
        <v>2.4151573079999999</v>
      </c>
      <c r="O10077">
        <v>7.1261996599999904</v>
      </c>
      <c r="P10077">
        <v>2.3806566230000001</v>
      </c>
      <c r="Q10077">
        <v>0</v>
      </c>
      <c r="R10077">
        <v>0</v>
      </c>
      <c r="S10077">
        <v>0</v>
      </c>
    </row>
    <row r="10078" spans="1:19" hidden="1" x14ac:dyDescent="0.35">
      <c r="A10078">
        <v>10076</v>
      </c>
      <c r="B10078">
        <v>2031</v>
      </c>
      <c r="C10078">
        <v>6</v>
      </c>
      <c r="D10078">
        <v>0.24676431900000001</v>
      </c>
      <c r="E10078">
        <v>0.52449403800000005</v>
      </c>
      <c r="F10078">
        <v>0.15905292200000001</v>
      </c>
      <c r="G10078">
        <v>59107.466610000003</v>
      </c>
      <c r="H10078">
        <v>0.85499262700000001</v>
      </c>
      <c r="I10078">
        <v>0.33513939100000001</v>
      </c>
      <c r="J10078">
        <v>0.441795404</v>
      </c>
      <c r="K10078">
        <v>0.133078373</v>
      </c>
      <c r="L10078">
        <v>0.99512119499999996</v>
      </c>
      <c r="M10078">
        <v>0.27422565900000001</v>
      </c>
      <c r="N10078">
        <v>2.3615545259999999</v>
      </c>
      <c r="O10078">
        <v>6.5917633029999996</v>
      </c>
      <c r="P10078">
        <v>2.3308285949999998</v>
      </c>
      <c r="Q10078">
        <v>0</v>
      </c>
      <c r="R10078">
        <v>0</v>
      </c>
      <c r="S10078">
        <v>0</v>
      </c>
    </row>
    <row r="10079" spans="1:19" hidden="1" x14ac:dyDescent="0.35">
      <c r="A10079">
        <v>10077</v>
      </c>
      <c r="B10079">
        <v>2031</v>
      </c>
      <c r="C10079">
        <v>6</v>
      </c>
      <c r="D10079">
        <v>0.24150264199999999</v>
      </c>
      <c r="E10079">
        <v>0.46684272599999999</v>
      </c>
      <c r="F10079">
        <v>0.15239354099999999</v>
      </c>
      <c r="G10079">
        <v>46057.968950000002</v>
      </c>
      <c r="H10079">
        <v>0.88736228399999995</v>
      </c>
      <c r="I10079">
        <v>0.34613525299999998</v>
      </c>
      <c r="J10079">
        <v>0.43179189299999998</v>
      </c>
      <c r="K10079">
        <v>0.124363682</v>
      </c>
      <c r="L10079">
        <v>0.99747576299999896</v>
      </c>
      <c r="M10079">
        <v>0.27824418200000001</v>
      </c>
      <c r="N10079">
        <v>2.315569526</v>
      </c>
      <c r="O10079">
        <v>6.0807689820000004</v>
      </c>
      <c r="P10079">
        <v>2.2876113920000001</v>
      </c>
      <c r="Q10079">
        <v>0</v>
      </c>
      <c r="R10079">
        <v>0</v>
      </c>
      <c r="S10079">
        <v>0</v>
      </c>
    </row>
    <row r="10080" spans="1:19" hidden="1" x14ac:dyDescent="0.35">
      <c r="A10080">
        <v>10078</v>
      </c>
      <c r="B10080">
        <v>2031</v>
      </c>
      <c r="C10080">
        <v>6</v>
      </c>
      <c r="D10080">
        <v>0.236296113</v>
      </c>
      <c r="E10080">
        <v>0.40847864899999897</v>
      </c>
      <c r="F10080">
        <v>0.145311416</v>
      </c>
      <c r="G10080">
        <v>42414.391230000001</v>
      </c>
      <c r="H10080">
        <v>0.90496750199999998</v>
      </c>
      <c r="I10080">
        <v>0.36038906700000001</v>
      </c>
      <c r="J10080">
        <v>0.42075068199999999</v>
      </c>
      <c r="K10080">
        <v>0.117757299</v>
      </c>
      <c r="L10080">
        <v>0.99763321699999996</v>
      </c>
      <c r="M10080">
        <v>0.284661846</v>
      </c>
      <c r="N10080">
        <v>2.2638783290000002</v>
      </c>
      <c r="O10080">
        <v>5.6357673589999999</v>
      </c>
      <c r="P10080">
        <v>2.2316725989999999</v>
      </c>
      <c r="Q10080">
        <v>0</v>
      </c>
      <c r="R10080">
        <v>0</v>
      </c>
      <c r="S10080">
        <v>0</v>
      </c>
    </row>
    <row r="10081" spans="1:19" hidden="1" x14ac:dyDescent="0.35">
      <c r="A10081">
        <v>10079</v>
      </c>
      <c r="B10081">
        <v>2031</v>
      </c>
      <c r="C10081">
        <v>6</v>
      </c>
      <c r="D10081">
        <v>0.24044242099999999</v>
      </c>
      <c r="E10081">
        <v>0.40382042299999898</v>
      </c>
      <c r="F10081">
        <v>0.14358884799999999</v>
      </c>
      <c r="G10081">
        <v>39903.316939999997</v>
      </c>
      <c r="H10081">
        <v>0.90716446399999995</v>
      </c>
      <c r="I10081">
        <v>0.356684424</v>
      </c>
      <c r="J10081">
        <v>0.42261114300000002</v>
      </c>
      <c r="K10081">
        <v>0.111852802</v>
      </c>
      <c r="L10081">
        <v>0.99705013799999898</v>
      </c>
      <c r="M10081">
        <v>0.290549271</v>
      </c>
      <c r="N10081">
        <v>2.2931488739999999</v>
      </c>
      <c r="O10081">
        <v>5.5645147660000003</v>
      </c>
      <c r="P10081">
        <v>2.2298897430000002</v>
      </c>
      <c r="Q10081">
        <v>0</v>
      </c>
      <c r="R10081">
        <v>0</v>
      </c>
      <c r="S10081">
        <v>0</v>
      </c>
    </row>
    <row r="10082" spans="1:19" hidden="1" x14ac:dyDescent="0.35">
      <c r="A10082">
        <v>10080</v>
      </c>
      <c r="B10082">
        <v>2031</v>
      </c>
      <c r="C10082">
        <v>6</v>
      </c>
      <c r="D10082">
        <v>0.24473599200000001</v>
      </c>
      <c r="E10082">
        <v>0.40159694699999998</v>
      </c>
      <c r="F10082">
        <v>0.14188534899999999</v>
      </c>
      <c r="G10082">
        <v>37775.560360000003</v>
      </c>
      <c r="H10082">
        <v>0.90735841399999995</v>
      </c>
      <c r="I10082">
        <v>0.35505562200000002</v>
      </c>
      <c r="J10082">
        <v>0.437985931</v>
      </c>
      <c r="K10082">
        <v>0.10739203999999999</v>
      </c>
      <c r="L10082">
        <v>0.99525289699999997</v>
      </c>
      <c r="M10082">
        <v>0.299006775</v>
      </c>
      <c r="N10082">
        <v>2.3245231390000001</v>
      </c>
      <c r="O10082">
        <v>5.5646392389999999</v>
      </c>
      <c r="P10082">
        <v>2.2208628799999999</v>
      </c>
      <c r="Q10082">
        <v>0</v>
      </c>
      <c r="R10082">
        <v>0</v>
      </c>
      <c r="S10082">
        <v>0</v>
      </c>
    </row>
    <row r="10083" spans="1:19" hidden="1" x14ac:dyDescent="0.35">
      <c r="A10083">
        <v>10081</v>
      </c>
      <c r="B10083">
        <v>2032</v>
      </c>
      <c r="C10083">
        <v>1</v>
      </c>
      <c r="D10083">
        <v>0.21750335387140601</v>
      </c>
      <c r="E10083">
        <v>0.34165308080054302</v>
      </c>
      <c r="F10083">
        <v>0.29808794538019701</v>
      </c>
      <c r="G10083">
        <v>36977.689771266203</v>
      </c>
      <c r="H10083">
        <v>0.393737580846868</v>
      </c>
      <c r="I10083">
        <v>8.9704393520727704E-2</v>
      </c>
      <c r="J10083">
        <v>0.64994335387542002</v>
      </c>
      <c r="K10083">
        <v>0.15541240378510099</v>
      </c>
      <c r="L10083">
        <v>0.87246400597430396</v>
      </c>
      <c r="M10083">
        <v>0.31733234787770898</v>
      </c>
      <c r="N10083">
        <v>3.0100966839056298</v>
      </c>
      <c r="O10083">
        <v>3.9080321993538099</v>
      </c>
      <c r="P10083">
        <v>3.9903241510516598</v>
      </c>
      <c r="Q10083">
        <v>0</v>
      </c>
      <c r="R10083">
        <v>0</v>
      </c>
      <c r="S10083">
        <v>0</v>
      </c>
    </row>
    <row r="10084" spans="1:19" hidden="1" x14ac:dyDescent="0.35">
      <c r="A10084">
        <v>10082</v>
      </c>
      <c r="B10084">
        <v>2032</v>
      </c>
      <c r="C10084">
        <v>1</v>
      </c>
      <c r="D10084">
        <v>0.21767094543896401</v>
      </c>
      <c r="E10084">
        <v>0.346144122455532</v>
      </c>
      <c r="F10084">
        <v>0.29855634728835601</v>
      </c>
      <c r="G10084">
        <v>35761.7412527048</v>
      </c>
      <c r="H10084">
        <v>0.40192889888021499</v>
      </c>
      <c r="I10084">
        <v>8.84847233363735E-2</v>
      </c>
      <c r="J10084">
        <v>0.65870380818697905</v>
      </c>
      <c r="K10084">
        <v>0.154503791875302</v>
      </c>
      <c r="L10084">
        <v>0.88061916151028596</v>
      </c>
      <c r="M10084">
        <v>0.313967236399884</v>
      </c>
      <c r="N10084">
        <v>3.00327405558577</v>
      </c>
      <c r="O10084">
        <v>3.8867743983618599</v>
      </c>
      <c r="P10084">
        <v>3.9864590344931901</v>
      </c>
      <c r="Q10084">
        <v>0</v>
      </c>
      <c r="R10084">
        <v>0</v>
      </c>
      <c r="S10084">
        <v>0</v>
      </c>
    </row>
    <row r="10085" spans="1:19" hidden="1" x14ac:dyDescent="0.35">
      <c r="A10085">
        <v>10083</v>
      </c>
      <c r="B10085">
        <v>2032</v>
      </c>
      <c r="C10085">
        <v>1</v>
      </c>
      <c r="D10085">
        <v>0.21606842386585001</v>
      </c>
      <c r="E10085">
        <v>0.34393939127306</v>
      </c>
      <c r="F10085">
        <v>0.29865987302126801</v>
      </c>
      <c r="G10085">
        <v>34781.353427451199</v>
      </c>
      <c r="H10085">
        <v>0.40920984686752598</v>
      </c>
      <c r="I10085">
        <v>8.9065581904405305E-2</v>
      </c>
      <c r="J10085">
        <v>0.66215037383522402</v>
      </c>
      <c r="K10085">
        <v>0.155727120061149</v>
      </c>
      <c r="L10085">
        <v>0.88199315306848103</v>
      </c>
      <c r="M10085">
        <v>0.31356604815907602</v>
      </c>
      <c r="N10085">
        <v>2.9885611095125202</v>
      </c>
      <c r="O10085">
        <v>3.8541983254111201</v>
      </c>
      <c r="P10085">
        <v>3.9742756232715299</v>
      </c>
      <c r="Q10085">
        <v>0</v>
      </c>
      <c r="R10085">
        <v>0</v>
      </c>
      <c r="S10085">
        <v>0</v>
      </c>
    </row>
    <row r="10086" spans="1:19" hidden="1" x14ac:dyDescent="0.35">
      <c r="A10086">
        <v>10084</v>
      </c>
      <c r="B10086">
        <v>2032</v>
      </c>
      <c r="C10086">
        <v>1</v>
      </c>
      <c r="D10086">
        <v>0.21445442813441201</v>
      </c>
      <c r="E10086">
        <v>0.34081174356467198</v>
      </c>
      <c r="F10086">
        <v>0.29736550173563497</v>
      </c>
      <c r="G10086">
        <v>34092.598904591599</v>
      </c>
      <c r="H10086">
        <v>0.40974329629689699</v>
      </c>
      <c r="I10086">
        <v>9.1643481231155496E-2</v>
      </c>
      <c r="J10086">
        <v>0.66025981027953196</v>
      </c>
      <c r="K10086">
        <v>0.15909192220750701</v>
      </c>
      <c r="L10086">
        <v>0.87309426094462295</v>
      </c>
      <c r="M10086">
        <v>0.31655757148668201</v>
      </c>
      <c r="N10086">
        <v>2.97155803455819</v>
      </c>
      <c r="O10086">
        <v>3.8144164395996198</v>
      </c>
      <c r="P10086">
        <v>3.9610224421810498</v>
      </c>
      <c r="Q10086">
        <v>0</v>
      </c>
      <c r="R10086">
        <v>0</v>
      </c>
      <c r="S10086">
        <v>0</v>
      </c>
    </row>
    <row r="10087" spans="1:19" hidden="1" x14ac:dyDescent="0.35">
      <c r="A10087">
        <v>10085</v>
      </c>
      <c r="B10087">
        <v>2032</v>
      </c>
      <c r="C10087">
        <v>1</v>
      </c>
      <c r="D10087">
        <v>0.21551440476211101</v>
      </c>
      <c r="E10087">
        <v>0.36459825043616501</v>
      </c>
      <c r="F10087">
        <v>0.30718654420383701</v>
      </c>
      <c r="G10087">
        <v>39592.662702156602</v>
      </c>
      <c r="H10087">
        <v>0.40577975905622499</v>
      </c>
      <c r="I10087">
        <v>8.9348938723144797E-2</v>
      </c>
      <c r="J10087">
        <v>0.66471459700857605</v>
      </c>
      <c r="K10087">
        <v>0.159701367565518</v>
      </c>
      <c r="L10087">
        <v>0.88220840481998497</v>
      </c>
      <c r="M10087">
        <v>0.31556334808637898</v>
      </c>
      <c r="N10087">
        <v>2.97391663932846</v>
      </c>
      <c r="O10087">
        <v>3.97490060446462</v>
      </c>
      <c r="P10087">
        <v>4.0431230589789697</v>
      </c>
      <c r="Q10087">
        <v>0</v>
      </c>
      <c r="R10087">
        <v>0</v>
      </c>
      <c r="S10087">
        <v>0</v>
      </c>
    </row>
    <row r="10088" spans="1:19" hidden="1" x14ac:dyDescent="0.35">
      <c r="A10088">
        <v>10086</v>
      </c>
      <c r="B10088">
        <v>2032</v>
      </c>
      <c r="C10088">
        <v>1</v>
      </c>
      <c r="D10088">
        <v>0.216081840965514</v>
      </c>
      <c r="E10088">
        <v>0.38731062681247402</v>
      </c>
      <c r="F10088">
        <v>0.31658106518793</v>
      </c>
      <c r="G10088">
        <v>48177.908354904001</v>
      </c>
      <c r="H10088">
        <v>0.40047114346840901</v>
      </c>
      <c r="I10088">
        <v>8.8126336421620904E-2</v>
      </c>
      <c r="J10088">
        <v>0.66522516640733997</v>
      </c>
      <c r="K10088">
        <v>0.16276527180710501</v>
      </c>
      <c r="L10088">
        <v>0.88508774902384002</v>
      </c>
      <c r="M10088">
        <v>0.31749203006340898</v>
      </c>
      <c r="N10088">
        <v>2.9673169213939601</v>
      </c>
      <c r="O10088">
        <v>4.1127630081133502</v>
      </c>
      <c r="P10088">
        <v>4.1193014571354301</v>
      </c>
      <c r="Q10088">
        <v>0</v>
      </c>
      <c r="R10088">
        <v>0</v>
      </c>
      <c r="S10088">
        <v>0</v>
      </c>
    </row>
    <row r="10089" spans="1:19" hidden="1" x14ac:dyDescent="0.35">
      <c r="A10089">
        <v>10087</v>
      </c>
      <c r="B10089">
        <v>2032</v>
      </c>
      <c r="C10089">
        <v>1</v>
      </c>
      <c r="D10089">
        <v>0.21661371048385999</v>
      </c>
      <c r="E10089">
        <v>0.40975559018659502</v>
      </c>
      <c r="F10089">
        <v>0.32593795628226102</v>
      </c>
      <c r="G10089">
        <v>50911.558802631502</v>
      </c>
      <c r="H10089">
        <v>0.39341410972559998</v>
      </c>
      <c r="I10089">
        <v>8.7994287583068098E-2</v>
      </c>
      <c r="J10089">
        <v>0.66295723048786803</v>
      </c>
      <c r="K10089">
        <v>0.168053926897482</v>
      </c>
      <c r="L10089">
        <v>0.88084861876547105</v>
      </c>
      <c r="M10089">
        <v>0.32125836771033001</v>
      </c>
      <c r="N10089">
        <v>2.9584544607250902</v>
      </c>
      <c r="O10089">
        <v>4.2767154164291004</v>
      </c>
      <c r="P10089">
        <v>4.1943717814734702</v>
      </c>
      <c r="Q10089">
        <v>3.5775793398887701E-2</v>
      </c>
      <c r="R10089">
        <v>3.39038683660162E-2</v>
      </c>
      <c r="S10089">
        <v>2.47152197171439E-2</v>
      </c>
    </row>
    <row r="10090" spans="1:19" hidden="1" x14ac:dyDescent="0.35">
      <c r="A10090">
        <v>10088</v>
      </c>
      <c r="B10090">
        <v>2032</v>
      </c>
      <c r="C10090">
        <v>1</v>
      </c>
      <c r="D10090">
        <v>0.218047632359476</v>
      </c>
      <c r="E10090">
        <v>0.42837269573914</v>
      </c>
      <c r="F10090">
        <v>0.33611607711548902</v>
      </c>
      <c r="G10090">
        <v>51741.802965942603</v>
      </c>
      <c r="H10090">
        <v>0.38564300764174198</v>
      </c>
      <c r="I10090">
        <v>8.9156361306326495E-2</v>
      </c>
      <c r="J10090">
        <v>0.67018858399575298</v>
      </c>
      <c r="K10090">
        <v>0.17635715470521901</v>
      </c>
      <c r="L10090">
        <v>0.89027670414100102</v>
      </c>
      <c r="M10090">
        <v>0.35786541193340399</v>
      </c>
      <c r="N10090">
        <v>2.9602007360245</v>
      </c>
      <c r="O10090">
        <v>4.4190031285893703</v>
      </c>
      <c r="P10090">
        <v>4.2696538346429698</v>
      </c>
      <c r="Q10090">
        <v>0.229968809120978</v>
      </c>
      <c r="R10090">
        <v>0.14709808269663799</v>
      </c>
      <c r="S10090">
        <v>0.137549974716558</v>
      </c>
    </row>
    <row r="10091" spans="1:19" hidden="1" x14ac:dyDescent="0.35">
      <c r="A10091">
        <v>10089</v>
      </c>
      <c r="B10091">
        <v>2032</v>
      </c>
      <c r="C10091">
        <v>1</v>
      </c>
      <c r="D10091">
        <v>0.21993368867993299</v>
      </c>
      <c r="E10091">
        <v>0.45340929249781498</v>
      </c>
      <c r="F10091">
        <v>0.34755264546600001</v>
      </c>
      <c r="G10091">
        <v>51090.386434222703</v>
      </c>
      <c r="H10091">
        <v>0.378758729689605</v>
      </c>
      <c r="I10091">
        <v>9.2637172787441699E-2</v>
      </c>
      <c r="J10091">
        <v>0.67413138451822296</v>
      </c>
      <c r="K10091">
        <v>0.18783617319748799</v>
      </c>
      <c r="L10091">
        <v>0.89208526204633098</v>
      </c>
      <c r="M10091">
        <v>0.401076575743404</v>
      </c>
      <c r="N10091">
        <v>2.97194289994964</v>
      </c>
      <c r="O10091">
        <v>4.5652137096167298</v>
      </c>
      <c r="P10091">
        <v>4.3518947060019197</v>
      </c>
      <c r="Q10091">
        <v>0.24610813809104001</v>
      </c>
      <c r="R10091">
        <v>0.13469869574920901</v>
      </c>
      <c r="S10091">
        <v>0.124348429408097</v>
      </c>
    </row>
    <row r="10092" spans="1:19" hidden="1" x14ac:dyDescent="0.35">
      <c r="A10092">
        <v>10090</v>
      </c>
      <c r="B10092">
        <v>2032</v>
      </c>
      <c r="C10092">
        <v>1</v>
      </c>
      <c r="D10092">
        <v>0.22191587140823599</v>
      </c>
      <c r="E10092">
        <v>0.479236168722531</v>
      </c>
      <c r="F10092">
        <v>0.35960395082031898</v>
      </c>
      <c r="G10092">
        <v>50388.680833961997</v>
      </c>
      <c r="H10092">
        <v>0.37297509733043799</v>
      </c>
      <c r="I10092">
        <v>9.8547349808564694E-2</v>
      </c>
      <c r="J10092">
        <v>0.67394404112321005</v>
      </c>
      <c r="K10092">
        <v>0.20220699276301499</v>
      </c>
      <c r="L10092">
        <v>0.887410967615334</v>
      </c>
      <c r="M10092">
        <v>0.44957521845044701</v>
      </c>
      <c r="N10092">
        <v>2.9797862067013301</v>
      </c>
      <c r="O10092">
        <v>4.7203902571043503</v>
      </c>
      <c r="P10092">
        <v>4.4321943155546997</v>
      </c>
      <c r="Q10092">
        <v>0.336386533289453</v>
      </c>
      <c r="R10092">
        <v>0.202747409515775</v>
      </c>
      <c r="S10092">
        <v>0.192237162881541</v>
      </c>
    </row>
    <row r="10093" spans="1:19" hidden="1" x14ac:dyDescent="0.35">
      <c r="A10093">
        <v>10091</v>
      </c>
      <c r="B10093">
        <v>2032</v>
      </c>
      <c r="C10093">
        <v>1</v>
      </c>
      <c r="D10093">
        <v>0.23081122696748799</v>
      </c>
      <c r="E10093">
        <v>0.47567738572950002</v>
      </c>
      <c r="F10093">
        <v>0.36339833225867502</v>
      </c>
      <c r="G10093">
        <v>50115.206227610099</v>
      </c>
      <c r="H10093">
        <v>0.366800155207817</v>
      </c>
      <c r="I10093">
        <v>0.104053979527616</v>
      </c>
      <c r="J10093">
        <v>0.67909858501530995</v>
      </c>
      <c r="K10093">
        <v>0.22381860045499599</v>
      </c>
      <c r="L10093">
        <v>0.89425912466729596</v>
      </c>
      <c r="M10093">
        <v>0.46944922330877298</v>
      </c>
      <c r="N10093">
        <v>3.0459428566481699</v>
      </c>
      <c r="O10093">
        <v>4.6881183368334698</v>
      </c>
      <c r="P10093">
        <v>4.4726511876772301</v>
      </c>
      <c r="Q10093">
        <v>0.449937508703939</v>
      </c>
      <c r="R10093">
        <v>0.27964656525651099</v>
      </c>
      <c r="S10093">
        <v>0.27737726533849</v>
      </c>
    </row>
    <row r="10094" spans="1:19" hidden="1" x14ac:dyDescent="0.35">
      <c r="A10094">
        <v>10092</v>
      </c>
      <c r="B10094">
        <v>2032</v>
      </c>
      <c r="C10094">
        <v>1</v>
      </c>
      <c r="D10094">
        <v>0.23972361825990299</v>
      </c>
      <c r="E10094">
        <v>0.472293810358144</v>
      </c>
      <c r="F10094">
        <v>0.36710685924970499</v>
      </c>
      <c r="G10094">
        <v>49626.270479119899</v>
      </c>
      <c r="H10094">
        <v>0.36130284325043399</v>
      </c>
      <c r="I10094">
        <v>0.11276659278201</v>
      </c>
      <c r="J10094">
        <v>0.67875213192928796</v>
      </c>
      <c r="K10094">
        <v>0.25177178612199302</v>
      </c>
      <c r="L10094">
        <v>0.89351532182586102</v>
      </c>
      <c r="M10094">
        <v>0.49234895412000401</v>
      </c>
      <c r="N10094">
        <v>3.1125210127577998</v>
      </c>
      <c r="O10094">
        <v>4.6777441475267301</v>
      </c>
      <c r="P10094">
        <v>4.5115304393041402</v>
      </c>
      <c r="Q10094">
        <v>0.472048887104486</v>
      </c>
      <c r="R10094">
        <v>0.29532797903335001</v>
      </c>
      <c r="S10094">
        <v>0.29234454370544199</v>
      </c>
    </row>
    <row r="10095" spans="1:19" hidden="1" x14ac:dyDescent="0.35">
      <c r="A10095">
        <v>10093</v>
      </c>
      <c r="B10095">
        <v>2032</v>
      </c>
      <c r="C10095">
        <v>1</v>
      </c>
      <c r="D10095">
        <v>0.248558381072084</v>
      </c>
      <c r="E10095">
        <v>0.467854478557645</v>
      </c>
      <c r="F10095">
        <v>0.370804957043189</v>
      </c>
      <c r="G10095">
        <v>48842.706558318503</v>
      </c>
      <c r="H10095">
        <v>0.35591566564584298</v>
      </c>
      <c r="I10095">
        <v>0.124734796923334</v>
      </c>
      <c r="J10095">
        <v>0.67135249972048905</v>
      </c>
      <c r="K10095">
        <v>0.28455204004576501</v>
      </c>
      <c r="L10095">
        <v>0.88605301701975303</v>
      </c>
      <c r="M10095">
        <v>0.51621021932301403</v>
      </c>
      <c r="N10095">
        <v>3.1755887557808</v>
      </c>
      <c r="O10095">
        <v>4.68551433068275</v>
      </c>
      <c r="P10095">
        <v>4.56113482168319</v>
      </c>
      <c r="Q10095">
        <v>0.41397050105011202</v>
      </c>
      <c r="R10095">
        <v>0.25570738477654897</v>
      </c>
      <c r="S10095">
        <v>0.24412210535383899</v>
      </c>
    </row>
    <row r="10096" spans="1:19" hidden="1" x14ac:dyDescent="0.35">
      <c r="A10096">
        <v>10094</v>
      </c>
      <c r="B10096">
        <v>2032</v>
      </c>
      <c r="C10096">
        <v>1</v>
      </c>
      <c r="D10096">
        <v>0.25468808434770801</v>
      </c>
      <c r="E10096">
        <v>0.45768338724900198</v>
      </c>
      <c r="F10096">
        <v>0.37385958602307801</v>
      </c>
      <c r="G10096">
        <v>49355.066874265802</v>
      </c>
      <c r="H10096">
        <v>0.35652513124698099</v>
      </c>
      <c r="I10096">
        <v>0.121711977864146</v>
      </c>
      <c r="J10096">
        <v>0.66821865554519</v>
      </c>
      <c r="K10096">
        <v>0.26967401576185401</v>
      </c>
      <c r="L10096">
        <v>0.88870222657692199</v>
      </c>
      <c r="M10096">
        <v>0.49835768822954302</v>
      </c>
      <c r="N10096">
        <v>3.2251162848980099</v>
      </c>
      <c r="O10096">
        <v>4.6580090555417097</v>
      </c>
      <c r="P10096">
        <v>4.5999345525729298</v>
      </c>
      <c r="Q10096">
        <v>0.39105500693732498</v>
      </c>
      <c r="R10096">
        <v>0.23238085872386499</v>
      </c>
      <c r="S10096">
        <v>0.218188361886097</v>
      </c>
    </row>
    <row r="10097" spans="1:19" hidden="1" x14ac:dyDescent="0.35">
      <c r="A10097">
        <v>10095</v>
      </c>
      <c r="B10097">
        <v>2032</v>
      </c>
      <c r="C10097">
        <v>1</v>
      </c>
      <c r="D10097">
        <v>0.26134532465782501</v>
      </c>
      <c r="E10097">
        <v>0.454991786813156</v>
      </c>
      <c r="F10097">
        <v>0.376917994953133</v>
      </c>
      <c r="G10097">
        <v>49666.630467564901</v>
      </c>
      <c r="H10097">
        <v>0.358080250112017</v>
      </c>
      <c r="I10097">
        <v>0.120444210750387</v>
      </c>
      <c r="J10097">
        <v>0.66077441492147404</v>
      </c>
      <c r="K10097">
        <v>0.25730141905735299</v>
      </c>
      <c r="L10097">
        <v>0.88538816082977101</v>
      </c>
      <c r="M10097">
        <v>0.48161639756964802</v>
      </c>
      <c r="N10097">
        <v>3.2653009628670899</v>
      </c>
      <c r="O10097">
        <v>4.644817343503</v>
      </c>
      <c r="P10097">
        <v>4.6381418899776596</v>
      </c>
      <c r="Q10097">
        <v>0.346181961078184</v>
      </c>
      <c r="R10097">
        <v>0.19521174452658599</v>
      </c>
      <c r="S10097">
        <v>0.17721991460783501</v>
      </c>
    </row>
    <row r="10098" spans="1:19" hidden="1" x14ac:dyDescent="0.35">
      <c r="A10098">
        <v>10096</v>
      </c>
      <c r="B10098">
        <v>2032</v>
      </c>
      <c r="C10098">
        <v>1</v>
      </c>
      <c r="D10098">
        <v>0.26792833547494599</v>
      </c>
      <c r="E10098">
        <v>0.45311888794646499</v>
      </c>
      <c r="F10098">
        <v>0.38075256800305801</v>
      </c>
      <c r="G10098">
        <v>50307.950176538201</v>
      </c>
      <c r="H10098">
        <v>0.36162177256639</v>
      </c>
      <c r="I10098">
        <v>0.120995041533416</v>
      </c>
      <c r="J10098">
        <v>0.648710962480747</v>
      </c>
      <c r="K10098">
        <v>0.24738947948852599</v>
      </c>
      <c r="L10098">
        <v>0.87799975050368895</v>
      </c>
      <c r="M10098">
        <v>0.46617496730629598</v>
      </c>
      <c r="N10098">
        <v>3.3133898316614898</v>
      </c>
      <c r="O10098">
        <v>4.6400304069860301</v>
      </c>
      <c r="P10098">
        <v>4.6779754542469902</v>
      </c>
      <c r="Q10098">
        <v>0.25993723002782099</v>
      </c>
      <c r="R10098">
        <v>0.14987795396063899</v>
      </c>
      <c r="S10098">
        <v>0.12262253353368199</v>
      </c>
    </row>
    <row r="10099" spans="1:19" hidden="1" x14ac:dyDescent="0.35">
      <c r="A10099">
        <v>10097</v>
      </c>
      <c r="B10099">
        <v>2032</v>
      </c>
      <c r="C10099">
        <v>1</v>
      </c>
      <c r="D10099">
        <v>0.25975601078569299</v>
      </c>
      <c r="E10099">
        <v>0.42429623923404403</v>
      </c>
      <c r="F10099">
        <v>0.37032300384391698</v>
      </c>
      <c r="G10099">
        <v>51641.462451945001</v>
      </c>
      <c r="H10099">
        <v>0.36600069041767103</v>
      </c>
      <c r="I10099">
        <v>0.105362653807083</v>
      </c>
      <c r="J10099">
        <v>0.64934736926682002</v>
      </c>
      <c r="K10099">
        <v>0.22217346862901799</v>
      </c>
      <c r="L10099">
        <v>0.88800937955138204</v>
      </c>
      <c r="M10099">
        <v>0.43115702742198803</v>
      </c>
      <c r="N10099">
        <v>3.2501990197221202</v>
      </c>
      <c r="O10099">
        <v>4.4306230314587696</v>
      </c>
      <c r="P10099">
        <v>4.6120572026571498</v>
      </c>
      <c r="Q10099">
        <v>0.114378649147407</v>
      </c>
      <c r="R10099">
        <v>7.5058170928666804E-2</v>
      </c>
      <c r="S10099">
        <v>5.1290684381071198E-2</v>
      </c>
    </row>
    <row r="10100" spans="1:19" hidden="1" x14ac:dyDescent="0.35">
      <c r="A10100">
        <v>10098</v>
      </c>
      <c r="B10100">
        <v>2032</v>
      </c>
      <c r="C10100">
        <v>1</v>
      </c>
      <c r="D10100">
        <v>0.25180407818922501</v>
      </c>
      <c r="E10100">
        <v>0.396486385091878</v>
      </c>
      <c r="F10100">
        <v>0.36052912088596001</v>
      </c>
      <c r="G10100">
        <v>52737.843933372103</v>
      </c>
      <c r="H10100">
        <v>0.37318807348598299</v>
      </c>
      <c r="I10100">
        <v>9.3411558374519393E-2</v>
      </c>
      <c r="J10100">
        <v>0.64650017923325898</v>
      </c>
      <c r="K10100">
        <v>0.20196614568510399</v>
      </c>
      <c r="L10100">
        <v>0.89183745980992701</v>
      </c>
      <c r="M10100">
        <v>0.40005698882416102</v>
      </c>
      <c r="N10100">
        <v>3.1905519303566798</v>
      </c>
      <c r="O10100">
        <v>4.23798733427701</v>
      </c>
      <c r="P10100">
        <v>4.5534593012065399</v>
      </c>
      <c r="Q10100">
        <v>1.84467254600379E-3</v>
      </c>
      <c r="R10100">
        <v>2.2312732390488599E-3</v>
      </c>
      <c r="S10100">
        <v>1.46293638648535E-3</v>
      </c>
    </row>
    <row r="10101" spans="1:19" hidden="1" x14ac:dyDescent="0.35">
      <c r="A10101">
        <v>10099</v>
      </c>
      <c r="B10101">
        <v>2032</v>
      </c>
      <c r="C10101">
        <v>1</v>
      </c>
      <c r="D10101">
        <v>0.24390253171058399</v>
      </c>
      <c r="E10101">
        <v>0.368890109874627</v>
      </c>
      <c r="F10101">
        <v>0.35078480062613898</v>
      </c>
      <c r="G10101">
        <v>51974.821536891002</v>
      </c>
      <c r="H10101">
        <v>0.38128375627516897</v>
      </c>
      <c r="I10101">
        <v>8.5059048101215298E-2</v>
      </c>
      <c r="J10101">
        <v>0.63991558393912895</v>
      </c>
      <c r="K10101">
        <v>0.18655441780896401</v>
      </c>
      <c r="L10101">
        <v>0.88824344075357198</v>
      </c>
      <c r="M10101">
        <v>0.372825851254868</v>
      </c>
      <c r="N10101">
        <v>3.1385389647347299</v>
      </c>
      <c r="O10101">
        <v>4.0209434209814399</v>
      </c>
      <c r="P10101">
        <v>4.4824943451163701</v>
      </c>
      <c r="Q10101">
        <v>0</v>
      </c>
      <c r="R10101">
        <v>0</v>
      </c>
      <c r="S10101">
        <v>0</v>
      </c>
    </row>
    <row r="10102" spans="1:19" hidden="1" x14ac:dyDescent="0.35">
      <c r="A10102">
        <v>10100</v>
      </c>
      <c r="B10102">
        <v>2032</v>
      </c>
      <c r="C10102">
        <v>1</v>
      </c>
      <c r="D10102">
        <v>0.23674837901012799</v>
      </c>
      <c r="E10102">
        <v>0.34522337640746997</v>
      </c>
      <c r="F10102">
        <v>0.34057118804454301</v>
      </c>
      <c r="G10102">
        <v>49192.832213442198</v>
      </c>
      <c r="H10102">
        <v>0.38118397883299299</v>
      </c>
      <c r="I10102">
        <v>8.4405425909651693E-2</v>
      </c>
      <c r="J10102">
        <v>0.64649042576281301</v>
      </c>
      <c r="K10102">
        <v>0.18526100241385099</v>
      </c>
      <c r="L10102">
        <v>0.89863496121281194</v>
      </c>
      <c r="M10102">
        <v>0.37062545314838502</v>
      </c>
      <c r="N10102">
        <v>3.0849464697107698</v>
      </c>
      <c r="O10102">
        <v>3.83606343821535</v>
      </c>
      <c r="P10102">
        <v>4.4226915413642098</v>
      </c>
      <c r="Q10102">
        <v>0</v>
      </c>
      <c r="R10102">
        <v>0</v>
      </c>
      <c r="S10102">
        <v>0</v>
      </c>
    </row>
    <row r="10103" spans="1:19" hidden="1" x14ac:dyDescent="0.35">
      <c r="A10103">
        <v>10101</v>
      </c>
      <c r="B10103">
        <v>2032</v>
      </c>
      <c r="C10103">
        <v>1</v>
      </c>
      <c r="D10103">
        <v>0.230254457181015</v>
      </c>
      <c r="E10103">
        <v>0.31455950043719</v>
      </c>
      <c r="F10103">
        <v>0.33121310497828998</v>
      </c>
      <c r="G10103">
        <v>45627.302029895203</v>
      </c>
      <c r="H10103">
        <v>0.38232747428687103</v>
      </c>
      <c r="I10103">
        <v>8.5473172249435805E-2</v>
      </c>
      <c r="J10103">
        <v>0.64702987114718802</v>
      </c>
      <c r="K10103">
        <v>0.185912091745951</v>
      </c>
      <c r="L10103">
        <v>0.90171461257267305</v>
      </c>
      <c r="M10103">
        <v>0.37097724914123298</v>
      </c>
      <c r="N10103">
        <v>3.0384747161015002</v>
      </c>
      <c r="O10103">
        <v>3.64297995095031</v>
      </c>
      <c r="P10103">
        <v>4.3682102961614202</v>
      </c>
      <c r="Q10103">
        <v>0</v>
      </c>
      <c r="R10103">
        <v>0</v>
      </c>
      <c r="S10103">
        <v>0</v>
      </c>
    </row>
    <row r="10104" spans="1:19" hidden="1" x14ac:dyDescent="0.35">
      <c r="A10104">
        <v>10102</v>
      </c>
      <c r="B10104">
        <v>2032</v>
      </c>
      <c r="C10104">
        <v>1</v>
      </c>
      <c r="D10104">
        <v>0.22377718020752799</v>
      </c>
      <c r="E10104">
        <v>0.28314428741346098</v>
      </c>
      <c r="F10104">
        <v>0.32202351115014</v>
      </c>
      <c r="G10104">
        <v>43062.460965382197</v>
      </c>
      <c r="H10104">
        <v>0.38240325445402701</v>
      </c>
      <c r="I10104">
        <v>8.83295464919336E-2</v>
      </c>
      <c r="J10104">
        <v>0.64473329136990998</v>
      </c>
      <c r="K10104">
        <v>0.18869578132353701</v>
      </c>
      <c r="L10104">
        <v>0.89577158596857898</v>
      </c>
      <c r="M10104">
        <v>0.37399118797105402</v>
      </c>
      <c r="N10104">
        <v>2.99034384076676</v>
      </c>
      <c r="O10104">
        <v>3.43887531157297</v>
      </c>
      <c r="P10104">
        <v>4.3120170028212099</v>
      </c>
      <c r="Q10104">
        <v>0</v>
      </c>
      <c r="R10104">
        <v>0</v>
      </c>
      <c r="S10104">
        <v>0</v>
      </c>
    </row>
    <row r="10105" spans="1:19" hidden="1" x14ac:dyDescent="0.35">
      <c r="A10105">
        <v>10103</v>
      </c>
      <c r="B10105">
        <v>2032</v>
      </c>
      <c r="C10105">
        <v>1</v>
      </c>
      <c r="D10105">
        <v>0.223010968119815</v>
      </c>
      <c r="E10105">
        <v>0.28436322664970298</v>
      </c>
      <c r="F10105">
        <v>0.32325811141455602</v>
      </c>
      <c r="G10105">
        <v>40714.488670890802</v>
      </c>
      <c r="H10105">
        <v>0.38124345010759603</v>
      </c>
      <c r="I10105">
        <v>8.8684889903700506E-2</v>
      </c>
      <c r="J10105">
        <v>0.653256406044879</v>
      </c>
      <c r="K10105">
        <v>0.18724606322648499</v>
      </c>
      <c r="L10105">
        <v>0.90287996102706602</v>
      </c>
      <c r="M10105">
        <v>0.369053008829343</v>
      </c>
      <c r="N10105">
        <v>2.98038615481433</v>
      </c>
      <c r="O10105">
        <v>3.4417524697729802</v>
      </c>
      <c r="P10105">
        <v>4.2752024511488598</v>
      </c>
      <c r="Q10105">
        <v>0</v>
      </c>
      <c r="R10105">
        <v>0</v>
      </c>
      <c r="S10105">
        <v>0</v>
      </c>
    </row>
    <row r="10106" spans="1:19" hidden="1" x14ac:dyDescent="0.35">
      <c r="A10106">
        <v>10104</v>
      </c>
      <c r="B10106">
        <v>2032</v>
      </c>
      <c r="C10106">
        <v>1</v>
      </c>
      <c r="D10106">
        <v>0.22252432388287499</v>
      </c>
      <c r="E10106">
        <v>0.285102581671629</v>
      </c>
      <c r="F10106">
        <v>0.32460558263273398</v>
      </c>
      <c r="G10106">
        <v>38438.428196153</v>
      </c>
      <c r="H10106">
        <v>0.38148721410654102</v>
      </c>
      <c r="I10106">
        <v>9.0442736374299296E-2</v>
      </c>
      <c r="J10106">
        <v>0.65941169476939898</v>
      </c>
      <c r="K10106">
        <v>0.18767386374431</v>
      </c>
      <c r="L10106">
        <v>0.90398601721613803</v>
      </c>
      <c r="M10106">
        <v>0.36578032580797498</v>
      </c>
      <c r="N10106">
        <v>2.9763386871970101</v>
      </c>
      <c r="O10106">
        <v>3.4272469934068401</v>
      </c>
      <c r="P10106">
        <v>4.2423121957832004</v>
      </c>
      <c r="Q10106">
        <v>0</v>
      </c>
      <c r="R10106">
        <v>0</v>
      </c>
      <c r="S10106">
        <v>0</v>
      </c>
    </row>
    <row r="10107" spans="1:19" hidden="1" x14ac:dyDescent="0.35">
      <c r="A10107">
        <v>10105</v>
      </c>
      <c r="B10107">
        <v>2032</v>
      </c>
      <c r="C10107">
        <v>1</v>
      </c>
      <c r="D10107">
        <v>1.51230603385345</v>
      </c>
      <c r="E10107">
        <v>3.8767141654167299</v>
      </c>
      <c r="F10107">
        <v>1.70926569656932</v>
      </c>
      <c r="G10107">
        <v>33078.222095778401</v>
      </c>
      <c r="H10107">
        <v>0.31474160436434001</v>
      </c>
      <c r="I10107">
        <v>6.212517900707E-2</v>
      </c>
      <c r="J10107">
        <v>0.125495885038375</v>
      </c>
      <c r="K10107">
        <v>5.0392715836160701E-2</v>
      </c>
      <c r="L10107">
        <v>0.79016361380174205</v>
      </c>
      <c r="M10107">
        <v>0.22144334087301501</v>
      </c>
      <c r="N10107">
        <v>4.5682832723058597</v>
      </c>
      <c r="O10107">
        <v>11.0417755115089</v>
      </c>
      <c r="P10107">
        <v>5.5642081469778599</v>
      </c>
      <c r="Q10107">
        <v>0</v>
      </c>
      <c r="R10107">
        <v>0</v>
      </c>
      <c r="S10107">
        <v>0</v>
      </c>
    </row>
    <row r="10108" spans="1:19" hidden="1" x14ac:dyDescent="0.35">
      <c r="A10108">
        <v>10106</v>
      </c>
      <c r="B10108">
        <v>2032</v>
      </c>
      <c r="C10108">
        <v>1</v>
      </c>
      <c r="D10108">
        <v>1.51794932251528</v>
      </c>
      <c r="E10108">
        <v>3.51486230533461</v>
      </c>
      <c r="F10108">
        <v>1.6997372992081401</v>
      </c>
      <c r="G10108">
        <v>32879.254363444503</v>
      </c>
      <c r="H10108">
        <v>0.31110636096318101</v>
      </c>
      <c r="I10108">
        <v>6.0920947240130398E-2</v>
      </c>
      <c r="J10108">
        <v>0.13112858839528399</v>
      </c>
      <c r="K10108">
        <v>4.8967303371943903E-2</v>
      </c>
      <c r="L10108">
        <v>0.79371144957499296</v>
      </c>
      <c r="M10108">
        <v>0.216271345797477</v>
      </c>
      <c r="N10108">
        <v>4.5945649848750403</v>
      </c>
      <c r="O10108">
        <v>10.638623892101799</v>
      </c>
      <c r="P10108">
        <v>5.5538560495942102</v>
      </c>
      <c r="Q10108">
        <v>0</v>
      </c>
      <c r="R10108">
        <v>0</v>
      </c>
      <c r="S10108">
        <v>0</v>
      </c>
    </row>
    <row r="10109" spans="1:19" hidden="1" x14ac:dyDescent="0.35">
      <c r="A10109">
        <v>10107</v>
      </c>
      <c r="B10109">
        <v>2032</v>
      </c>
      <c r="C10109">
        <v>1</v>
      </c>
      <c r="D10109">
        <v>1.50237479425767</v>
      </c>
      <c r="E10109">
        <v>3.1614198300046401</v>
      </c>
      <c r="F10109">
        <v>1.67932348044377</v>
      </c>
      <c r="G10109">
        <v>33371.874066764001</v>
      </c>
      <c r="H10109">
        <v>0.31157150165374198</v>
      </c>
      <c r="I10109">
        <v>6.1376970828752798E-2</v>
      </c>
      <c r="J10109">
        <v>0.141811290531901</v>
      </c>
      <c r="K10109">
        <v>4.8823662624595199E-2</v>
      </c>
      <c r="L10109">
        <v>0.79757244855239495</v>
      </c>
      <c r="M10109">
        <v>0.21327718775419299</v>
      </c>
      <c r="N10109">
        <v>4.5949261849767504</v>
      </c>
      <c r="O10109">
        <v>10.2053600622595</v>
      </c>
      <c r="P10109">
        <v>5.5250952029054696</v>
      </c>
      <c r="Q10109">
        <v>0</v>
      </c>
      <c r="R10109">
        <v>0</v>
      </c>
      <c r="S10109">
        <v>0</v>
      </c>
    </row>
    <row r="10110" spans="1:19" hidden="1" x14ac:dyDescent="0.35">
      <c r="A10110">
        <v>10108</v>
      </c>
      <c r="B10110">
        <v>2032</v>
      </c>
      <c r="C10110">
        <v>1</v>
      </c>
      <c r="D10110">
        <v>1.48669158999217</v>
      </c>
      <c r="E10110">
        <v>2.77335393099106</v>
      </c>
      <c r="F10110">
        <v>1.65769790610434</v>
      </c>
      <c r="G10110">
        <v>34544.375929347902</v>
      </c>
      <c r="H10110">
        <v>0.31190126182729999</v>
      </c>
      <c r="I10110">
        <v>6.3442821472283695E-2</v>
      </c>
      <c r="J10110">
        <v>0.15719402047952299</v>
      </c>
      <c r="K10110">
        <v>4.9946440613642402E-2</v>
      </c>
      <c r="L10110">
        <v>0.79997126496160098</v>
      </c>
      <c r="M10110">
        <v>0.212437711137233</v>
      </c>
      <c r="N10110">
        <v>4.5832962965418496</v>
      </c>
      <c r="O10110">
        <v>9.7160830137576397</v>
      </c>
      <c r="P10110">
        <v>5.4867423645858304</v>
      </c>
      <c r="Q10110">
        <v>0</v>
      </c>
      <c r="R10110">
        <v>0</v>
      </c>
      <c r="S10110">
        <v>0</v>
      </c>
    </row>
    <row r="10111" spans="1:19" hidden="1" x14ac:dyDescent="0.35">
      <c r="A10111">
        <v>10109</v>
      </c>
      <c r="B10111">
        <v>2032</v>
      </c>
      <c r="C10111">
        <v>1</v>
      </c>
      <c r="D10111">
        <v>1.53203285064508</v>
      </c>
      <c r="E10111">
        <v>2.95822284965418</v>
      </c>
      <c r="F10111">
        <v>1.70651494884965</v>
      </c>
      <c r="G10111">
        <v>37409.489986977002</v>
      </c>
      <c r="H10111">
        <v>0.30204512464794803</v>
      </c>
      <c r="I10111">
        <v>6.3526232130286797E-2</v>
      </c>
      <c r="J10111">
        <v>0.158320031390319</v>
      </c>
      <c r="K10111">
        <v>4.88845034116299E-2</v>
      </c>
      <c r="L10111">
        <v>0.79699754158054603</v>
      </c>
      <c r="M10111">
        <v>0.23005684836172899</v>
      </c>
      <c r="N10111">
        <v>4.6550861697626704</v>
      </c>
      <c r="O10111">
        <v>10.1809389026473</v>
      </c>
      <c r="P10111">
        <v>5.5426667356342199</v>
      </c>
      <c r="Q10111">
        <v>0</v>
      </c>
      <c r="R10111">
        <v>2.9540805369982102E-3</v>
      </c>
      <c r="S10111" s="7">
        <v>1.8172541586066399E-9</v>
      </c>
    </row>
    <row r="10112" spans="1:19" hidden="1" x14ac:dyDescent="0.35">
      <c r="A10112">
        <v>10110</v>
      </c>
      <c r="B10112">
        <v>2032</v>
      </c>
      <c r="C10112">
        <v>1</v>
      </c>
      <c r="D10112">
        <v>1.5572099966509201</v>
      </c>
      <c r="E10112">
        <v>3.1403670440664899</v>
      </c>
      <c r="F10112">
        <v>1.74031374325087</v>
      </c>
      <c r="G10112">
        <v>42112.307595826504</v>
      </c>
      <c r="H10112">
        <v>0.29490023544553101</v>
      </c>
      <c r="I10112">
        <v>6.5317588769333607E-2</v>
      </c>
      <c r="J10112">
        <v>0.162428513151892</v>
      </c>
      <c r="K10112">
        <v>4.8839707135944002E-2</v>
      </c>
      <c r="L10112">
        <v>0.79147184840145401</v>
      </c>
      <c r="M10112">
        <v>0.252027871431029</v>
      </c>
      <c r="N10112">
        <v>4.66555033089102</v>
      </c>
      <c r="O10112">
        <v>10.4614924837021</v>
      </c>
      <c r="P10112">
        <v>5.55695730160563</v>
      </c>
      <c r="Q10112">
        <v>1.7102838232092799E-2</v>
      </c>
      <c r="R10112">
        <v>5.9373759308505102E-2</v>
      </c>
      <c r="S10112">
        <v>2.7990199606526098E-3</v>
      </c>
    </row>
    <row r="10113" spans="1:19" hidden="1" x14ac:dyDescent="0.35">
      <c r="A10113">
        <v>10111</v>
      </c>
      <c r="B10113">
        <v>2032</v>
      </c>
      <c r="C10113">
        <v>1</v>
      </c>
      <c r="D10113">
        <v>1.58214411062862</v>
      </c>
      <c r="E10113">
        <v>3.32731911043882</v>
      </c>
      <c r="F10113">
        <v>1.7735522536469299</v>
      </c>
      <c r="G10113">
        <v>45995.216534298997</v>
      </c>
      <c r="H10113">
        <v>0.29027121297834702</v>
      </c>
      <c r="I10113">
        <v>6.8728655996309201E-2</v>
      </c>
      <c r="J10113">
        <v>0.16826206047068401</v>
      </c>
      <c r="K10113">
        <v>4.9791944489876297E-2</v>
      </c>
      <c r="L10113">
        <v>0.78526297657299704</v>
      </c>
      <c r="M10113">
        <v>0.27838499750574702</v>
      </c>
      <c r="N10113">
        <v>4.6789776233673699</v>
      </c>
      <c r="O10113">
        <v>10.642051398244201</v>
      </c>
      <c r="P10113">
        <v>5.57877759315212</v>
      </c>
      <c r="Q10113">
        <v>0.164263899269145</v>
      </c>
      <c r="R10113">
        <v>0.19562251887317</v>
      </c>
      <c r="S10113">
        <v>0.13059986453190101</v>
      </c>
    </row>
    <row r="10114" spans="1:19" hidden="1" x14ac:dyDescent="0.35">
      <c r="A10114">
        <v>10112</v>
      </c>
      <c r="B10114">
        <v>2032</v>
      </c>
      <c r="C10114">
        <v>1</v>
      </c>
      <c r="D10114">
        <v>1.6103424809561</v>
      </c>
      <c r="E10114">
        <v>3.4711394090211498</v>
      </c>
      <c r="F10114">
        <v>1.8129605713658501</v>
      </c>
      <c r="G10114">
        <v>48113.825172589</v>
      </c>
      <c r="H10114">
        <v>0.29381997687107497</v>
      </c>
      <c r="I10114">
        <v>7.2533393540703095E-2</v>
      </c>
      <c r="J10114">
        <v>0.15851480048501301</v>
      </c>
      <c r="K10114">
        <v>6.1581080788345198E-2</v>
      </c>
      <c r="L10114">
        <v>0.77636457752429799</v>
      </c>
      <c r="M10114">
        <v>0.298274826159036</v>
      </c>
      <c r="N10114">
        <v>4.6969437656346704</v>
      </c>
      <c r="O10114">
        <v>10.7192706258118</v>
      </c>
      <c r="P10114">
        <v>5.6214566501283496</v>
      </c>
      <c r="Q10114">
        <v>0.307814273966246</v>
      </c>
      <c r="R10114">
        <v>0.32741388237528002</v>
      </c>
      <c r="S10114">
        <v>0.276451322280098</v>
      </c>
    </row>
    <row r="10115" spans="1:19" hidden="1" x14ac:dyDescent="0.35">
      <c r="A10115">
        <v>10113</v>
      </c>
      <c r="B10115">
        <v>2032</v>
      </c>
      <c r="C10115">
        <v>1</v>
      </c>
      <c r="D10115">
        <v>1.6513368956750101</v>
      </c>
      <c r="E10115">
        <v>3.6272009581401101</v>
      </c>
      <c r="F10115">
        <v>1.8569782647488899</v>
      </c>
      <c r="G10115">
        <v>49540.427830256202</v>
      </c>
      <c r="H10115">
        <v>0.30079783068932198</v>
      </c>
      <c r="I10115">
        <v>8.0257306327876199E-2</v>
      </c>
      <c r="J10115">
        <v>0.15272224481216801</v>
      </c>
      <c r="K10115">
        <v>7.7905901110116998E-2</v>
      </c>
      <c r="L10115">
        <v>0.76175525426558199</v>
      </c>
      <c r="M10115">
        <v>0.32172146825480102</v>
      </c>
      <c r="N10115">
        <v>4.7300079688336396</v>
      </c>
      <c r="O10115">
        <v>10.868424090402</v>
      </c>
      <c r="P10115">
        <v>5.6783980341547799</v>
      </c>
      <c r="Q10115">
        <v>0.407329522662562</v>
      </c>
      <c r="R10115">
        <v>0.42849325637410701</v>
      </c>
      <c r="S10115">
        <v>0.386630235753604</v>
      </c>
    </row>
    <row r="10116" spans="1:19" hidden="1" x14ac:dyDescent="0.35">
      <c r="A10116">
        <v>10114</v>
      </c>
      <c r="B10116">
        <v>2032</v>
      </c>
      <c r="C10116">
        <v>1</v>
      </c>
      <c r="D10116">
        <v>1.6920722519226601</v>
      </c>
      <c r="E10116">
        <v>3.8083474008727798</v>
      </c>
      <c r="F10116">
        <v>1.9008920902578501</v>
      </c>
      <c r="G10116">
        <v>49825.128563086597</v>
      </c>
      <c r="H10116">
        <v>0.31023813582186099</v>
      </c>
      <c r="I10116">
        <v>9.1731427962079101E-2</v>
      </c>
      <c r="J10116">
        <v>0.15162144272268499</v>
      </c>
      <c r="K10116">
        <v>9.9084621431108605E-2</v>
      </c>
      <c r="L10116">
        <v>0.742921155171551</v>
      </c>
      <c r="M10116">
        <v>0.34834964200186702</v>
      </c>
      <c r="N10116">
        <v>4.7640716459132202</v>
      </c>
      <c r="O10116">
        <v>11.0173959505118</v>
      </c>
      <c r="P10116">
        <v>5.7311896438308203</v>
      </c>
      <c r="Q10116">
        <v>0.46509181637585401</v>
      </c>
      <c r="R10116">
        <v>0.50009508507939704</v>
      </c>
      <c r="S10116">
        <v>0.46295849552879698</v>
      </c>
    </row>
    <row r="10117" spans="1:19" hidden="1" x14ac:dyDescent="0.35">
      <c r="A10117">
        <v>10115</v>
      </c>
      <c r="B10117">
        <v>2032</v>
      </c>
      <c r="C10117">
        <v>1</v>
      </c>
      <c r="D10117">
        <v>1.7378834769604199</v>
      </c>
      <c r="E10117">
        <v>3.6548655311402198</v>
      </c>
      <c r="F10117">
        <v>1.9437533330962999</v>
      </c>
      <c r="G10117">
        <v>49494.451700605998</v>
      </c>
      <c r="H10117">
        <v>0.31997365012081902</v>
      </c>
      <c r="I10117">
        <v>0.10098665329025799</v>
      </c>
      <c r="J10117">
        <v>0.14033758244917299</v>
      </c>
      <c r="K10117">
        <v>0.107269686193266</v>
      </c>
      <c r="L10117">
        <v>0.73856255971570794</v>
      </c>
      <c r="M10117">
        <v>0.35774032634569097</v>
      </c>
      <c r="N10117">
        <v>4.8353996864689899</v>
      </c>
      <c r="O10117">
        <v>10.641515057281101</v>
      </c>
      <c r="P10117">
        <v>5.8235677693741801</v>
      </c>
      <c r="Q10117">
        <v>0.519949502612988</v>
      </c>
      <c r="R10117">
        <v>0.56922236809611904</v>
      </c>
      <c r="S10117">
        <v>0.53491528584535497</v>
      </c>
    </row>
    <row r="10118" spans="1:19" hidden="1" x14ac:dyDescent="0.35">
      <c r="A10118">
        <v>10116</v>
      </c>
      <c r="B10118">
        <v>2032</v>
      </c>
      <c r="C10118">
        <v>1</v>
      </c>
      <c r="D10118">
        <v>1.79256424738147</v>
      </c>
      <c r="E10118">
        <v>3.52211362560067</v>
      </c>
      <c r="F10118">
        <v>1.99452164743695</v>
      </c>
      <c r="G10118">
        <v>49791.543084591998</v>
      </c>
      <c r="H10118">
        <v>0.33074845582248902</v>
      </c>
      <c r="I10118">
        <v>0.11488745221357299</v>
      </c>
      <c r="J10118">
        <v>0.13187269765109699</v>
      </c>
      <c r="K10118">
        <v>0.11982317505232599</v>
      </c>
      <c r="L10118">
        <v>0.73187148672400704</v>
      </c>
      <c r="M10118">
        <v>0.369408475858166</v>
      </c>
      <c r="N10118">
        <v>4.9291376680685097</v>
      </c>
      <c r="O10118">
        <v>10.3230263755786</v>
      </c>
      <c r="P10118">
        <v>5.9375497094501002</v>
      </c>
      <c r="Q10118">
        <v>0.52675326519653798</v>
      </c>
      <c r="R10118">
        <v>0.581463970499004</v>
      </c>
      <c r="S10118">
        <v>0.55446805833092205</v>
      </c>
    </row>
    <row r="10119" spans="1:19" hidden="1" x14ac:dyDescent="0.35">
      <c r="A10119">
        <v>10117</v>
      </c>
      <c r="B10119">
        <v>2032</v>
      </c>
      <c r="C10119">
        <v>1</v>
      </c>
      <c r="D10119">
        <v>1.8470312156003099</v>
      </c>
      <c r="E10119">
        <v>3.3817950014683902</v>
      </c>
      <c r="F10119">
        <v>2.0451708146496999</v>
      </c>
      <c r="G10119">
        <v>50612.5945968917</v>
      </c>
      <c r="H10119">
        <v>0.34278251937894699</v>
      </c>
      <c r="I10119">
        <v>0.133740490138999</v>
      </c>
      <c r="J10119">
        <v>0.12773008268589001</v>
      </c>
      <c r="K10119">
        <v>0.13674405618451799</v>
      </c>
      <c r="L10119">
        <v>0.72847411728255296</v>
      </c>
      <c r="M10119">
        <v>0.38371772481850203</v>
      </c>
      <c r="N10119">
        <v>5.0214898971309596</v>
      </c>
      <c r="O10119">
        <v>10.060749307141201</v>
      </c>
      <c r="P10119">
        <v>6.05900911608384</v>
      </c>
      <c r="Q10119">
        <v>0.487122856929605</v>
      </c>
      <c r="R10119">
        <v>0.53882129581210703</v>
      </c>
      <c r="S10119">
        <v>0.52377619986574497</v>
      </c>
    </row>
    <row r="10120" spans="1:19" hidden="1" x14ac:dyDescent="0.35">
      <c r="A10120">
        <v>10118</v>
      </c>
      <c r="B10120">
        <v>2032</v>
      </c>
      <c r="C10120">
        <v>1</v>
      </c>
      <c r="D10120">
        <v>1.8853004100787101</v>
      </c>
      <c r="E10120">
        <v>3.2671804456719298</v>
      </c>
      <c r="F10120">
        <v>2.0860075117433299</v>
      </c>
      <c r="G10120">
        <v>52800.9734130988</v>
      </c>
      <c r="H10120">
        <v>0.36902804336853701</v>
      </c>
      <c r="I10120">
        <v>0.13431393308189099</v>
      </c>
      <c r="J10120">
        <v>0.12610099029372501</v>
      </c>
      <c r="K10120">
        <v>0.137476210437316</v>
      </c>
      <c r="L10120">
        <v>0.73616683868919097</v>
      </c>
      <c r="M10120">
        <v>0.38548703731865203</v>
      </c>
      <c r="N10120">
        <v>5.0737724444938301</v>
      </c>
      <c r="O10120">
        <v>9.7631854390439603</v>
      </c>
      <c r="P10120">
        <v>6.1192654395389097</v>
      </c>
      <c r="Q10120">
        <v>0.44846120084548102</v>
      </c>
      <c r="R10120">
        <v>0.49835806988811099</v>
      </c>
      <c r="S10120">
        <v>0.49342466771484</v>
      </c>
    </row>
    <row r="10121" spans="1:19" hidden="1" x14ac:dyDescent="0.35">
      <c r="A10121">
        <v>10119</v>
      </c>
      <c r="B10121">
        <v>2032</v>
      </c>
      <c r="C10121">
        <v>1</v>
      </c>
      <c r="D10121">
        <v>1.93206554161231</v>
      </c>
      <c r="E10121">
        <v>3.2088231497513</v>
      </c>
      <c r="F10121">
        <v>2.1315106515650899</v>
      </c>
      <c r="G10121">
        <v>51608.612866390104</v>
      </c>
      <c r="H10121">
        <v>0.39450495716359402</v>
      </c>
      <c r="I10121">
        <v>0.138985811798018</v>
      </c>
      <c r="J10121">
        <v>0.12867486742496501</v>
      </c>
      <c r="K10121">
        <v>0.14145500365057101</v>
      </c>
      <c r="L10121">
        <v>0.74307131116247405</v>
      </c>
      <c r="M10121">
        <v>0.39001551924121802</v>
      </c>
      <c r="N10121">
        <v>5.1339479748737498</v>
      </c>
      <c r="O10121">
        <v>9.4853074313599901</v>
      </c>
      <c r="P10121">
        <v>6.1891454171956202</v>
      </c>
      <c r="Q10121">
        <v>0.37707399579735501</v>
      </c>
      <c r="R10121">
        <v>0.42218270801355501</v>
      </c>
      <c r="S10121">
        <v>0.41891552090395401</v>
      </c>
    </row>
    <row r="10122" spans="1:19" hidden="1" x14ac:dyDescent="0.35">
      <c r="A10122">
        <v>10120</v>
      </c>
      <c r="B10122">
        <v>2032</v>
      </c>
      <c r="C10122">
        <v>1</v>
      </c>
      <c r="D10122">
        <v>1.97868490691483</v>
      </c>
      <c r="E10122">
        <v>3.14810738265296</v>
      </c>
      <c r="F10122">
        <v>2.1789841424515699</v>
      </c>
      <c r="G10122">
        <v>48158.129098401099</v>
      </c>
      <c r="H10122">
        <v>0.41849819619822798</v>
      </c>
      <c r="I10122">
        <v>0.148009971523169</v>
      </c>
      <c r="J10122">
        <v>0.13676094532426</v>
      </c>
      <c r="K10122">
        <v>0.149046122658616</v>
      </c>
      <c r="L10122">
        <v>0.74762972383755799</v>
      </c>
      <c r="M10122">
        <v>0.39703382404776699</v>
      </c>
      <c r="N10122">
        <v>5.20915058023468</v>
      </c>
      <c r="O10122">
        <v>9.2393434778847698</v>
      </c>
      <c r="P10122">
        <v>6.2746826827217701</v>
      </c>
      <c r="Q10122">
        <v>0.27029218659278398</v>
      </c>
      <c r="R10122">
        <v>0.30796297195986</v>
      </c>
      <c r="S10122">
        <v>0.29613622349412999</v>
      </c>
    </row>
    <row r="10123" spans="1:19" hidden="1" x14ac:dyDescent="0.35">
      <c r="A10123">
        <v>10121</v>
      </c>
      <c r="B10123">
        <v>2032</v>
      </c>
      <c r="C10123">
        <v>1</v>
      </c>
      <c r="D10123">
        <v>1.87984006400241</v>
      </c>
      <c r="E10123">
        <v>2.9421210371715301</v>
      </c>
      <c r="F10123">
        <v>2.11910738377449</v>
      </c>
      <c r="G10123">
        <v>47631.895757613398</v>
      </c>
      <c r="H10123">
        <v>0.409075474503938</v>
      </c>
      <c r="I10123">
        <v>0.13205944352736099</v>
      </c>
      <c r="J10123">
        <v>0.14042010839508801</v>
      </c>
      <c r="K10123">
        <v>0.11522265097133499</v>
      </c>
      <c r="L10123">
        <v>0.746650102601919</v>
      </c>
      <c r="M10123">
        <v>0.35387983807145401</v>
      </c>
      <c r="N10123">
        <v>5.0474014055970704</v>
      </c>
      <c r="O10123">
        <v>8.8957244595394407</v>
      </c>
      <c r="P10123">
        <v>6.1589343425392604</v>
      </c>
      <c r="Q10123">
        <v>0.15556190481945401</v>
      </c>
      <c r="R10123">
        <v>0.18920826915029201</v>
      </c>
      <c r="S10123">
        <v>0.16016621873228401</v>
      </c>
    </row>
    <row r="10124" spans="1:19" hidden="1" x14ac:dyDescent="0.35">
      <c r="A10124">
        <v>10122</v>
      </c>
      <c r="B10124">
        <v>2032</v>
      </c>
      <c r="C10124">
        <v>1</v>
      </c>
      <c r="D10124">
        <v>1.7897128086795799</v>
      </c>
      <c r="E10124">
        <v>2.7514636797666099</v>
      </c>
      <c r="F10124">
        <v>2.0637357924003301</v>
      </c>
      <c r="G10124">
        <v>46729.565999730701</v>
      </c>
      <c r="H10124">
        <v>0.39716834890157299</v>
      </c>
      <c r="I10124">
        <v>0.120852710042051</v>
      </c>
      <c r="J10124">
        <v>0.14792714338566501</v>
      </c>
      <c r="K10124">
        <v>8.8331316297798806E-2</v>
      </c>
      <c r="L10124">
        <v>0.74627691602810198</v>
      </c>
      <c r="M10124">
        <v>0.31591463791811503</v>
      </c>
      <c r="N10124">
        <v>4.9131188246103896</v>
      </c>
      <c r="O10124">
        <v>8.6880615477146605</v>
      </c>
      <c r="P10124">
        <v>6.0589013079111798</v>
      </c>
      <c r="Q10124">
        <v>3.2836889889747402E-2</v>
      </c>
      <c r="R10124">
        <v>7.6221971636596095E-2</v>
      </c>
      <c r="S10124">
        <v>2.8361413400915799E-2</v>
      </c>
    </row>
    <row r="10125" spans="1:19" hidden="1" x14ac:dyDescent="0.35">
      <c r="A10125">
        <v>10123</v>
      </c>
      <c r="B10125">
        <v>2032</v>
      </c>
      <c r="C10125">
        <v>1</v>
      </c>
      <c r="D10125">
        <v>1.6991094763350001</v>
      </c>
      <c r="E10125">
        <v>2.5556987106968898</v>
      </c>
      <c r="F10125">
        <v>2.0088346697431301</v>
      </c>
      <c r="G10125">
        <v>45578.717559390003</v>
      </c>
      <c r="H10125">
        <v>0.388043461956459</v>
      </c>
      <c r="I10125">
        <v>0.114366406773383</v>
      </c>
      <c r="J10125">
        <v>0.15856377592406001</v>
      </c>
      <c r="K10125">
        <v>6.7841032543084795E-2</v>
      </c>
      <c r="L10125">
        <v>0.74664120320947902</v>
      </c>
      <c r="M10125">
        <v>0.28455173281566498</v>
      </c>
      <c r="N10125">
        <v>4.7809936624101201</v>
      </c>
      <c r="O10125">
        <v>8.5072988156592206</v>
      </c>
      <c r="P10125">
        <v>5.9567509604653104</v>
      </c>
      <c r="Q10125">
        <v>4.3687254633117099E-4</v>
      </c>
      <c r="R10125">
        <v>1.5969395445430499E-2</v>
      </c>
      <c r="S10125" s="7">
        <v>5.4400813196121803E-7</v>
      </c>
    </row>
    <row r="10126" spans="1:19" hidden="1" x14ac:dyDescent="0.35">
      <c r="A10126">
        <v>10124</v>
      </c>
      <c r="B10126">
        <v>2032</v>
      </c>
      <c r="C10126">
        <v>1</v>
      </c>
      <c r="D10126">
        <v>1.6197195690803201</v>
      </c>
      <c r="E10126">
        <v>2.33205492478386</v>
      </c>
      <c r="F10126">
        <v>1.9542108270326599</v>
      </c>
      <c r="G10126">
        <v>44077.014927423501</v>
      </c>
      <c r="H10126">
        <v>0.37101514135702501</v>
      </c>
      <c r="I10126">
        <v>9.8486710543823394E-2</v>
      </c>
      <c r="J10126">
        <v>0.153984391433063</v>
      </c>
      <c r="K10126">
        <v>5.8481285341620198E-2</v>
      </c>
      <c r="L10126">
        <v>0.745458213725959</v>
      </c>
      <c r="M10126">
        <v>0.26200597418750898</v>
      </c>
      <c r="N10126">
        <v>4.66332756215209</v>
      </c>
      <c r="O10126">
        <v>8.2393065992910799</v>
      </c>
      <c r="P10126">
        <v>5.8730864955403304</v>
      </c>
      <c r="Q10126">
        <v>0</v>
      </c>
      <c r="R10126" s="7">
        <v>3.7540985232778099E-6</v>
      </c>
      <c r="S10126">
        <v>0</v>
      </c>
    </row>
    <row r="10127" spans="1:19" hidden="1" x14ac:dyDescent="0.35">
      <c r="A10127">
        <v>10125</v>
      </c>
      <c r="B10127">
        <v>2032</v>
      </c>
      <c r="C10127">
        <v>1</v>
      </c>
      <c r="D10127">
        <v>1.53876737469134</v>
      </c>
      <c r="E10127">
        <v>2.02937815684201</v>
      </c>
      <c r="F10127">
        <v>1.9014878025322699</v>
      </c>
      <c r="G10127">
        <v>41515.975550251103</v>
      </c>
      <c r="H10127">
        <v>0.35073682204296802</v>
      </c>
      <c r="I10127">
        <v>8.7407599302670794E-2</v>
      </c>
      <c r="J10127">
        <v>0.15355639658620501</v>
      </c>
      <c r="K10127">
        <v>5.2029321332629802E-2</v>
      </c>
      <c r="L10127">
        <v>0.73954755690471996</v>
      </c>
      <c r="M10127">
        <v>0.244364200366947</v>
      </c>
      <c r="N10127">
        <v>4.5480832658459098</v>
      </c>
      <c r="O10127">
        <v>7.8698665108168697</v>
      </c>
      <c r="P10127">
        <v>5.78803637636479</v>
      </c>
      <c r="Q10127">
        <v>0</v>
      </c>
      <c r="R10127">
        <v>0</v>
      </c>
      <c r="S10127">
        <v>0</v>
      </c>
    </row>
    <row r="10128" spans="1:19" hidden="1" x14ac:dyDescent="0.35">
      <c r="A10128">
        <v>10126</v>
      </c>
      <c r="B10128">
        <v>2032</v>
      </c>
      <c r="C10128">
        <v>1</v>
      </c>
      <c r="D10128">
        <v>1.4582063480085401</v>
      </c>
      <c r="E10128">
        <v>1.7273338009318899</v>
      </c>
      <c r="F10128">
        <v>1.84799375654002</v>
      </c>
      <c r="G10128">
        <v>38806.423436295197</v>
      </c>
      <c r="H10128">
        <v>0.33017250134103698</v>
      </c>
      <c r="I10128">
        <v>8.1102842478597295E-2</v>
      </c>
      <c r="J10128">
        <v>0.15626399224117801</v>
      </c>
      <c r="K10128">
        <v>4.8238372117369303E-2</v>
      </c>
      <c r="L10128">
        <v>0.72856621812710398</v>
      </c>
      <c r="M10128">
        <v>0.23150811359082901</v>
      </c>
      <c r="N10128">
        <v>4.4299786320227197</v>
      </c>
      <c r="O10128">
        <v>7.5082756819013303</v>
      </c>
      <c r="P10128">
        <v>5.6975807786060004</v>
      </c>
      <c r="Q10128">
        <v>0</v>
      </c>
      <c r="R10128">
        <v>0</v>
      </c>
      <c r="S10128">
        <v>0</v>
      </c>
    </row>
    <row r="10129" spans="1:19" hidden="1" x14ac:dyDescent="0.35">
      <c r="A10129">
        <v>10127</v>
      </c>
      <c r="B10129">
        <v>2032</v>
      </c>
      <c r="C10129">
        <v>1</v>
      </c>
      <c r="D10129">
        <v>1.4483146672846501</v>
      </c>
      <c r="E10129">
        <v>1.71224524578884</v>
      </c>
      <c r="F10129">
        <v>1.8201478505505999</v>
      </c>
      <c r="G10129">
        <v>34474.690236619499</v>
      </c>
      <c r="H10129">
        <v>0.33152260066237899</v>
      </c>
      <c r="I10129">
        <v>7.8039453055926397E-2</v>
      </c>
      <c r="J10129">
        <v>0.148974958450482</v>
      </c>
      <c r="K10129">
        <v>4.9466303760862501E-2</v>
      </c>
      <c r="L10129">
        <v>0.71693073964355603</v>
      </c>
      <c r="M10129">
        <v>0.22382327408757999</v>
      </c>
      <c r="N10129">
        <v>4.41031046592928</v>
      </c>
      <c r="O10129">
        <v>7.3905507953847698</v>
      </c>
      <c r="P10129">
        <v>5.6627641165025002</v>
      </c>
      <c r="Q10129">
        <v>0</v>
      </c>
      <c r="R10129">
        <v>0</v>
      </c>
      <c r="S10129">
        <v>0</v>
      </c>
    </row>
    <row r="10130" spans="1:19" hidden="1" x14ac:dyDescent="0.35">
      <c r="A10130">
        <v>10128</v>
      </c>
      <c r="B10130">
        <v>2032</v>
      </c>
      <c r="C10130">
        <v>1</v>
      </c>
      <c r="D10130">
        <v>1.4393916788077099</v>
      </c>
      <c r="E10130">
        <v>1.6713022261180699</v>
      </c>
      <c r="F10130">
        <v>1.79605796874395</v>
      </c>
      <c r="G10130">
        <v>34364.244695019202</v>
      </c>
      <c r="H10130">
        <v>0.33493364700608802</v>
      </c>
      <c r="I10130">
        <v>7.7793480826463798E-2</v>
      </c>
      <c r="J10130">
        <v>0.14691721291531101</v>
      </c>
      <c r="K10130">
        <v>5.1728309550416803E-2</v>
      </c>
      <c r="L10130">
        <v>0.70550221137029001</v>
      </c>
      <c r="M10130">
        <v>0.21881889225248299</v>
      </c>
      <c r="N10130">
        <v>4.3976953998814698</v>
      </c>
      <c r="O10130">
        <v>7.2395193632727199</v>
      </c>
      <c r="P10130">
        <v>5.6437966764210499</v>
      </c>
      <c r="Q10130">
        <v>0</v>
      </c>
      <c r="R10130">
        <v>0</v>
      </c>
      <c r="S10130">
        <v>0</v>
      </c>
    </row>
    <row r="10131" spans="1:19" hidden="1" x14ac:dyDescent="0.35">
      <c r="A10131">
        <v>10129</v>
      </c>
      <c r="B10131">
        <v>2032</v>
      </c>
      <c r="C10131">
        <v>1</v>
      </c>
      <c r="D10131">
        <v>0.194056776063327</v>
      </c>
      <c r="E10131">
        <v>0.306784203102001</v>
      </c>
      <c r="F10131">
        <v>0.49657035941392702</v>
      </c>
      <c r="G10131">
        <v>37012.700174341597</v>
      </c>
      <c r="H10131">
        <v>0.314515388662159</v>
      </c>
      <c r="I10131">
        <v>6.45251455985828E-2</v>
      </c>
      <c r="J10131">
        <v>0.31870688602503799</v>
      </c>
      <c r="K10131">
        <v>8.0109376389602999E-2</v>
      </c>
      <c r="L10131">
        <v>0.495451670469501</v>
      </c>
      <c r="M10131">
        <v>0.13543901436223199</v>
      </c>
      <c r="N10131">
        <v>1.54678165812866</v>
      </c>
      <c r="O10131">
        <v>2.70106645775286</v>
      </c>
      <c r="P10131">
        <v>3.8528364590078299</v>
      </c>
      <c r="Q10131">
        <v>0</v>
      </c>
      <c r="R10131">
        <v>0</v>
      </c>
      <c r="S10131">
        <v>0</v>
      </c>
    </row>
    <row r="10132" spans="1:19" hidden="1" x14ac:dyDescent="0.35">
      <c r="A10132">
        <v>10130</v>
      </c>
      <c r="B10132">
        <v>2032</v>
      </c>
      <c r="C10132">
        <v>1</v>
      </c>
      <c r="D10132">
        <v>0.19449738970337099</v>
      </c>
      <c r="E10132">
        <v>0.31780013735415802</v>
      </c>
      <c r="F10132">
        <v>0.50311882658043505</v>
      </c>
      <c r="G10132">
        <v>36031.881371034498</v>
      </c>
      <c r="H10132">
        <v>0.30334136934271</v>
      </c>
      <c r="I10132">
        <v>6.3282235780935295E-2</v>
      </c>
      <c r="J10132">
        <v>0.31854122807540097</v>
      </c>
      <c r="K10132">
        <v>7.79251345572326E-2</v>
      </c>
      <c r="L10132">
        <v>0.49380438873180998</v>
      </c>
      <c r="M10132">
        <v>0.129989952974425</v>
      </c>
      <c r="N10132">
        <v>1.5480589093177199</v>
      </c>
      <c r="O10132">
        <v>2.7026409924338299</v>
      </c>
      <c r="P10132">
        <v>3.8696213027048501</v>
      </c>
      <c r="Q10132">
        <v>0</v>
      </c>
      <c r="R10132">
        <v>0</v>
      </c>
      <c r="S10132">
        <v>0</v>
      </c>
    </row>
    <row r="10133" spans="1:19" hidden="1" x14ac:dyDescent="0.35">
      <c r="A10133">
        <v>10131</v>
      </c>
      <c r="B10133">
        <v>2032</v>
      </c>
      <c r="C10133">
        <v>1</v>
      </c>
      <c r="D10133">
        <v>0.192082054112721</v>
      </c>
      <c r="E10133">
        <v>0.32357821905133699</v>
      </c>
      <c r="F10133">
        <v>0.50135453331084101</v>
      </c>
      <c r="G10133">
        <v>35357.330089269097</v>
      </c>
      <c r="H10133">
        <v>0.29540755561354598</v>
      </c>
      <c r="I10133">
        <v>6.2904550200385795E-2</v>
      </c>
      <c r="J10133">
        <v>0.319212024208338</v>
      </c>
      <c r="K10133">
        <v>7.6947023600422298E-2</v>
      </c>
      <c r="L10133">
        <v>0.49377974385398898</v>
      </c>
      <c r="M10133">
        <v>0.12656528640641099</v>
      </c>
      <c r="N10133">
        <v>1.5392791733842801</v>
      </c>
      <c r="O10133">
        <v>2.6984412157235602</v>
      </c>
      <c r="P10133">
        <v>3.8717924295350898</v>
      </c>
      <c r="Q10133">
        <v>0</v>
      </c>
      <c r="R10133">
        <v>0</v>
      </c>
      <c r="S10133">
        <v>0</v>
      </c>
    </row>
    <row r="10134" spans="1:19" hidden="1" x14ac:dyDescent="0.35">
      <c r="A10134">
        <v>10132</v>
      </c>
      <c r="B10134">
        <v>2032</v>
      </c>
      <c r="C10134">
        <v>1</v>
      </c>
      <c r="D10134">
        <v>0.18970017665456901</v>
      </c>
      <c r="E10134">
        <v>0.32854353548888598</v>
      </c>
      <c r="F10134">
        <v>0.49894902209460101</v>
      </c>
      <c r="G10134">
        <v>35272.381251283703</v>
      </c>
      <c r="H10134">
        <v>0.29078716555734102</v>
      </c>
      <c r="I10134">
        <v>6.3409430000935296E-2</v>
      </c>
      <c r="J10134">
        <v>0.31934573542136202</v>
      </c>
      <c r="K10134">
        <v>7.7148596990425297E-2</v>
      </c>
      <c r="L10134">
        <v>0.49343747405343202</v>
      </c>
      <c r="M10134">
        <v>0.12536151691500599</v>
      </c>
      <c r="N10134">
        <v>1.52619618914967</v>
      </c>
      <c r="O10134">
        <v>2.7038062349861298</v>
      </c>
      <c r="P10134">
        <v>3.8749029368993599</v>
      </c>
      <c r="Q10134">
        <v>0</v>
      </c>
      <c r="R10134">
        <v>0</v>
      </c>
      <c r="S10134">
        <v>0</v>
      </c>
    </row>
    <row r="10135" spans="1:19" hidden="1" x14ac:dyDescent="0.35">
      <c r="A10135">
        <v>10133</v>
      </c>
      <c r="B10135">
        <v>2032</v>
      </c>
      <c r="C10135">
        <v>1</v>
      </c>
      <c r="D10135">
        <v>0.19551227336333399</v>
      </c>
      <c r="E10135">
        <v>0.35382095372106598</v>
      </c>
      <c r="F10135">
        <v>0.51961088455973603</v>
      </c>
      <c r="G10135">
        <v>39190.848904067097</v>
      </c>
      <c r="H10135">
        <v>0.28343508740087497</v>
      </c>
      <c r="I10135">
        <v>6.3921203744288904E-2</v>
      </c>
      <c r="J10135">
        <v>0.315417107744282</v>
      </c>
      <c r="K10135">
        <v>7.5257052417443099E-2</v>
      </c>
      <c r="L10135">
        <v>0.48956691216275999</v>
      </c>
      <c r="M10135">
        <v>0.12486023358727801</v>
      </c>
      <c r="N10135">
        <v>1.5408741823602401</v>
      </c>
      <c r="O10135">
        <v>2.89522585218204</v>
      </c>
      <c r="P10135">
        <v>4.00382326872026</v>
      </c>
      <c r="Q10135">
        <v>0</v>
      </c>
      <c r="R10135" s="7">
        <v>9.3510475088013896E-5</v>
      </c>
      <c r="S10135">
        <v>0</v>
      </c>
    </row>
    <row r="10136" spans="1:19" hidden="1" x14ac:dyDescent="0.35">
      <c r="A10136">
        <v>10134</v>
      </c>
      <c r="B10136">
        <v>2032</v>
      </c>
      <c r="C10136">
        <v>1</v>
      </c>
      <c r="D10136">
        <v>0.198102849027187</v>
      </c>
      <c r="E10136">
        <v>0.378601182790471</v>
      </c>
      <c r="F10136">
        <v>0.532777131167255</v>
      </c>
      <c r="G10136">
        <v>45396.310245263201</v>
      </c>
      <c r="H10136">
        <v>0.28039771427000798</v>
      </c>
      <c r="I10136">
        <v>6.5471648737006602E-2</v>
      </c>
      <c r="J10136">
        <v>0.31334290762997502</v>
      </c>
      <c r="K10136">
        <v>7.4492707485250803E-2</v>
      </c>
      <c r="L10136">
        <v>0.48682653883407701</v>
      </c>
      <c r="M10136">
        <v>0.126446408945562</v>
      </c>
      <c r="N10136">
        <v>1.53634816555524</v>
      </c>
      <c r="O10136">
        <v>3.0674920169720199</v>
      </c>
      <c r="P10136">
        <v>4.0919108836906597</v>
      </c>
      <c r="Q10136">
        <v>3.3996198241570299E-4</v>
      </c>
      <c r="R10136">
        <v>6.6277367662428404E-3</v>
      </c>
      <c r="S10136" s="7">
        <v>2.73089412265969E-5</v>
      </c>
    </row>
    <row r="10137" spans="1:19" hidden="1" x14ac:dyDescent="0.35">
      <c r="A10137">
        <v>10135</v>
      </c>
      <c r="B10137">
        <v>2032</v>
      </c>
      <c r="C10137">
        <v>1</v>
      </c>
      <c r="D10137">
        <v>0.20048657539126499</v>
      </c>
      <c r="E10137">
        <v>0.403054888569498</v>
      </c>
      <c r="F10137">
        <v>0.54613382382049702</v>
      </c>
      <c r="G10137">
        <v>49164.011825264199</v>
      </c>
      <c r="H10137">
        <v>0.27981630225364301</v>
      </c>
      <c r="I10137">
        <v>6.8115370970070699E-2</v>
      </c>
      <c r="J10137">
        <v>0.31302799197797498</v>
      </c>
      <c r="K10137">
        <v>7.4857226113321795E-2</v>
      </c>
      <c r="L10137">
        <v>0.48420349642765498</v>
      </c>
      <c r="M10137">
        <v>0.129974862959223</v>
      </c>
      <c r="N10137">
        <v>1.5337481655201799</v>
      </c>
      <c r="O10137">
        <v>3.2564898937648401</v>
      </c>
      <c r="P10137">
        <v>4.1830412047336099</v>
      </c>
      <c r="Q10137">
        <v>8.7231219436416096E-2</v>
      </c>
      <c r="R10137">
        <v>9.0691041674176395E-2</v>
      </c>
      <c r="S10137">
        <v>6.5129380660308794E-2</v>
      </c>
    </row>
    <row r="10138" spans="1:19" hidden="1" x14ac:dyDescent="0.35">
      <c r="A10138">
        <v>10136</v>
      </c>
      <c r="B10138">
        <v>2032</v>
      </c>
      <c r="C10138">
        <v>1</v>
      </c>
      <c r="D10138">
        <v>0.20478184895519499</v>
      </c>
      <c r="E10138">
        <v>0.42933861836524401</v>
      </c>
      <c r="F10138">
        <v>0.56903676392736402</v>
      </c>
      <c r="G10138">
        <v>51947.074274060702</v>
      </c>
      <c r="H10138">
        <v>0.27368053208982701</v>
      </c>
      <c r="I10138">
        <v>7.0099092978367403E-2</v>
      </c>
      <c r="J10138">
        <v>0.31114644088587201</v>
      </c>
      <c r="K10138">
        <v>7.9184940500598697E-2</v>
      </c>
      <c r="L10138">
        <v>0.48114345681549597</v>
      </c>
      <c r="M10138">
        <v>0.14939360294319801</v>
      </c>
      <c r="N10138">
        <v>1.5409246326939501</v>
      </c>
      <c r="O10138">
        <v>3.45797429965006</v>
      </c>
      <c r="P10138">
        <v>4.2962258976029704</v>
      </c>
      <c r="Q10138">
        <v>0.25594585086335703</v>
      </c>
      <c r="R10138">
        <v>0.19552760126416799</v>
      </c>
      <c r="S10138">
        <v>0.19141152804235301</v>
      </c>
    </row>
    <row r="10139" spans="1:19" hidden="1" x14ac:dyDescent="0.35">
      <c r="A10139">
        <v>10137</v>
      </c>
      <c r="B10139">
        <v>2032</v>
      </c>
      <c r="C10139">
        <v>1</v>
      </c>
      <c r="D10139">
        <v>0.21036599615427901</v>
      </c>
      <c r="E10139">
        <v>0.45559916969606701</v>
      </c>
      <c r="F10139">
        <v>0.59322729298256205</v>
      </c>
      <c r="G10139">
        <v>53160.369000751401</v>
      </c>
      <c r="H10139">
        <v>0.27097489135394898</v>
      </c>
      <c r="I10139">
        <v>7.4961596370460806E-2</v>
      </c>
      <c r="J10139">
        <v>0.31249753169059802</v>
      </c>
      <c r="K10139">
        <v>8.6169827157951198E-2</v>
      </c>
      <c r="L10139">
        <v>0.47944145689844098</v>
      </c>
      <c r="M10139">
        <v>0.174593120474894</v>
      </c>
      <c r="N10139">
        <v>1.5570796426947</v>
      </c>
      <c r="O10139">
        <v>3.6433807524542798</v>
      </c>
      <c r="P10139">
        <v>4.40457788190428</v>
      </c>
      <c r="Q10139">
        <v>0.33256432687411402</v>
      </c>
      <c r="R10139">
        <v>0.23394593265039201</v>
      </c>
      <c r="S10139">
        <v>0.25079864268039997</v>
      </c>
    </row>
    <row r="10140" spans="1:19" hidden="1" x14ac:dyDescent="0.35">
      <c r="A10140">
        <v>10138</v>
      </c>
      <c r="B10140">
        <v>2032</v>
      </c>
      <c r="C10140">
        <v>1</v>
      </c>
      <c r="D10140">
        <v>0.215903660166578</v>
      </c>
      <c r="E10140">
        <v>0.48193310771912901</v>
      </c>
      <c r="F10140">
        <v>0.61751379084763303</v>
      </c>
      <c r="G10140">
        <v>53327.922166104101</v>
      </c>
      <c r="H10140">
        <v>0.26998682307355198</v>
      </c>
      <c r="I10140">
        <v>8.2807423244919201E-2</v>
      </c>
      <c r="J10140">
        <v>0.317360666678277</v>
      </c>
      <c r="K10140">
        <v>9.5808727132533994E-2</v>
      </c>
      <c r="L10140">
        <v>0.47760192975722099</v>
      </c>
      <c r="M10140">
        <v>0.20480197609301301</v>
      </c>
      <c r="N10140">
        <v>1.5743917468902</v>
      </c>
      <c r="O10140">
        <v>3.8005834640014799</v>
      </c>
      <c r="P10140">
        <v>4.5103434413109396</v>
      </c>
      <c r="Q10140">
        <v>0.42118489389773101</v>
      </c>
      <c r="R10140">
        <v>0.31532909606874499</v>
      </c>
      <c r="S10140">
        <v>0.335440950367834</v>
      </c>
    </row>
    <row r="10141" spans="1:19" hidden="1" x14ac:dyDescent="0.35">
      <c r="A10141">
        <v>10139</v>
      </c>
      <c r="B10141">
        <v>2032</v>
      </c>
      <c r="C10141">
        <v>1</v>
      </c>
      <c r="D10141">
        <v>0.228654574536577</v>
      </c>
      <c r="E10141">
        <v>0.48351267422848199</v>
      </c>
      <c r="F10141">
        <v>0.65068783949693298</v>
      </c>
      <c r="G10141">
        <v>53403.2137384979</v>
      </c>
      <c r="H10141">
        <v>0.258571335789612</v>
      </c>
      <c r="I10141">
        <v>9.1081226207679999E-2</v>
      </c>
      <c r="J10141">
        <v>0.31659118221605198</v>
      </c>
      <c r="K10141">
        <v>0.10763920301414601</v>
      </c>
      <c r="L10141">
        <v>0.47805177186474401</v>
      </c>
      <c r="M10141">
        <v>0.21525889402086101</v>
      </c>
      <c r="N10141">
        <v>1.6385175289667899</v>
      </c>
      <c r="O10141">
        <v>3.81945631749391</v>
      </c>
      <c r="P10141">
        <v>4.5853076217412996</v>
      </c>
      <c r="Q10141">
        <v>0.52428607932121096</v>
      </c>
      <c r="R10141">
        <v>0.402506472050287</v>
      </c>
      <c r="S10141">
        <v>0.43101069259817998</v>
      </c>
    </row>
    <row r="10142" spans="1:19" hidden="1" x14ac:dyDescent="0.35">
      <c r="A10142">
        <v>10140</v>
      </c>
      <c r="B10142">
        <v>2032</v>
      </c>
      <c r="C10142">
        <v>1</v>
      </c>
      <c r="D10142">
        <v>0.24285689822356399</v>
      </c>
      <c r="E10142">
        <v>0.48574638215831001</v>
      </c>
      <c r="F10142">
        <v>0.686737625048496</v>
      </c>
      <c r="G10142">
        <v>52664.705292378203</v>
      </c>
      <c r="H10142">
        <v>0.24901156407344399</v>
      </c>
      <c r="I10142">
        <v>0.103217784038844</v>
      </c>
      <c r="J10142">
        <v>0.31685359547695602</v>
      </c>
      <c r="K10142">
        <v>0.123809205161082</v>
      </c>
      <c r="L10142">
        <v>0.47997466418963902</v>
      </c>
      <c r="M10142">
        <v>0.22890495100260499</v>
      </c>
      <c r="N10142">
        <v>1.7149132410872601</v>
      </c>
      <c r="O10142">
        <v>3.8648906020259099</v>
      </c>
      <c r="P10142">
        <v>4.68510613040048</v>
      </c>
      <c r="Q10142">
        <v>0.54322770325249803</v>
      </c>
      <c r="R10142">
        <v>0.42053984397228</v>
      </c>
      <c r="S10142">
        <v>0.44985671611811501</v>
      </c>
    </row>
    <row r="10143" spans="1:19" hidden="1" x14ac:dyDescent="0.35">
      <c r="A10143">
        <v>10141</v>
      </c>
      <c r="B10143">
        <v>2032</v>
      </c>
      <c r="C10143">
        <v>1</v>
      </c>
      <c r="D10143">
        <v>0.25689675339097601</v>
      </c>
      <c r="E10143">
        <v>0.486604051025466</v>
      </c>
      <c r="F10143">
        <v>0.72193127853594896</v>
      </c>
      <c r="G10143">
        <v>51852.673326688302</v>
      </c>
      <c r="H10143">
        <v>0.24302510151474499</v>
      </c>
      <c r="I10143">
        <v>0.11900968529684</v>
      </c>
      <c r="J10143">
        <v>0.31918296719576</v>
      </c>
      <c r="K10143">
        <v>0.14466754791662001</v>
      </c>
      <c r="L10143">
        <v>0.482897641286339</v>
      </c>
      <c r="M10143">
        <v>0.24563241304224501</v>
      </c>
      <c r="N10143">
        <v>1.79114501273902</v>
      </c>
      <c r="O10143">
        <v>3.9238065969606</v>
      </c>
      <c r="P10143">
        <v>4.7919368594167198</v>
      </c>
      <c r="Q10143">
        <v>0.48683448842254501</v>
      </c>
      <c r="R10143">
        <v>0.37579610305216599</v>
      </c>
      <c r="S10143">
        <v>0.399108549338069</v>
      </c>
    </row>
    <row r="10144" spans="1:19" hidden="1" x14ac:dyDescent="0.35">
      <c r="A10144">
        <v>10142</v>
      </c>
      <c r="B10144">
        <v>2032</v>
      </c>
      <c r="C10144">
        <v>1</v>
      </c>
      <c r="D10144">
        <v>0.26671477638789998</v>
      </c>
      <c r="E10144">
        <v>0.48147512549344101</v>
      </c>
      <c r="F10144">
        <v>0.74201489505575002</v>
      </c>
      <c r="G10144">
        <v>52203.937796659397</v>
      </c>
      <c r="H10144">
        <v>0.24222785701008001</v>
      </c>
      <c r="I10144">
        <v>0.119873287029143</v>
      </c>
      <c r="J10144">
        <v>0.32108425979516603</v>
      </c>
      <c r="K10144">
        <v>0.137821423148488</v>
      </c>
      <c r="L10144">
        <v>0.48728175452059802</v>
      </c>
      <c r="M10144">
        <v>0.24071603928002</v>
      </c>
      <c r="N10144">
        <v>1.8490628797284201</v>
      </c>
      <c r="O10144">
        <v>3.9260643356245901</v>
      </c>
      <c r="P10144">
        <v>4.8597282510237498</v>
      </c>
      <c r="Q10144">
        <v>0.45380917284660699</v>
      </c>
      <c r="R10144">
        <v>0.346550833378582</v>
      </c>
      <c r="S10144">
        <v>0.36672649331785301</v>
      </c>
    </row>
    <row r="10145" spans="1:19" hidden="1" x14ac:dyDescent="0.35">
      <c r="A10145">
        <v>10143</v>
      </c>
      <c r="B10145">
        <v>2032</v>
      </c>
      <c r="C10145">
        <v>1</v>
      </c>
      <c r="D10145">
        <v>0.27750902566871</v>
      </c>
      <c r="E10145">
        <v>0.48031315638216099</v>
      </c>
      <c r="F10145">
        <v>0.76043853279214202</v>
      </c>
      <c r="G10145">
        <v>51973.248300123203</v>
      </c>
      <c r="H10145">
        <v>0.245636064040646</v>
      </c>
      <c r="I10145">
        <v>0.123010152400355</v>
      </c>
      <c r="J10145">
        <v>0.32593904442413102</v>
      </c>
      <c r="K10145">
        <v>0.13356233024903499</v>
      </c>
      <c r="L10145">
        <v>0.493105017846661</v>
      </c>
      <c r="M10145">
        <v>0.23779916018233699</v>
      </c>
      <c r="N10145">
        <v>1.8992374495237001</v>
      </c>
      <c r="O10145">
        <v>3.92914693337167</v>
      </c>
      <c r="P10145">
        <v>4.9120490602510696</v>
      </c>
      <c r="Q10145">
        <v>0.38446612653663398</v>
      </c>
      <c r="R10145">
        <v>0.29107621917222398</v>
      </c>
      <c r="S10145">
        <v>0.30058083364461702</v>
      </c>
    </row>
    <row r="10146" spans="1:19" hidden="1" x14ac:dyDescent="0.35">
      <c r="A10146">
        <v>10144</v>
      </c>
      <c r="B10146">
        <v>2032</v>
      </c>
      <c r="C10146">
        <v>1</v>
      </c>
      <c r="D10146">
        <v>0.28830890639094697</v>
      </c>
      <c r="E10146">
        <v>0.48032450070834698</v>
      </c>
      <c r="F10146">
        <v>0.77906442130174902</v>
      </c>
      <c r="G10146">
        <v>51348.942902648501</v>
      </c>
      <c r="H10146">
        <v>0.252046411305694</v>
      </c>
      <c r="I10146">
        <v>0.12830781026936</v>
      </c>
      <c r="J10146">
        <v>0.33105375321684</v>
      </c>
      <c r="K10146">
        <v>0.131829693766812</v>
      </c>
      <c r="L10146">
        <v>0.49859891131932699</v>
      </c>
      <c r="M10146">
        <v>0.237371887695001</v>
      </c>
      <c r="N10146">
        <v>1.95289257631362</v>
      </c>
      <c r="O10146">
        <v>3.9567217607199998</v>
      </c>
      <c r="P10146">
        <v>4.9684103787825498</v>
      </c>
      <c r="Q10146">
        <v>0.26961059677864901</v>
      </c>
      <c r="R10146">
        <v>0.20497506051988101</v>
      </c>
      <c r="S10146">
        <v>0.193899597159993</v>
      </c>
    </row>
    <row r="10147" spans="1:19" hidden="1" x14ac:dyDescent="0.35">
      <c r="A10147">
        <v>10145</v>
      </c>
      <c r="B10147">
        <v>2032</v>
      </c>
      <c r="C10147">
        <v>1</v>
      </c>
      <c r="D10147">
        <v>0.26913014777160998</v>
      </c>
      <c r="E10147">
        <v>0.43391766929273201</v>
      </c>
      <c r="F10147">
        <v>0.72610167459911101</v>
      </c>
      <c r="G10147">
        <v>51675.533307564299</v>
      </c>
      <c r="H10147">
        <v>0.254237769360038</v>
      </c>
      <c r="I10147">
        <v>0.108500967305798</v>
      </c>
      <c r="J10147">
        <v>0.33105565632741302</v>
      </c>
      <c r="K10147">
        <v>0.10934166878364</v>
      </c>
      <c r="L10147">
        <v>0.50043513333023304</v>
      </c>
      <c r="M10147">
        <v>0.20452437855297501</v>
      </c>
      <c r="N10147">
        <v>1.8613934094456099</v>
      </c>
      <c r="O10147">
        <v>3.6704012794029999</v>
      </c>
      <c r="P10147">
        <v>4.7789349448877196</v>
      </c>
      <c r="Q10147">
        <v>0.15780499016227501</v>
      </c>
      <c r="R10147">
        <v>0.137934626285447</v>
      </c>
      <c r="S10147">
        <v>0.101563924134132</v>
      </c>
    </row>
    <row r="10148" spans="1:19" hidden="1" x14ac:dyDescent="0.35">
      <c r="A10148">
        <v>10146</v>
      </c>
      <c r="B10148">
        <v>2032</v>
      </c>
      <c r="C10148">
        <v>1</v>
      </c>
      <c r="D10148">
        <v>0.251911220787784</v>
      </c>
      <c r="E10148">
        <v>0.39141334613303602</v>
      </c>
      <c r="F10148">
        <v>0.67481514292092803</v>
      </c>
      <c r="G10148">
        <v>52714.2079014704</v>
      </c>
      <c r="H10148">
        <v>0.25993698842133001</v>
      </c>
      <c r="I10148">
        <v>9.28271786312789E-2</v>
      </c>
      <c r="J10148">
        <v>0.33218294923755998</v>
      </c>
      <c r="K10148">
        <v>9.1398841165949901E-2</v>
      </c>
      <c r="L10148">
        <v>0.50394592199436705</v>
      </c>
      <c r="M10148">
        <v>0.17847014660268901</v>
      </c>
      <c r="N10148">
        <v>1.7773503781857101</v>
      </c>
      <c r="O10148">
        <v>3.4080838756982201</v>
      </c>
      <c r="P10148">
        <v>4.5963807902223097</v>
      </c>
      <c r="Q10148">
        <v>1.6620117022967101E-2</v>
      </c>
      <c r="R10148">
        <v>2.2293450322412402E-2</v>
      </c>
      <c r="S10148">
        <v>1.2396480777405501E-2</v>
      </c>
    </row>
    <row r="10149" spans="1:19" hidden="1" x14ac:dyDescent="0.35">
      <c r="A10149">
        <v>10147</v>
      </c>
      <c r="B10149">
        <v>2032</v>
      </c>
      <c r="C10149">
        <v>1</v>
      </c>
      <c r="D10149">
        <v>0.23492178972128999</v>
      </c>
      <c r="E10149">
        <v>0.34961385695045499</v>
      </c>
      <c r="F10149">
        <v>0.62406989203681196</v>
      </c>
      <c r="G10149">
        <v>51948.986322109202</v>
      </c>
      <c r="H10149">
        <v>0.26652032754960803</v>
      </c>
      <c r="I10149">
        <v>8.1368118607464401E-2</v>
      </c>
      <c r="J10149">
        <v>0.33345265895345899</v>
      </c>
      <c r="K10149">
        <v>7.7757694932303806E-2</v>
      </c>
      <c r="L10149">
        <v>0.50799325632126702</v>
      </c>
      <c r="M10149">
        <v>0.1584500202296</v>
      </c>
      <c r="N10149">
        <v>1.6942723644211699</v>
      </c>
      <c r="O10149">
        <v>3.1298574993222599</v>
      </c>
      <c r="P10149">
        <v>4.4114091659055896</v>
      </c>
      <c r="Q10149" s="7">
        <v>5.5421151409155703E-7</v>
      </c>
      <c r="R10149">
        <v>1.88944977576903E-3</v>
      </c>
      <c r="S10149">
        <v>0</v>
      </c>
    </row>
    <row r="10150" spans="1:19" hidden="1" x14ac:dyDescent="0.35">
      <c r="A10150">
        <v>10148</v>
      </c>
      <c r="B10150">
        <v>2032</v>
      </c>
      <c r="C10150">
        <v>1</v>
      </c>
      <c r="D10150">
        <v>0.21982936696841501</v>
      </c>
      <c r="E10150">
        <v>0.30775096489312698</v>
      </c>
      <c r="F10150">
        <v>0.57627020524216099</v>
      </c>
      <c r="G10150">
        <v>49201.954978754802</v>
      </c>
      <c r="H10150">
        <v>0.26451738665310498</v>
      </c>
      <c r="I10150">
        <v>6.9750824859754396E-2</v>
      </c>
      <c r="J10150">
        <v>0.33085130757822301</v>
      </c>
      <c r="K10150">
        <v>7.23183661196828E-2</v>
      </c>
      <c r="L10150">
        <v>0.50555091283197595</v>
      </c>
      <c r="M10150">
        <v>0.15301498827598101</v>
      </c>
      <c r="N10150">
        <v>1.6170996423755699</v>
      </c>
      <c r="O10150">
        <v>2.8573760412323499</v>
      </c>
      <c r="P10150">
        <v>4.2332646241400296</v>
      </c>
      <c r="Q10150">
        <v>0</v>
      </c>
      <c r="R10150">
        <v>0</v>
      </c>
      <c r="S10150">
        <v>0</v>
      </c>
    </row>
    <row r="10151" spans="1:19" hidden="1" x14ac:dyDescent="0.35">
      <c r="A10151">
        <v>10149</v>
      </c>
      <c r="B10151">
        <v>2032</v>
      </c>
      <c r="C10151">
        <v>1</v>
      </c>
      <c r="D10151">
        <v>0.20555636827594201</v>
      </c>
      <c r="E10151">
        <v>0.264678694215915</v>
      </c>
      <c r="F10151">
        <v>0.53358629754493803</v>
      </c>
      <c r="G10151">
        <v>45554.821285566002</v>
      </c>
      <c r="H10151">
        <v>0.26509061946636497</v>
      </c>
      <c r="I10151">
        <v>6.1395002656363301E-2</v>
      </c>
      <c r="J10151">
        <v>0.32881887062231702</v>
      </c>
      <c r="K10151">
        <v>6.8857145426674898E-2</v>
      </c>
      <c r="L10151">
        <v>0.50641885084764404</v>
      </c>
      <c r="M10151">
        <v>0.15014670088704499</v>
      </c>
      <c r="N10151">
        <v>1.5491410123353799</v>
      </c>
      <c r="O10151">
        <v>2.6015784948178</v>
      </c>
      <c r="P10151">
        <v>4.0784264689736602</v>
      </c>
      <c r="Q10151">
        <v>0</v>
      </c>
      <c r="R10151">
        <v>0</v>
      </c>
      <c r="S10151">
        <v>0</v>
      </c>
    </row>
    <row r="10152" spans="1:19" hidden="1" x14ac:dyDescent="0.35">
      <c r="A10152">
        <v>10150</v>
      </c>
      <c r="B10152">
        <v>2032</v>
      </c>
      <c r="C10152">
        <v>1</v>
      </c>
      <c r="D10152">
        <v>0.19133255876580199</v>
      </c>
      <c r="E10152">
        <v>0.221519359742025</v>
      </c>
      <c r="F10152">
        <v>0.49115894890962197</v>
      </c>
      <c r="G10152">
        <v>42856.567062773902</v>
      </c>
      <c r="H10152">
        <v>0.26728804519976801</v>
      </c>
      <c r="I10152">
        <v>5.6374832051686301E-2</v>
      </c>
      <c r="J10152">
        <v>0.32897602787847002</v>
      </c>
      <c r="K10152">
        <v>6.7420425984869498E-2</v>
      </c>
      <c r="L10152">
        <v>0.51106267525063998</v>
      </c>
      <c r="M10152">
        <v>0.150692935255925</v>
      </c>
      <c r="N10152">
        <v>1.48009640048688</v>
      </c>
      <c r="O10152">
        <v>2.3396449190415201</v>
      </c>
      <c r="P10152">
        <v>3.92242776440315</v>
      </c>
      <c r="Q10152">
        <v>0</v>
      </c>
      <c r="R10152">
        <v>0</v>
      </c>
      <c r="S10152">
        <v>0</v>
      </c>
    </row>
    <row r="10153" spans="1:19" hidden="1" x14ac:dyDescent="0.35">
      <c r="A10153">
        <v>10151</v>
      </c>
      <c r="B10153">
        <v>2032</v>
      </c>
      <c r="C10153">
        <v>1</v>
      </c>
      <c r="D10153">
        <v>0.19105593712933999</v>
      </c>
      <c r="E10153">
        <v>0.222458202485145</v>
      </c>
      <c r="F10153">
        <v>0.491970574650682</v>
      </c>
      <c r="G10153">
        <v>40252.628633453998</v>
      </c>
      <c r="H10153">
        <v>0.25734592784871702</v>
      </c>
      <c r="I10153">
        <v>5.4091324528840697E-2</v>
      </c>
      <c r="J10153">
        <v>0.327476501028654</v>
      </c>
      <c r="K10153">
        <v>6.9523499869795002E-2</v>
      </c>
      <c r="L10153">
        <v>0.51849558091570502</v>
      </c>
      <c r="M10153">
        <v>0.148199504742896</v>
      </c>
      <c r="N10153">
        <v>1.4766796326220499</v>
      </c>
      <c r="O10153">
        <v>2.3415306292132598</v>
      </c>
      <c r="P10153">
        <v>3.9485736621037999</v>
      </c>
      <c r="Q10153">
        <v>0</v>
      </c>
      <c r="R10153">
        <v>0</v>
      </c>
      <c r="S10153">
        <v>0</v>
      </c>
    </row>
    <row r="10154" spans="1:19" hidden="1" x14ac:dyDescent="0.35">
      <c r="A10154">
        <v>10152</v>
      </c>
      <c r="B10154">
        <v>2032</v>
      </c>
      <c r="C10154">
        <v>1</v>
      </c>
      <c r="D10154">
        <v>0.19072589166982201</v>
      </c>
      <c r="E10154">
        <v>0.219710181478845</v>
      </c>
      <c r="F10154">
        <v>0.49307512124344999</v>
      </c>
      <c r="G10154">
        <v>38258.328112980496</v>
      </c>
      <c r="H10154">
        <v>0.24900054653865999</v>
      </c>
      <c r="I10154">
        <v>5.3025001603149401E-2</v>
      </c>
      <c r="J10154">
        <v>0.32625115854583597</v>
      </c>
      <c r="K10154">
        <v>7.2909860172960694E-2</v>
      </c>
      <c r="L10154">
        <v>0.527458265772346</v>
      </c>
      <c r="M10154">
        <v>0.14818836054162701</v>
      </c>
      <c r="N10154">
        <v>1.47367351289225</v>
      </c>
      <c r="O10154">
        <v>2.3141542687132799</v>
      </c>
      <c r="P10154">
        <v>3.9685237262327799</v>
      </c>
      <c r="Q10154">
        <v>0</v>
      </c>
      <c r="R10154">
        <v>0</v>
      </c>
      <c r="S10154">
        <v>0</v>
      </c>
    </row>
    <row r="10155" spans="1:19" hidden="1" x14ac:dyDescent="0.35">
      <c r="A10155">
        <v>10153</v>
      </c>
      <c r="B10155">
        <v>2032</v>
      </c>
      <c r="C10155">
        <v>1</v>
      </c>
      <c r="D10155">
        <v>0.47133071848984998</v>
      </c>
      <c r="E10155">
        <v>0.35078240427131702</v>
      </c>
      <c r="F10155">
        <v>0.38024151962366098</v>
      </c>
      <c r="G10155">
        <v>36590.252369374299</v>
      </c>
      <c r="H10155">
        <v>0.81310667282151605</v>
      </c>
      <c r="I10155">
        <v>0.25757101879621302</v>
      </c>
      <c r="J10155">
        <v>0.71264891735820401</v>
      </c>
      <c r="K10155">
        <v>0.20886101345802599</v>
      </c>
      <c r="L10155">
        <v>0.72157843422929402</v>
      </c>
      <c r="M10155">
        <v>0.28964068021009898</v>
      </c>
      <c r="N10155">
        <v>3.60454829954478</v>
      </c>
      <c r="O10155">
        <v>2.3264324698848702</v>
      </c>
      <c r="P10155">
        <v>4.2242087556285997</v>
      </c>
      <c r="Q10155">
        <v>0</v>
      </c>
      <c r="R10155">
        <v>0</v>
      </c>
      <c r="S10155">
        <v>0</v>
      </c>
    </row>
    <row r="10156" spans="1:19" hidden="1" x14ac:dyDescent="0.35">
      <c r="A10156">
        <v>10154</v>
      </c>
      <c r="B10156">
        <v>2032</v>
      </c>
      <c r="C10156">
        <v>1</v>
      </c>
      <c r="D10156">
        <v>0.46967745329368099</v>
      </c>
      <c r="E10156">
        <v>0.34211304476229498</v>
      </c>
      <c r="F10156">
        <v>0.378749056764209</v>
      </c>
      <c r="G10156">
        <v>35746.017663805302</v>
      </c>
      <c r="H10156">
        <v>0.83075279996561002</v>
      </c>
      <c r="I10156">
        <v>0.25762940830906</v>
      </c>
      <c r="J10156">
        <v>0.71651508990067503</v>
      </c>
      <c r="K10156">
        <v>0.20864021189700299</v>
      </c>
      <c r="L10156">
        <v>0.71521930383330301</v>
      </c>
      <c r="M10156">
        <v>0.28216845171516702</v>
      </c>
      <c r="N10156">
        <v>3.5837485630514698</v>
      </c>
      <c r="O10156">
        <v>2.3418864978636602</v>
      </c>
      <c r="P10156">
        <v>4.2217164052432796</v>
      </c>
      <c r="Q10156">
        <v>0</v>
      </c>
      <c r="R10156">
        <v>0</v>
      </c>
      <c r="S10156">
        <v>0</v>
      </c>
    </row>
    <row r="10157" spans="1:19" hidden="1" x14ac:dyDescent="0.35">
      <c r="A10157">
        <v>10155</v>
      </c>
      <c r="B10157">
        <v>2032</v>
      </c>
      <c r="C10157">
        <v>1</v>
      </c>
      <c r="D10157">
        <v>0.46650219928506997</v>
      </c>
      <c r="E10157">
        <v>0.33171592392830201</v>
      </c>
      <c r="F10157">
        <v>0.37618607183605601</v>
      </c>
      <c r="G10157">
        <v>35209.010031951402</v>
      </c>
      <c r="H10157">
        <v>0.84135945358971997</v>
      </c>
      <c r="I10157">
        <v>0.26016194885204302</v>
      </c>
      <c r="J10157">
        <v>0.71791297618804695</v>
      </c>
      <c r="K10157">
        <v>0.20946502476870299</v>
      </c>
      <c r="L10157">
        <v>0.70160550732026505</v>
      </c>
      <c r="M10157">
        <v>0.276530619761023</v>
      </c>
      <c r="N10157">
        <v>3.55816769000455</v>
      </c>
      <c r="O10157">
        <v>2.3536487473738199</v>
      </c>
      <c r="P10157">
        <v>4.2241752979519998</v>
      </c>
      <c r="Q10157">
        <v>0</v>
      </c>
      <c r="R10157">
        <v>0</v>
      </c>
      <c r="S10157">
        <v>0</v>
      </c>
    </row>
    <row r="10158" spans="1:19" hidden="1" x14ac:dyDescent="0.35">
      <c r="A10158">
        <v>10156</v>
      </c>
      <c r="B10158">
        <v>2032</v>
      </c>
      <c r="C10158">
        <v>1</v>
      </c>
      <c r="D10158">
        <v>0.46324521575302002</v>
      </c>
      <c r="E10158">
        <v>0.321055441133835</v>
      </c>
      <c r="F10158">
        <v>0.37357735171065398</v>
      </c>
      <c r="G10158">
        <v>35189.357690214398</v>
      </c>
      <c r="H10158">
        <v>0.84147943535948599</v>
      </c>
      <c r="I10158">
        <v>0.265045472049666</v>
      </c>
      <c r="J10158">
        <v>0.71427392087828101</v>
      </c>
      <c r="K10158">
        <v>0.211864776441793</v>
      </c>
      <c r="L10158">
        <v>0.68667461778140904</v>
      </c>
      <c r="M10158">
        <v>0.27274501689993702</v>
      </c>
      <c r="N10158">
        <v>3.5322227129175099</v>
      </c>
      <c r="O10158">
        <v>2.3491942019444201</v>
      </c>
      <c r="P10158">
        <v>4.2291059710971597</v>
      </c>
      <c r="Q10158">
        <v>0</v>
      </c>
      <c r="R10158">
        <v>0</v>
      </c>
      <c r="S10158">
        <v>0</v>
      </c>
    </row>
    <row r="10159" spans="1:19" hidden="1" x14ac:dyDescent="0.35">
      <c r="A10159">
        <v>10157</v>
      </c>
      <c r="B10159">
        <v>2032</v>
      </c>
      <c r="C10159">
        <v>1</v>
      </c>
      <c r="D10159">
        <v>0.45925774985152401</v>
      </c>
      <c r="E10159">
        <v>0.349633013608105</v>
      </c>
      <c r="F10159">
        <v>0.382041444894758</v>
      </c>
      <c r="G10159">
        <v>40747.065693399898</v>
      </c>
      <c r="H10159">
        <v>0.85426084693965498</v>
      </c>
      <c r="I10159">
        <v>0.26339591753962299</v>
      </c>
      <c r="J10159">
        <v>0.71769262425001401</v>
      </c>
      <c r="K10159">
        <v>0.208043154088111</v>
      </c>
      <c r="L10159">
        <v>0.67278743308094302</v>
      </c>
      <c r="M10159">
        <v>0.26480518414028598</v>
      </c>
      <c r="N10159">
        <v>3.5166107972796299</v>
      </c>
      <c r="O10159">
        <v>2.5271808335245902</v>
      </c>
      <c r="P10159">
        <v>4.2952610525659098</v>
      </c>
      <c r="Q10159">
        <v>0</v>
      </c>
      <c r="R10159">
        <v>0</v>
      </c>
      <c r="S10159">
        <v>0</v>
      </c>
    </row>
    <row r="10160" spans="1:19" hidden="1" x14ac:dyDescent="0.35">
      <c r="A10160">
        <v>10158</v>
      </c>
      <c r="B10160">
        <v>2032</v>
      </c>
      <c r="C10160">
        <v>1</v>
      </c>
      <c r="D10160">
        <v>0.45453589566678598</v>
      </c>
      <c r="E10160">
        <v>0.37711816670146903</v>
      </c>
      <c r="F10160">
        <v>0.38958533348841701</v>
      </c>
      <c r="G10160">
        <v>51496.598385955098</v>
      </c>
      <c r="H10160">
        <v>0.85999097872949204</v>
      </c>
      <c r="I10160">
        <v>0.26403458092125998</v>
      </c>
      <c r="J10160">
        <v>0.71819339493373202</v>
      </c>
      <c r="K10160">
        <v>0.206762603233861</v>
      </c>
      <c r="L10160">
        <v>0.65451751177964901</v>
      </c>
      <c r="M10160">
        <v>0.25895392337647699</v>
      </c>
      <c r="N10160">
        <v>3.4938802201163401</v>
      </c>
      <c r="O10160">
        <v>2.7004208816081499</v>
      </c>
      <c r="P10160">
        <v>4.34541206558547</v>
      </c>
      <c r="Q10160">
        <v>1.5763857328045701E-3</v>
      </c>
      <c r="R10160">
        <v>3.4032281565527199E-3</v>
      </c>
      <c r="S10160">
        <v>1.0279780477218301E-3</v>
      </c>
    </row>
    <row r="10161" spans="1:19" hidden="1" x14ac:dyDescent="0.35">
      <c r="A10161">
        <v>10159</v>
      </c>
      <c r="B10161">
        <v>2032</v>
      </c>
      <c r="C10161">
        <v>1</v>
      </c>
      <c r="D10161">
        <v>0.44979646738352103</v>
      </c>
      <c r="E10161">
        <v>0.40464116863563898</v>
      </c>
      <c r="F10161">
        <v>0.39689683635819101</v>
      </c>
      <c r="G10161">
        <v>54414.9256310579</v>
      </c>
      <c r="H10161">
        <v>0.85647015450615305</v>
      </c>
      <c r="I10161">
        <v>0.26643421934167599</v>
      </c>
      <c r="J10161">
        <v>0.71520877001822403</v>
      </c>
      <c r="K10161">
        <v>0.20799832183904199</v>
      </c>
      <c r="L10161">
        <v>0.63236903835972402</v>
      </c>
      <c r="M10161">
        <v>0.255281530429184</v>
      </c>
      <c r="N10161">
        <v>3.4745079426000398</v>
      </c>
      <c r="O10161">
        <v>2.8848820051664301</v>
      </c>
      <c r="P10161">
        <v>4.4009389176731704</v>
      </c>
      <c r="Q10161">
        <v>6.9827849682612506E-2</v>
      </c>
      <c r="R10161">
        <v>7.5618820413610996E-2</v>
      </c>
      <c r="S10161">
        <v>6.2418521112014999E-2</v>
      </c>
    </row>
    <row r="10162" spans="1:19" hidden="1" x14ac:dyDescent="0.35">
      <c r="A10162">
        <v>10160</v>
      </c>
      <c r="B10162">
        <v>2032</v>
      </c>
      <c r="C10162">
        <v>1</v>
      </c>
      <c r="D10162">
        <v>0.44637112189785</v>
      </c>
      <c r="E10162">
        <v>0.42984296104938502</v>
      </c>
      <c r="F10162">
        <v>0.404685355005795</v>
      </c>
      <c r="G10162">
        <v>55248.263527053001</v>
      </c>
      <c r="H10162">
        <v>0.86506321248371398</v>
      </c>
      <c r="I10162">
        <v>0.28486576062395702</v>
      </c>
      <c r="J10162">
        <v>0.71379929237107398</v>
      </c>
      <c r="K10162">
        <v>0.22248730661875599</v>
      </c>
      <c r="L10162">
        <v>0.64092695448342996</v>
      </c>
      <c r="M10162">
        <v>0.28079347766627299</v>
      </c>
      <c r="N10162">
        <v>3.4660825481803399</v>
      </c>
      <c r="O10162">
        <v>3.0598622925013199</v>
      </c>
      <c r="P10162">
        <v>4.4503897982967802</v>
      </c>
      <c r="Q10162">
        <v>0.220674774222227</v>
      </c>
      <c r="R10162">
        <v>0.16474645693572201</v>
      </c>
      <c r="S10162">
        <v>0.181073381756756</v>
      </c>
    </row>
    <row r="10163" spans="1:19" hidden="1" x14ac:dyDescent="0.35">
      <c r="A10163">
        <v>10161</v>
      </c>
      <c r="B10163">
        <v>2032</v>
      </c>
      <c r="C10163">
        <v>1</v>
      </c>
      <c r="D10163">
        <v>0.44329167310309697</v>
      </c>
      <c r="E10163">
        <v>0.45760552591784898</v>
      </c>
      <c r="F10163">
        <v>0.41330922392453101</v>
      </c>
      <c r="G10163">
        <v>54048.354766224897</v>
      </c>
      <c r="H10163">
        <v>0.865969022416338</v>
      </c>
      <c r="I10163">
        <v>0.30877259025057402</v>
      </c>
      <c r="J10163">
        <v>0.70894419411267695</v>
      </c>
      <c r="K10163">
        <v>0.24118720683042699</v>
      </c>
      <c r="L10163">
        <v>0.64631872582552496</v>
      </c>
      <c r="M10163">
        <v>0.312562628578052</v>
      </c>
      <c r="N10163">
        <v>3.4639487961611701</v>
      </c>
      <c r="O10163">
        <v>3.2254475279564101</v>
      </c>
      <c r="P10163">
        <v>4.49803533721101</v>
      </c>
      <c r="Q10163">
        <v>0.26749032454764299</v>
      </c>
      <c r="R10163">
        <v>0.195888239700966</v>
      </c>
      <c r="S10163">
        <v>0.218532462831214</v>
      </c>
    </row>
    <row r="10164" spans="1:19" hidden="1" x14ac:dyDescent="0.35">
      <c r="A10164">
        <v>10162</v>
      </c>
      <c r="B10164">
        <v>2032</v>
      </c>
      <c r="C10164">
        <v>1</v>
      </c>
      <c r="D10164">
        <v>0.440046172662169</v>
      </c>
      <c r="E10164">
        <v>0.485796137782881</v>
      </c>
      <c r="F10164">
        <v>0.42130559829763797</v>
      </c>
      <c r="G10164">
        <v>52687.947348977599</v>
      </c>
      <c r="H10164">
        <v>0.85980295236086102</v>
      </c>
      <c r="I10164">
        <v>0.33672698550665398</v>
      </c>
      <c r="J10164">
        <v>0.70264084090092405</v>
      </c>
      <c r="K10164">
        <v>0.26428485207368602</v>
      </c>
      <c r="L10164">
        <v>0.64628245869738399</v>
      </c>
      <c r="M10164">
        <v>0.35112658010614101</v>
      </c>
      <c r="N10164">
        <v>3.4648739186703201</v>
      </c>
      <c r="O10164">
        <v>3.4025778452697102</v>
      </c>
      <c r="P10164">
        <v>4.5565886599358301</v>
      </c>
      <c r="Q10164">
        <v>0.34066229425983502</v>
      </c>
      <c r="R10164">
        <v>0.27276204963508899</v>
      </c>
      <c r="S10164">
        <v>0.30252686271257001</v>
      </c>
    </row>
    <row r="10165" spans="1:19" hidden="1" x14ac:dyDescent="0.35">
      <c r="A10165">
        <v>10163</v>
      </c>
      <c r="B10165">
        <v>2032</v>
      </c>
      <c r="C10165">
        <v>1</v>
      </c>
      <c r="D10165">
        <v>0.43800139504150898</v>
      </c>
      <c r="E10165">
        <v>0.48925459907667002</v>
      </c>
      <c r="F10165">
        <v>0.43241607169962498</v>
      </c>
      <c r="G10165">
        <v>51667.716336656602</v>
      </c>
      <c r="H10165">
        <v>0.869646780419989</v>
      </c>
      <c r="I10165">
        <v>0.34973228489993902</v>
      </c>
      <c r="J10165">
        <v>0.70257702676679001</v>
      </c>
      <c r="K10165">
        <v>0.28785078602999897</v>
      </c>
      <c r="L10165">
        <v>0.64975379692420299</v>
      </c>
      <c r="M10165">
        <v>0.36545207648410899</v>
      </c>
      <c r="N10165">
        <v>3.4464548052821899</v>
      </c>
      <c r="O10165">
        <v>3.43925926510645</v>
      </c>
      <c r="P10165">
        <v>4.5678842183184498</v>
      </c>
      <c r="Q10165">
        <v>0.431528318677314</v>
      </c>
      <c r="R10165">
        <v>0.35658779702777899</v>
      </c>
      <c r="S10165">
        <v>0.40155154414976202</v>
      </c>
    </row>
    <row r="10166" spans="1:19" hidden="1" x14ac:dyDescent="0.35">
      <c r="A10166">
        <v>10164</v>
      </c>
      <c r="B10166">
        <v>2032</v>
      </c>
      <c r="C10166">
        <v>1</v>
      </c>
      <c r="D10166">
        <v>0.43576444573505901</v>
      </c>
      <c r="E10166">
        <v>0.49308194199710598</v>
      </c>
      <c r="F10166">
        <v>0.44350083590787698</v>
      </c>
      <c r="G10166">
        <v>51062.858278523599</v>
      </c>
      <c r="H10166">
        <v>0.87015258186385402</v>
      </c>
      <c r="I10166">
        <v>0.36673232657268301</v>
      </c>
      <c r="J10166">
        <v>0.70071682709221805</v>
      </c>
      <c r="K10166">
        <v>0.31670813063779801</v>
      </c>
      <c r="L10166">
        <v>0.64874159158168698</v>
      </c>
      <c r="M10166">
        <v>0.38253354522336902</v>
      </c>
      <c r="N10166">
        <v>3.4265791021332199</v>
      </c>
      <c r="O10166">
        <v>3.4866719141301998</v>
      </c>
      <c r="P10166">
        <v>4.5943190202864601</v>
      </c>
      <c r="Q10166">
        <v>0.44753168548550698</v>
      </c>
      <c r="R10166">
        <v>0.37388295563830698</v>
      </c>
      <c r="S10166">
        <v>0.41910268324337102</v>
      </c>
    </row>
    <row r="10167" spans="1:19" hidden="1" x14ac:dyDescent="0.35">
      <c r="A10167">
        <v>10165</v>
      </c>
      <c r="B10167">
        <v>2032</v>
      </c>
      <c r="C10167">
        <v>1</v>
      </c>
      <c r="D10167">
        <v>0.433570308888093</v>
      </c>
      <c r="E10167">
        <v>0.495926408584067</v>
      </c>
      <c r="F10167">
        <v>0.454380631348419</v>
      </c>
      <c r="G10167">
        <v>50915.614300042304</v>
      </c>
      <c r="H10167">
        <v>0.86080890019759804</v>
      </c>
      <c r="I10167">
        <v>0.38643000591301702</v>
      </c>
      <c r="J10167">
        <v>0.69495677548510404</v>
      </c>
      <c r="K10167">
        <v>0.34867746162521701</v>
      </c>
      <c r="L10167">
        <v>0.64286766350263203</v>
      </c>
      <c r="M10167">
        <v>0.40281319508943703</v>
      </c>
      <c r="N10167">
        <v>3.4093796644629699</v>
      </c>
      <c r="O10167">
        <v>3.5450667556020798</v>
      </c>
      <c r="P10167">
        <v>4.6233638239262298</v>
      </c>
      <c r="Q10167">
        <v>0.39602371673696701</v>
      </c>
      <c r="R10167">
        <v>0.33013754918402399</v>
      </c>
      <c r="S10167">
        <v>0.36274649666534398</v>
      </c>
    </row>
    <row r="10168" spans="1:19" hidden="1" x14ac:dyDescent="0.35">
      <c r="A10168">
        <v>10166</v>
      </c>
      <c r="B10168">
        <v>2032</v>
      </c>
      <c r="C10168">
        <v>1</v>
      </c>
      <c r="D10168">
        <v>0.42863721733530202</v>
      </c>
      <c r="E10168">
        <v>0.49832846780658702</v>
      </c>
      <c r="F10168">
        <v>0.46698946100786298</v>
      </c>
      <c r="G10168">
        <v>51879.656486598498</v>
      </c>
      <c r="H10168">
        <v>0.86339437314335499</v>
      </c>
      <c r="I10168">
        <v>0.37990080702566498</v>
      </c>
      <c r="J10168">
        <v>0.69442367362370705</v>
      </c>
      <c r="K10168">
        <v>0.33040396394449101</v>
      </c>
      <c r="L10168">
        <v>0.65228631922573899</v>
      </c>
      <c r="M10168">
        <v>0.37948442852459602</v>
      </c>
      <c r="N10168">
        <v>3.3819604632282498</v>
      </c>
      <c r="O10168">
        <v>3.5939979954833401</v>
      </c>
      <c r="P10168">
        <v>4.63581183188571</v>
      </c>
      <c r="Q10168">
        <v>0.36853265618909697</v>
      </c>
      <c r="R10168">
        <v>0.30128276645924001</v>
      </c>
      <c r="S10168">
        <v>0.32858785090183901</v>
      </c>
    </row>
    <row r="10169" spans="1:19" hidden="1" x14ac:dyDescent="0.35">
      <c r="A10169">
        <v>10167</v>
      </c>
      <c r="B10169">
        <v>2032</v>
      </c>
      <c r="C10169">
        <v>1</v>
      </c>
      <c r="D10169">
        <v>0.42486822135110502</v>
      </c>
      <c r="E10169">
        <v>0.50511883435262594</v>
      </c>
      <c r="F10169">
        <v>0.47819247397272502</v>
      </c>
      <c r="G10169">
        <v>52217.7222067896</v>
      </c>
      <c r="H10169">
        <v>0.86001482327344103</v>
      </c>
      <c r="I10169">
        <v>0.37469525118376801</v>
      </c>
      <c r="J10169">
        <v>0.69144017560548199</v>
      </c>
      <c r="K10169">
        <v>0.314104229329427</v>
      </c>
      <c r="L10169">
        <v>0.65960018353345595</v>
      </c>
      <c r="M10169">
        <v>0.359087925466191</v>
      </c>
      <c r="N10169">
        <v>3.3484233041848102</v>
      </c>
      <c r="O10169">
        <v>3.66094685652451</v>
      </c>
      <c r="P10169">
        <v>4.6301395249597999</v>
      </c>
      <c r="Q10169">
        <v>0.314632498289039</v>
      </c>
      <c r="R10169">
        <v>0.25101552886456602</v>
      </c>
      <c r="S10169">
        <v>0.26770901318253099</v>
      </c>
    </row>
    <row r="10170" spans="1:19" hidden="1" x14ac:dyDescent="0.35">
      <c r="A10170">
        <v>10168</v>
      </c>
      <c r="B10170">
        <v>2032</v>
      </c>
      <c r="C10170">
        <v>1</v>
      </c>
      <c r="D10170">
        <v>0.42131881478408301</v>
      </c>
      <c r="E10170">
        <v>0.51141236724541395</v>
      </c>
      <c r="F10170">
        <v>0.48951319329559201</v>
      </c>
      <c r="G10170">
        <v>52535.012019339702</v>
      </c>
      <c r="H10170">
        <v>0.85236712510170998</v>
      </c>
      <c r="I10170">
        <v>0.37109718347265602</v>
      </c>
      <c r="J10170">
        <v>0.68697625364661097</v>
      </c>
      <c r="K10170">
        <v>0.300353277605868</v>
      </c>
      <c r="L10170">
        <v>0.66134753349254705</v>
      </c>
      <c r="M10170">
        <v>0.342962778798652</v>
      </c>
      <c r="N10170">
        <v>3.3167654679846099</v>
      </c>
      <c r="O10170">
        <v>3.7416452592912299</v>
      </c>
      <c r="P10170">
        <v>4.6217125602379703</v>
      </c>
      <c r="Q10170">
        <v>0.224064012272434</v>
      </c>
      <c r="R10170">
        <v>0.182617892828391</v>
      </c>
      <c r="S10170">
        <v>0.17797658250160001</v>
      </c>
    </row>
    <row r="10171" spans="1:19" hidden="1" x14ac:dyDescent="0.35">
      <c r="A10171">
        <v>10169</v>
      </c>
      <c r="B10171">
        <v>2032</v>
      </c>
      <c r="C10171">
        <v>1</v>
      </c>
      <c r="D10171">
        <v>0.41391008928143502</v>
      </c>
      <c r="E10171">
        <v>0.49894499053257102</v>
      </c>
      <c r="F10171">
        <v>0.47688753513531401</v>
      </c>
      <c r="G10171">
        <v>52666.6070654293</v>
      </c>
      <c r="H10171">
        <v>0.860736862621162</v>
      </c>
      <c r="I10171">
        <v>0.34357192801200698</v>
      </c>
      <c r="J10171">
        <v>0.68613197545370197</v>
      </c>
      <c r="K10171">
        <v>0.25585843146538301</v>
      </c>
      <c r="L10171">
        <v>0.66868771655345405</v>
      </c>
      <c r="M10171">
        <v>0.29781882984293301</v>
      </c>
      <c r="N10171">
        <v>3.2667558029416002</v>
      </c>
      <c r="O10171">
        <v>3.6436872558291702</v>
      </c>
      <c r="P10171">
        <v>4.5740306670107902</v>
      </c>
      <c r="Q10171">
        <v>0.10036788021072</v>
      </c>
      <c r="R10171">
        <v>8.4489956826909601E-2</v>
      </c>
      <c r="S10171">
        <v>6.1319849374418499E-2</v>
      </c>
    </row>
    <row r="10172" spans="1:19" hidden="1" x14ac:dyDescent="0.35">
      <c r="A10172">
        <v>10170</v>
      </c>
      <c r="B10172">
        <v>2032</v>
      </c>
      <c r="C10172">
        <v>1</v>
      </c>
      <c r="D10172">
        <v>0.407171902363059</v>
      </c>
      <c r="E10172">
        <v>0.48764801632267202</v>
      </c>
      <c r="F10172">
        <v>0.46486664001009198</v>
      </c>
      <c r="G10172">
        <v>53806.790130785303</v>
      </c>
      <c r="H10172">
        <v>0.86474982621848195</v>
      </c>
      <c r="I10172">
        <v>0.31899372495674999</v>
      </c>
      <c r="J10172">
        <v>0.67665451033430202</v>
      </c>
      <c r="K10172">
        <v>0.218864384392121</v>
      </c>
      <c r="L10172">
        <v>0.67014814724175298</v>
      </c>
      <c r="M10172">
        <v>0.25994049406880698</v>
      </c>
      <c r="N10172">
        <v>3.2176286412941</v>
      </c>
      <c r="O10172">
        <v>3.5576844130331899</v>
      </c>
      <c r="P10172">
        <v>4.5278657689714201</v>
      </c>
      <c r="Q10172">
        <v>1.2518407838772699E-3</v>
      </c>
      <c r="R10172">
        <v>6.1278821775430101E-3</v>
      </c>
      <c r="S10172">
        <v>5.9451937686886495E-4</v>
      </c>
    </row>
    <row r="10173" spans="1:19" hidden="1" x14ac:dyDescent="0.35">
      <c r="A10173">
        <v>10171</v>
      </c>
      <c r="B10173">
        <v>2032</v>
      </c>
      <c r="C10173">
        <v>1</v>
      </c>
      <c r="D10173">
        <v>0.40025445269455601</v>
      </c>
      <c r="E10173">
        <v>0.47621126414140702</v>
      </c>
      <c r="F10173">
        <v>0.45307893885378703</v>
      </c>
      <c r="G10173">
        <v>52686.761484984097</v>
      </c>
      <c r="H10173">
        <v>0.85915216979632802</v>
      </c>
      <c r="I10173">
        <v>0.29847365667164799</v>
      </c>
      <c r="J10173">
        <v>0.66339596104754495</v>
      </c>
      <c r="K10173">
        <v>0.18981291554808399</v>
      </c>
      <c r="L10173">
        <v>0.66400367605816601</v>
      </c>
      <c r="M10173">
        <v>0.23116579128862799</v>
      </c>
      <c r="N10173">
        <v>3.1687996119361399</v>
      </c>
      <c r="O10173">
        <v>3.4568079023899898</v>
      </c>
      <c r="P10173">
        <v>4.4835248698638601</v>
      </c>
      <c r="Q10173">
        <v>0</v>
      </c>
      <c r="R10173">
        <v>0</v>
      </c>
      <c r="S10173">
        <v>0</v>
      </c>
    </row>
    <row r="10174" spans="1:19" hidden="1" x14ac:dyDescent="0.35">
      <c r="A10174">
        <v>10172</v>
      </c>
      <c r="B10174">
        <v>2032</v>
      </c>
      <c r="C10174">
        <v>1</v>
      </c>
      <c r="D10174">
        <v>0.39408494464377902</v>
      </c>
      <c r="E10174">
        <v>0.46566098222716001</v>
      </c>
      <c r="F10174">
        <v>0.43885231052825402</v>
      </c>
      <c r="G10174">
        <v>49498.121126490201</v>
      </c>
      <c r="H10174">
        <v>0.86684265916755299</v>
      </c>
      <c r="I10174">
        <v>0.28596666430871598</v>
      </c>
      <c r="J10174">
        <v>0.66740499839910805</v>
      </c>
      <c r="K10174">
        <v>0.18475903071282301</v>
      </c>
      <c r="L10174">
        <v>0.66969945283467103</v>
      </c>
      <c r="M10174">
        <v>0.223267132968374</v>
      </c>
      <c r="N10174">
        <v>3.12295706576657</v>
      </c>
      <c r="O10174">
        <v>3.3650095317252702</v>
      </c>
      <c r="P10174">
        <v>4.4493920312138604</v>
      </c>
      <c r="Q10174">
        <v>0</v>
      </c>
      <c r="R10174">
        <v>0</v>
      </c>
      <c r="S10174">
        <v>0</v>
      </c>
    </row>
    <row r="10175" spans="1:19" hidden="1" x14ac:dyDescent="0.35">
      <c r="A10175">
        <v>10173</v>
      </c>
      <c r="B10175">
        <v>2032</v>
      </c>
      <c r="C10175">
        <v>1</v>
      </c>
      <c r="D10175">
        <v>0.38731909544420001</v>
      </c>
      <c r="E10175">
        <v>0.45151674066438002</v>
      </c>
      <c r="F10175">
        <v>0.42471979441678698</v>
      </c>
      <c r="G10175">
        <v>45897.095341788699</v>
      </c>
      <c r="H10175">
        <v>0.86464618554087302</v>
      </c>
      <c r="I10175">
        <v>0.27580438647806499</v>
      </c>
      <c r="J10175">
        <v>0.668997514762666</v>
      </c>
      <c r="K10175">
        <v>0.182294869233907</v>
      </c>
      <c r="L10175">
        <v>0.67082952877461499</v>
      </c>
      <c r="M10175">
        <v>0.21978640710870201</v>
      </c>
      <c r="N10175">
        <v>3.0834955034984501</v>
      </c>
      <c r="O10175">
        <v>3.2700611043594301</v>
      </c>
      <c r="P10175">
        <v>4.4311815731797299</v>
      </c>
      <c r="Q10175">
        <v>0</v>
      </c>
      <c r="R10175">
        <v>0</v>
      </c>
      <c r="S10175">
        <v>0</v>
      </c>
    </row>
    <row r="10176" spans="1:19" hidden="1" x14ac:dyDescent="0.35">
      <c r="A10176">
        <v>10174</v>
      </c>
      <c r="B10176">
        <v>2032</v>
      </c>
      <c r="C10176">
        <v>1</v>
      </c>
      <c r="D10176">
        <v>0.38061387742978697</v>
      </c>
      <c r="E10176">
        <v>0.43783582456112602</v>
      </c>
      <c r="F10176">
        <v>0.41111564643880499</v>
      </c>
      <c r="G10176">
        <v>43210.774140130197</v>
      </c>
      <c r="H10176">
        <v>0.85492390098899995</v>
      </c>
      <c r="I10176">
        <v>0.26813773860117102</v>
      </c>
      <c r="J10176">
        <v>0.66800328645630402</v>
      </c>
      <c r="K10176">
        <v>0.18158832513381301</v>
      </c>
      <c r="L10176">
        <v>0.66932757373642604</v>
      </c>
      <c r="M10176">
        <v>0.22099912239747899</v>
      </c>
      <c r="N10176">
        <v>3.0383289782343899</v>
      </c>
      <c r="O10176">
        <v>3.1663177491024102</v>
      </c>
      <c r="P10176">
        <v>4.4094406368572203</v>
      </c>
      <c r="Q10176">
        <v>0</v>
      </c>
      <c r="R10176">
        <v>0</v>
      </c>
      <c r="S10176">
        <v>0</v>
      </c>
    </row>
    <row r="10177" spans="1:19" hidden="1" x14ac:dyDescent="0.35">
      <c r="A10177">
        <v>10175</v>
      </c>
      <c r="B10177">
        <v>2032</v>
      </c>
      <c r="C10177">
        <v>1</v>
      </c>
      <c r="D10177">
        <v>0.37842226280250502</v>
      </c>
      <c r="E10177">
        <v>0.435353713584751</v>
      </c>
      <c r="F10177">
        <v>0.403957500855055</v>
      </c>
      <c r="G10177">
        <v>40686.680741605698</v>
      </c>
      <c r="H10177">
        <v>0.85169786441797901</v>
      </c>
      <c r="I10177">
        <v>0.25968287723661798</v>
      </c>
      <c r="J10177">
        <v>0.67640600797300399</v>
      </c>
      <c r="K10177">
        <v>0.18144048792554501</v>
      </c>
      <c r="L10177">
        <v>0.66814742762511903</v>
      </c>
      <c r="M10177">
        <v>0.217384914997024</v>
      </c>
      <c r="N10177">
        <v>3.0303894320279499</v>
      </c>
      <c r="O10177">
        <v>3.1618449999639302</v>
      </c>
      <c r="P10177">
        <v>4.3780900679557</v>
      </c>
      <c r="Q10177">
        <v>0</v>
      </c>
      <c r="R10177">
        <v>0</v>
      </c>
      <c r="S10177">
        <v>0</v>
      </c>
    </row>
    <row r="10178" spans="1:19" hidden="1" x14ac:dyDescent="0.35">
      <c r="A10178">
        <v>10176</v>
      </c>
      <c r="B10178">
        <v>2032</v>
      </c>
      <c r="C10178">
        <v>1</v>
      </c>
      <c r="D10178">
        <v>0.37624851036611801</v>
      </c>
      <c r="E10178">
        <v>0.43273973622206402</v>
      </c>
      <c r="F10178">
        <v>0.39697161922391699</v>
      </c>
      <c r="G10178">
        <v>38548.554428244497</v>
      </c>
      <c r="H10178">
        <v>0.84227344494003598</v>
      </c>
      <c r="I10178">
        <v>0.25277859767606498</v>
      </c>
      <c r="J10178">
        <v>0.68225837252093802</v>
      </c>
      <c r="K10178">
        <v>0.18314509209577501</v>
      </c>
      <c r="L10178">
        <v>0.66401120519429002</v>
      </c>
      <c r="M10178">
        <v>0.21728551615553701</v>
      </c>
      <c r="N10178">
        <v>3.0252134480636101</v>
      </c>
      <c r="O10178">
        <v>3.1429401291863699</v>
      </c>
      <c r="P10178">
        <v>4.3530490125902199</v>
      </c>
      <c r="Q10178">
        <v>0</v>
      </c>
      <c r="R10178">
        <v>0</v>
      </c>
      <c r="S10178">
        <v>0</v>
      </c>
    </row>
    <row r="10179" spans="1:19" hidden="1" x14ac:dyDescent="0.35">
      <c r="A10179">
        <v>10177</v>
      </c>
      <c r="B10179">
        <v>2032</v>
      </c>
      <c r="C10179">
        <v>1</v>
      </c>
      <c r="D10179">
        <v>0.11079251</v>
      </c>
      <c r="E10179">
        <v>0.11857237599999999</v>
      </c>
      <c r="F10179">
        <v>9.9807849000000004E-2</v>
      </c>
      <c r="G10179">
        <v>36827.731240000001</v>
      </c>
      <c r="H10179">
        <v>0.88691763499999998</v>
      </c>
      <c r="I10179">
        <v>0.191024532</v>
      </c>
      <c r="J10179">
        <v>0.42662908500000002</v>
      </c>
      <c r="K10179">
        <v>0.124722402</v>
      </c>
      <c r="L10179">
        <v>0.20443894000000001</v>
      </c>
      <c r="M10179">
        <v>4.6122916999999999E-2</v>
      </c>
      <c r="N10179">
        <v>1.3117679689999999</v>
      </c>
      <c r="O10179">
        <v>1.433611009</v>
      </c>
      <c r="P10179">
        <v>1.9771453859999999</v>
      </c>
      <c r="Q10179">
        <v>0</v>
      </c>
      <c r="R10179">
        <v>0</v>
      </c>
      <c r="S10179">
        <v>0</v>
      </c>
    </row>
    <row r="10180" spans="1:19" hidden="1" x14ac:dyDescent="0.35">
      <c r="A10180">
        <v>10178</v>
      </c>
      <c r="B10180">
        <v>2032</v>
      </c>
      <c r="C10180">
        <v>1</v>
      </c>
      <c r="D10180">
        <v>0.116067701</v>
      </c>
      <c r="E10180">
        <v>0.121021456</v>
      </c>
      <c r="F10180">
        <v>9.9733019000000006E-2</v>
      </c>
      <c r="G10180">
        <v>35602.49929</v>
      </c>
      <c r="H10180">
        <v>0.88205598900000004</v>
      </c>
      <c r="I10180">
        <v>0.181654275</v>
      </c>
      <c r="J10180">
        <v>0.426770751</v>
      </c>
      <c r="K10180">
        <v>0.11991012099999999</v>
      </c>
      <c r="L10180">
        <v>0.17848603699999999</v>
      </c>
      <c r="M10180">
        <v>4.5704868000000003E-2</v>
      </c>
      <c r="N10180">
        <v>1.355759833</v>
      </c>
      <c r="O10180">
        <v>1.4907465040000001</v>
      </c>
      <c r="P10180">
        <v>1.9572305649999999</v>
      </c>
      <c r="Q10180">
        <v>0</v>
      </c>
      <c r="R10180">
        <v>0</v>
      </c>
      <c r="S10180">
        <v>0</v>
      </c>
    </row>
    <row r="10181" spans="1:19" hidden="1" x14ac:dyDescent="0.35">
      <c r="A10181">
        <v>10179</v>
      </c>
      <c r="B10181">
        <v>2032</v>
      </c>
      <c r="C10181">
        <v>1</v>
      </c>
      <c r="D10181">
        <v>0.120685415</v>
      </c>
      <c r="E10181">
        <v>0.12186040599999901</v>
      </c>
      <c r="F10181">
        <v>9.9654695000000001E-2</v>
      </c>
      <c r="G10181">
        <v>34623.456250000003</v>
      </c>
      <c r="H10181">
        <v>0.87839137499999997</v>
      </c>
      <c r="I10181">
        <v>0.17476797499999999</v>
      </c>
      <c r="J10181">
        <v>0.42961307399999998</v>
      </c>
      <c r="K10181">
        <v>0.116294335999999</v>
      </c>
      <c r="L10181">
        <v>0.16454085800000001</v>
      </c>
      <c r="M10181">
        <v>4.6583547000000003E-2</v>
      </c>
      <c r="N10181">
        <v>1.392085153</v>
      </c>
      <c r="O10181">
        <v>1.5393548260000001</v>
      </c>
      <c r="P10181">
        <v>1.928313932</v>
      </c>
      <c r="Q10181">
        <v>0</v>
      </c>
      <c r="R10181">
        <v>0</v>
      </c>
      <c r="S10181">
        <v>0</v>
      </c>
    </row>
    <row r="10182" spans="1:19" hidden="1" x14ac:dyDescent="0.35">
      <c r="A10182">
        <v>10180</v>
      </c>
      <c r="B10182">
        <v>2032</v>
      </c>
      <c r="C10182">
        <v>1</v>
      </c>
      <c r="D10182">
        <v>0.12577211399999999</v>
      </c>
      <c r="E10182">
        <v>0.12503231400000001</v>
      </c>
      <c r="F10182">
        <v>9.9825884000000004E-2</v>
      </c>
      <c r="G10182">
        <v>34638.808400000002</v>
      </c>
      <c r="H10182">
        <v>0.87470700700000004</v>
      </c>
      <c r="I10182">
        <v>0.17041432100000001</v>
      </c>
      <c r="J10182">
        <v>0.433841751</v>
      </c>
      <c r="K10182">
        <v>0.11383528499999999</v>
      </c>
      <c r="L10182">
        <v>0.16289732000000001</v>
      </c>
      <c r="M10182">
        <v>4.8828958999999998E-2</v>
      </c>
      <c r="N10182">
        <v>1.4263009799999999</v>
      </c>
      <c r="O10182">
        <v>1.5780859869999999</v>
      </c>
      <c r="P10182">
        <v>1.9048021959999999</v>
      </c>
      <c r="Q10182">
        <v>0</v>
      </c>
      <c r="R10182">
        <v>0</v>
      </c>
      <c r="S10182">
        <v>0</v>
      </c>
    </row>
    <row r="10183" spans="1:19" hidden="1" x14ac:dyDescent="0.35">
      <c r="A10183">
        <v>10181</v>
      </c>
      <c r="B10183">
        <v>2032</v>
      </c>
      <c r="C10183">
        <v>1</v>
      </c>
      <c r="D10183">
        <v>0.12589148999999999</v>
      </c>
      <c r="E10183">
        <v>0.16328848200000001</v>
      </c>
      <c r="F10183">
        <v>0.100885645</v>
      </c>
      <c r="G10183">
        <v>54953.073700000001</v>
      </c>
      <c r="H10183">
        <v>0.86711453599999999</v>
      </c>
      <c r="I10183">
        <v>0.157342545</v>
      </c>
      <c r="J10183">
        <v>0.43469416599999999</v>
      </c>
      <c r="K10183">
        <v>0.107559443</v>
      </c>
      <c r="L10183">
        <v>0.16176632299999999</v>
      </c>
      <c r="M10183">
        <v>4.88640139999999E-2</v>
      </c>
      <c r="N10183">
        <v>1.4259465600000001</v>
      </c>
      <c r="O10183">
        <v>1.7848670040000001</v>
      </c>
      <c r="P10183">
        <v>1.8861040790000001</v>
      </c>
      <c r="Q10183">
        <v>0</v>
      </c>
      <c r="R10183">
        <v>0</v>
      </c>
      <c r="S10183">
        <v>0</v>
      </c>
    </row>
    <row r="10184" spans="1:19" hidden="1" x14ac:dyDescent="0.35">
      <c r="A10184">
        <v>10182</v>
      </c>
      <c r="B10184">
        <v>2032</v>
      </c>
      <c r="C10184">
        <v>1</v>
      </c>
      <c r="D10184">
        <v>0.125718468</v>
      </c>
      <c r="E10184">
        <v>0.201532501</v>
      </c>
      <c r="F10184">
        <v>0.101907817</v>
      </c>
      <c r="G10184">
        <v>66713.419120000006</v>
      </c>
      <c r="H10184">
        <v>0.87194826400000003</v>
      </c>
      <c r="I10184">
        <v>0.14777859800000001</v>
      </c>
      <c r="J10184">
        <v>0.43703509400000001</v>
      </c>
      <c r="K10184">
        <v>0.10267652400000001</v>
      </c>
      <c r="L10184">
        <v>0.16928927299999999</v>
      </c>
      <c r="M10184">
        <v>5.0715916E-2</v>
      </c>
      <c r="N10184">
        <v>1.406577795</v>
      </c>
      <c r="O10184">
        <v>1.97308357</v>
      </c>
      <c r="P10184">
        <v>1.8668438030000001</v>
      </c>
      <c r="Q10184">
        <v>0</v>
      </c>
      <c r="R10184">
        <v>0</v>
      </c>
      <c r="S10184">
        <v>0</v>
      </c>
    </row>
    <row r="10185" spans="1:19" hidden="1" x14ac:dyDescent="0.35">
      <c r="A10185">
        <v>10183</v>
      </c>
      <c r="B10185">
        <v>2032</v>
      </c>
      <c r="C10185">
        <v>1</v>
      </c>
      <c r="D10185">
        <v>0.124810137</v>
      </c>
      <c r="E10185">
        <v>0.24260715699999999</v>
      </c>
      <c r="F10185">
        <v>0.102912357</v>
      </c>
      <c r="G10185">
        <v>71026.80618</v>
      </c>
      <c r="H10185">
        <v>0.86232456199999996</v>
      </c>
      <c r="I10185">
        <v>0.142155684</v>
      </c>
      <c r="J10185">
        <v>0.44036174900000002</v>
      </c>
      <c r="K10185">
        <v>9.9156931999999906E-2</v>
      </c>
      <c r="L10185">
        <v>0.18506256700000001</v>
      </c>
      <c r="M10185">
        <v>5.4392827999999997E-2</v>
      </c>
      <c r="N10185">
        <v>1.394802922</v>
      </c>
      <c r="O10185">
        <v>2.1198961299999999</v>
      </c>
      <c r="P10185">
        <v>1.8658279099999999</v>
      </c>
      <c r="Q10185">
        <v>3.7927503000000001E-2</v>
      </c>
      <c r="R10185">
        <v>4.6306361999999997E-2</v>
      </c>
      <c r="S10185">
        <v>3.5171987000000002E-2</v>
      </c>
    </row>
    <row r="10186" spans="1:19" hidden="1" x14ac:dyDescent="0.35">
      <c r="A10186">
        <v>10184</v>
      </c>
      <c r="B10186">
        <v>2032</v>
      </c>
      <c r="C10186">
        <v>1</v>
      </c>
      <c r="D10186">
        <v>0.12430361099999999</v>
      </c>
      <c r="E10186">
        <v>0.28541099800000003</v>
      </c>
      <c r="F10186">
        <v>0.103639339</v>
      </c>
      <c r="G10186">
        <v>72797.723150000005</v>
      </c>
      <c r="H10186">
        <v>0.84736351799999998</v>
      </c>
      <c r="I10186">
        <v>0.14703751500000001</v>
      </c>
      <c r="J10186">
        <v>0.438671109</v>
      </c>
      <c r="K10186">
        <v>0.100185264999999</v>
      </c>
      <c r="L10186">
        <v>0.22180765999999999</v>
      </c>
      <c r="M10186">
        <v>6.8606714999999999E-2</v>
      </c>
      <c r="N10186">
        <v>1.37416465</v>
      </c>
      <c r="O10186">
        <v>2.2740442609999998</v>
      </c>
      <c r="P10186">
        <v>1.858174239</v>
      </c>
      <c r="Q10186">
        <v>0.18361648</v>
      </c>
      <c r="R10186">
        <v>0.127274844</v>
      </c>
      <c r="S10186">
        <v>0.18310784399999999</v>
      </c>
    </row>
    <row r="10187" spans="1:19" hidden="1" x14ac:dyDescent="0.35">
      <c r="A10187">
        <v>10185</v>
      </c>
      <c r="B10187">
        <v>2032</v>
      </c>
      <c r="C10187">
        <v>1</v>
      </c>
      <c r="D10187">
        <v>0.12446911499999901</v>
      </c>
      <c r="E10187">
        <v>0.32978189499999899</v>
      </c>
      <c r="F10187">
        <v>0.10438047</v>
      </c>
      <c r="G10187">
        <v>69439.325240000006</v>
      </c>
      <c r="H10187">
        <v>0.83420627899999999</v>
      </c>
      <c r="I10187">
        <v>0.15590997400000001</v>
      </c>
      <c r="J10187">
        <v>0.44102311900000002</v>
      </c>
      <c r="K10187">
        <v>0.10294278900000001</v>
      </c>
      <c r="L10187">
        <v>0.26757719499999999</v>
      </c>
      <c r="M10187">
        <v>8.7822688999999995E-2</v>
      </c>
      <c r="N10187">
        <v>1.37173490899999</v>
      </c>
      <c r="O10187">
        <v>2.4430394070000001</v>
      </c>
      <c r="P10187">
        <v>1.8659173179999999</v>
      </c>
      <c r="Q10187">
        <v>0.21987601700000001</v>
      </c>
      <c r="R10187">
        <v>0.154650015</v>
      </c>
      <c r="S10187">
        <v>0.23042505999999999</v>
      </c>
    </row>
    <row r="10188" spans="1:19" hidden="1" x14ac:dyDescent="0.35">
      <c r="A10188">
        <v>10186</v>
      </c>
      <c r="B10188">
        <v>2032</v>
      </c>
      <c r="C10188">
        <v>1</v>
      </c>
      <c r="D10188">
        <v>0.12478125399999999</v>
      </c>
      <c r="E10188">
        <v>0.375402663999999</v>
      </c>
      <c r="F10188">
        <v>0.105106159</v>
      </c>
      <c r="G10188">
        <v>62780.430989999899</v>
      </c>
      <c r="H10188">
        <v>0.81091713399999998</v>
      </c>
      <c r="I10188">
        <v>0.16975654600000001</v>
      </c>
      <c r="J10188">
        <v>0.44803694500000002</v>
      </c>
      <c r="K10188">
        <v>0.107108939</v>
      </c>
      <c r="L10188">
        <v>0.317085169</v>
      </c>
      <c r="M10188">
        <v>0.112219693</v>
      </c>
      <c r="N10188">
        <v>1.3662381960000001</v>
      </c>
      <c r="O10188">
        <v>2.6318138260000001</v>
      </c>
      <c r="P10188">
        <v>1.8738207250000001</v>
      </c>
      <c r="Q10188">
        <v>0.29648898499999998</v>
      </c>
      <c r="R10188">
        <v>0.233174717</v>
      </c>
      <c r="S10188">
        <v>0.31750524099999899</v>
      </c>
    </row>
    <row r="10189" spans="1:19" hidden="1" x14ac:dyDescent="0.35">
      <c r="A10189">
        <v>10187</v>
      </c>
      <c r="B10189">
        <v>2032</v>
      </c>
      <c r="C10189">
        <v>1</v>
      </c>
      <c r="D10189">
        <v>0.12737874800000001</v>
      </c>
      <c r="E10189">
        <v>0.37985129099999998</v>
      </c>
      <c r="F10189">
        <v>0.105062539</v>
      </c>
      <c r="G10189">
        <v>57701.703909999902</v>
      </c>
      <c r="H10189">
        <v>0.78649427100000002</v>
      </c>
      <c r="I10189">
        <v>0.165965539</v>
      </c>
      <c r="J10189">
        <v>0.42304456099999999</v>
      </c>
      <c r="K10189">
        <v>0.14008590000000001</v>
      </c>
      <c r="L10189">
        <v>0.33509955800000002</v>
      </c>
      <c r="M10189">
        <v>0.124598309999999</v>
      </c>
      <c r="N10189">
        <v>1.385288445</v>
      </c>
      <c r="O10189">
        <v>2.6303032979999998</v>
      </c>
      <c r="P10189">
        <v>1.87682539799999</v>
      </c>
      <c r="Q10189">
        <v>0.39027184599999998</v>
      </c>
      <c r="R10189">
        <v>0.31890419399999997</v>
      </c>
      <c r="S10189">
        <v>0.42333706399999999</v>
      </c>
    </row>
    <row r="10190" spans="1:19" hidden="1" x14ac:dyDescent="0.35">
      <c r="A10190">
        <v>10188</v>
      </c>
      <c r="B10190">
        <v>2032</v>
      </c>
      <c r="C10190">
        <v>1</v>
      </c>
      <c r="D10190">
        <v>0.129916226</v>
      </c>
      <c r="E10190">
        <v>0.384306967</v>
      </c>
      <c r="F10190">
        <v>0.105062222</v>
      </c>
      <c r="G10190">
        <v>55464.913240000002</v>
      </c>
      <c r="H10190">
        <v>0.75645085499999998</v>
      </c>
      <c r="I10190">
        <v>0.16736410700000001</v>
      </c>
      <c r="J10190">
        <v>0.39432309500000001</v>
      </c>
      <c r="K10190">
        <v>0.18341275800000001</v>
      </c>
      <c r="L10190">
        <v>0.35841785300000001</v>
      </c>
      <c r="M10190">
        <v>0.14041706800000001</v>
      </c>
      <c r="N10190">
        <v>1.4139321920000001</v>
      </c>
      <c r="O10190">
        <v>2.6328585549999999</v>
      </c>
      <c r="P10190">
        <v>1.8791133769999999</v>
      </c>
      <c r="Q10190">
        <v>0.413671028</v>
      </c>
      <c r="R10190">
        <v>0.33959573699999901</v>
      </c>
      <c r="S10190">
        <v>0.44122835500000002</v>
      </c>
    </row>
    <row r="10191" spans="1:19" hidden="1" x14ac:dyDescent="0.35">
      <c r="A10191">
        <v>10189</v>
      </c>
      <c r="B10191">
        <v>2032</v>
      </c>
      <c r="C10191">
        <v>1</v>
      </c>
      <c r="D10191">
        <v>0.13277145100000001</v>
      </c>
      <c r="E10191">
        <v>0.38471687199999999</v>
      </c>
      <c r="F10191">
        <v>0.105062446</v>
      </c>
      <c r="G10191">
        <v>52926.585079999997</v>
      </c>
      <c r="H10191">
        <v>0.72396208500000003</v>
      </c>
      <c r="I10191">
        <v>0.173734637</v>
      </c>
      <c r="J10191">
        <v>0.36543787999999999</v>
      </c>
      <c r="K10191">
        <v>0.23850281200000001</v>
      </c>
      <c r="L10191">
        <v>0.38852820500000002</v>
      </c>
      <c r="M10191">
        <v>0.16066192500000001</v>
      </c>
      <c r="N10191">
        <v>1.4453677540000001</v>
      </c>
      <c r="O10191">
        <v>2.6624570909999998</v>
      </c>
      <c r="P10191">
        <v>1.8866401820000001</v>
      </c>
      <c r="Q10191">
        <v>0.37571865799999998</v>
      </c>
      <c r="R10191">
        <v>0.30151457799999998</v>
      </c>
      <c r="S10191">
        <v>0.38048306599999998</v>
      </c>
    </row>
    <row r="10192" spans="1:19" hidden="1" x14ac:dyDescent="0.35">
      <c r="A10192">
        <v>10190</v>
      </c>
      <c r="B10192">
        <v>2032</v>
      </c>
      <c r="C10192">
        <v>1</v>
      </c>
      <c r="D10192">
        <v>0.130261882</v>
      </c>
      <c r="E10192">
        <v>0.37850877599999999</v>
      </c>
      <c r="F10192">
        <v>0.10475812</v>
      </c>
      <c r="G10192">
        <v>53630.366479999997</v>
      </c>
      <c r="H10192">
        <v>0.70683165199999998</v>
      </c>
      <c r="I10192">
        <v>0.168991792</v>
      </c>
      <c r="J10192">
        <v>0.36885046399999999</v>
      </c>
      <c r="K10192">
        <v>0.216488608</v>
      </c>
      <c r="L10192">
        <v>0.39114776099999998</v>
      </c>
      <c r="M10192">
        <v>0.15769202900000001</v>
      </c>
      <c r="N10192">
        <v>1.4704280729999999</v>
      </c>
      <c r="O10192">
        <v>2.67588189999999</v>
      </c>
      <c r="P10192">
        <v>1.89258537899999</v>
      </c>
      <c r="Q10192">
        <v>0.36335667100000002</v>
      </c>
      <c r="R10192">
        <v>0.28007474999999998</v>
      </c>
      <c r="S10192">
        <v>0.346211359</v>
      </c>
    </row>
    <row r="10193" spans="1:19" hidden="1" x14ac:dyDescent="0.35">
      <c r="A10193">
        <v>10191</v>
      </c>
      <c r="B10193">
        <v>2032</v>
      </c>
      <c r="C10193">
        <v>1</v>
      </c>
      <c r="D10193">
        <v>0.127803465</v>
      </c>
      <c r="E10193">
        <v>0.37670529199999903</v>
      </c>
      <c r="F10193">
        <v>0.104478211</v>
      </c>
      <c r="G10193">
        <v>54831.740239999999</v>
      </c>
      <c r="H10193">
        <v>0.69026321999999996</v>
      </c>
      <c r="I10193">
        <v>0.168101472</v>
      </c>
      <c r="J10193">
        <v>0.36816194699999999</v>
      </c>
      <c r="K10193">
        <v>0.197806497</v>
      </c>
      <c r="L10193">
        <v>0.39886295599999999</v>
      </c>
      <c r="M10193">
        <v>0.156645479</v>
      </c>
      <c r="N10193">
        <v>1.483647894</v>
      </c>
      <c r="O10193">
        <v>2.725239014</v>
      </c>
      <c r="P10193">
        <v>1.87626417</v>
      </c>
      <c r="Q10193">
        <v>0.31349920199999998</v>
      </c>
      <c r="R10193">
        <v>0.23477920899999999</v>
      </c>
      <c r="S10193">
        <v>0.28129810300000002</v>
      </c>
    </row>
    <row r="10194" spans="1:19" hidden="1" x14ac:dyDescent="0.35">
      <c r="A10194">
        <v>10192</v>
      </c>
      <c r="B10194">
        <v>2032</v>
      </c>
      <c r="C10194">
        <v>1</v>
      </c>
      <c r="D10194">
        <v>0.12512077999999999</v>
      </c>
      <c r="E10194">
        <v>0.37684774999999998</v>
      </c>
      <c r="F10194">
        <v>0.10442691900000001</v>
      </c>
      <c r="G10194">
        <v>57127.853320000002</v>
      </c>
      <c r="H10194">
        <v>0.67447409899999999</v>
      </c>
      <c r="I10194">
        <v>0.17062582700000001</v>
      </c>
      <c r="J10194">
        <v>0.363771344</v>
      </c>
      <c r="K10194">
        <v>0.18261771099999999</v>
      </c>
      <c r="L10194">
        <v>0.41275747200000001</v>
      </c>
      <c r="M10194">
        <v>0.15751873999999999</v>
      </c>
      <c r="N10194">
        <v>1.4876708649999999</v>
      </c>
      <c r="O10194">
        <v>2.7645726449999901</v>
      </c>
      <c r="P10194">
        <v>1.8665075609999999</v>
      </c>
      <c r="Q10194">
        <v>0.215375293</v>
      </c>
      <c r="R10194">
        <v>0.15947883099999999</v>
      </c>
      <c r="S10194">
        <v>0.17719225799999999</v>
      </c>
    </row>
    <row r="10195" spans="1:19" hidden="1" x14ac:dyDescent="0.35">
      <c r="A10195">
        <v>10193</v>
      </c>
      <c r="B10195">
        <v>2032</v>
      </c>
      <c r="C10195">
        <v>1</v>
      </c>
      <c r="D10195">
        <v>0.11598674</v>
      </c>
      <c r="E10195">
        <v>0.35409648599999899</v>
      </c>
      <c r="F10195">
        <v>0.106527619</v>
      </c>
      <c r="G10195">
        <v>59291.198949999998</v>
      </c>
      <c r="H10195">
        <v>0.667324625</v>
      </c>
      <c r="I10195">
        <v>0.14163478600000001</v>
      </c>
      <c r="J10195">
        <v>0.37443014699999999</v>
      </c>
      <c r="K10195">
        <v>0.15193019899999999</v>
      </c>
      <c r="L10195">
        <v>0.45047156500000002</v>
      </c>
      <c r="M10195">
        <v>0.13071590499999999</v>
      </c>
      <c r="N10195">
        <v>1.4473419199999999</v>
      </c>
      <c r="O10195">
        <v>2.630561777</v>
      </c>
      <c r="P10195">
        <v>1.8805162959999999</v>
      </c>
      <c r="Q10195">
        <v>0.154232533</v>
      </c>
      <c r="R10195">
        <v>0.107776317</v>
      </c>
      <c r="S10195">
        <v>8.7561702000000005E-2</v>
      </c>
    </row>
    <row r="10196" spans="1:19" hidden="1" x14ac:dyDescent="0.35">
      <c r="A10196">
        <v>10194</v>
      </c>
      <c r="B10196">
        <v>2032</v>
      </c>
      <c r="C10196">
        <v>1</v>
      </c>
      <c r="D10196">
        <v>0.10708032200000001</v>
      </c>
      <c r="E10196">
        <v>0.33162517000000002</v>
      </c>
      <c r="F10196">
        <v>0.108649945</v>
      </c>
      <c r="G10196">
        <v>63738.377919999999</v>
      </c>
      <c r="H10196">
        <v>0.66086362399999998</v>
      </c>
      <c r="I10196">
        <v>0.118147378</v>
      </c>
      <c r="J10196">
        <v>0.38874393400000001</v>
      </c>
      <c r="K10196">
        <v>0.126980387</v>
      </c>
      <c r="L10196">
        <v>0.48597298299999903</v>
      </c>
      <c r="M10196">
        <v>0.11048050099999999</v>
      </c>
      <c r="N10196">
        <v>1.4127022410000001</v>
      </c>
      <c r="O10196">
        <v>2.522639705</v>
      </c>
      <c r="P10196">
        <v>1.8984250110000001</v>
      </c>
      <c r="Q10196">
        <v>0</v>
      </c>
      <c r="R10196">
        <v>0</v>
      </c>
      <c r="S10196">
        <v>0</v>
      </c>
    </row>
    <row r="10197" spans="1:19" hidden="1" x14ac:dyDescent="0.35">
      <c r="A10197">
        <v>10195</v>
      </c>
      <c r="B10197">
        <v>2032</v>
      </c>
      <c r="C10197">
        <v>1</v>
      </c>
      <c r="D10197">
        <v>9.8273515000000006E-2</v>
      </c>
      <c r="E10197">
        <v>0.306608836</v>
      </c>
      <c r="F10197">
        <v>0.110773301999999</v>
      </c>
      <c r="G10197">
        <v>64355.195949999899</v>
      </c>
      <c r="H10197">
        <v>0.64864380499999996</v>
      </c>
      <c r="I10197">
        <v>9.9806802E-2</v>
      </c>
      <c r="J10197">
        <v>0.40259217600000002</v>
      </c>
      <c r="K10197">
        <v>0.10739870999999999</v>
      </c>
      <c r="L10197">
        <v>0.51171722900000005</v>
      </c>
      <c r="M10197">
        <v>9.5504022999999993E-2</v>
      </c>
      <c r="N10197">
        <v>1.364419321</v>
      </c>
      <c r="O10197">
        <v>2.4533199730000002</v>
      </c>
      <c r="P10197">
        <v>1.9094125709999901</v>
      </c>
      <c r="Q10197">
        <v>0</v>
      </c>
      <c r="R10197">
        <v>0</v>
      </c>
      <c r="S10197">
        <v>0</v>
      </c>
    </row>
    <row r="10198" spans="1:19" hidden="1" x14ac:dyDescent="0.35">
      <c r="A10198">
        <v>10196</v>
      </c>
      <c r="B10198">
        <v>2032</v>
      </c>
      <c r="C10198">
        <v>1</v>
      </c>
      <c r="D10198">
        <v>9.3449352999999999E-2</v>
      </c>
      <c r="E10198">
        <v>0.28110042499999999</v>
      </c>
      <c r="F10198">
        <v>0.113189928</v>
      </c>
      <c r="G10198">
        <v>58799.101199999997</v>
      </c>
      <c r="H10198">
        <v>0.65007384199999996</v>
      </c>
      <c r="I10198">
        <v>8.8867326999999996E-2</v>
      </c>
      <c r="J10198">
        <v>0.41794589900000001</v>
      </c>
      <c r="K10198">
        <v>0.11284722799999999</v>
      </c>
      <c r="L10198">
        <v>0.53430732299999995</v>
      </c>
      <c r="M10198">
        <v>0.10467452199999901</v>
      </c>
      <c r="N10198">
        <v>1.32177155</v>
      </c>
      <c r="O10198">
        <v>2.3815209359999998</v>
      </c>
      <c r="P10198">
        <v>1.916576005</v>
      </c>
      <c r="Q10198">
        <v>0</v>
      </c>
      <c r="R10198">
        <v>0</v>
      </c>
      <c r="S10198">
        <v>0</v>
      </c>
    </row>
    <row r="10199" spans="1:19" hidden="1" x14ac:dyDescent="0.35">
      <c r="A10199">
        <v>10197</v>
      </c>
      <c r="B10199">
        <v>2032</v>
      </c>
      <c r="C10199">
        <v>1</v>
      </c>
      <c r="D10199">
        <v>8.9370874000000003E-2</v>
      </c>
      <c r="E10199">
        <v>0.25150166899999998</v>
      </c>
      <c r="F10199">
        <v>0.115572165</v>
      </c>
      <c r="G10199">
        <v>47917.099620000001</v>
      </c>
      <c r="H10199">
        <v>0.64794415500000002</v>
      </c>
      <c r="I10199">
        <v>8.0513067999999993E-2</v>
      </c>
      <c r="J10199">
        <v>0.435669643</v>
      </c>
      <c r="K10199">
        <v>0.119826317</v>
      </c>
      <c r="L10199">
        <v>0.55447851599999998</v>
      </c>
      <c r="M10199">
        <v>0.11799123</v>
      </c>
      <c r="N10199">
        <v>1.2783161620000001</v>
      </c>
      <c r="O10199">
        <v>2.2940204400000002</v>
      </c>
      <c r="P10199">
        <v>1.93085006</v>
      </c>
      <c r="Q10199">
        <v>0</v>
      </c>
      <c r="R10199">
        <v>0</v>
      </c>
      <c r="S10199">
        <v>0</v>
      </c>
    </row>
    <row r="10200" spans="1:19" hidden="1" x14ac:dyDescent="0.35">
      <c r="A10200">
        <v>10198</v>
      </c>
      <c r="B10200">
        <v>2032</v>
      </c>
      <c r="C10200">
        <v>1</v>
      </c>
      <c r="D10200">
        <v>8.5455057000000001E-2</v>
      </c>
      <c r="E10200">
        <v>0.219318339</v>
      </c>
      <c r="F10200">
        <v>0.117552474</v>
      </c>
      <c r="G10200">
        <v>44193.258820000003</v>
      </c>
      <c r="H10200">
        <v>0.63461148300000003</v>
      </c>
      <c r="I10200">
        <v>7.5110238999999995E-2</v>
      </c>
      <c r="J10200">
        <v>0.45395756300000001</v>
      </c>
      <c r="K10200">
        <v>0.12858144099999999</v>
      </c>
      <c r="L10200">
        <v>0.57298379300000002</v>
      </c>
      <c r="M10200">
        <v>0.13632775</v>
      </c>
      <c r="N10200">
        <v>1.2375063040000001</v>
      </c>
      <c r="O10200">
        <v>2.1986190539999999</v>
      </c>
      <c r="P10200">
        <v>1.936351675</v>
      </c>
      <c r="Q10200">
        <v>0</v>
      </c>
      <c r="R10200">
        <v>0</v>
      </c>
      <c r="S10200">
        <v>0</v>
      </c>
    </row>
    <row r="10201" spans="1:19" hidden="1" x14ac:dyDescent="0.35">
      <c r="A10201">
        <v>10199</v>
      </c>
      <c r="B10201">
        <v>2032</v>
      </c>
      <c r="C10201">
        <v>1</v>
      </c>
      <c r="D10201">
        <v>8.5685909000000005E-2</v>
      </c>
      <c r="E10201">
        <v>0.219281753999999</v>
      </c>
      <c r="F10201">
        <v>0.120149706</v>
      </c>
      <c r="G10201">
        <v>41367.462460000002</v>
      </c>
      <c r="H10201">
        <v>0.62521264899999995</v>
      </c>
      <c r="I10201">
        <v>7.2792654999999998E-2</v>
      </c>
      <c r="J10201">
        <v>0.47342806399999998</v>
      </c>
      <c r="K10201">
        <v>0.137906151</v>
      </c>
      <c r="L10201">
        <v>0.590564223</v>
      </c>
      <c r="M10201">
        <v>0.145923988</v>
      </c>
      <c r="N10201">
        <v>1.2199954550000001</v>
      </c>
      <c r="O10201">
        <v>2.3563181480000002</v>
      </c>
      <c r="P10201">
        <v>1.9390163899999999</v>
      </c>
      <c r="Q10201">
        <v>0</v>
      </c>
      <c r="R10201">
        <v>0</v>
      </c>
      <c r="S10201">
        <v>0</v>
      </c>
    </row>
    <row r="10202" spans="1:19" hidden="1" x14ac:dyDescent="0.35">
      <c r="A10202">
        <v>10200</v>
      </c>
      <c r="B10202">
        <v>2032</v>
      </c>
      <c r="C10202">
        <v>1</v>
      </c>
      <c r="D10202">
        <v>8.6526542999999997E-2</v>
      </c>
      <c r="E10202">
        <v>0.219374404</v>
      </c>
      <c r="F10202">
        <v>0.12273289900000001</v>
      </c>
      <c r="G10202">
        <v>38663.752610000003</v>
      </c>
      <c r="H10202">
        <v>0.61306717099999997</v>
      </c>
      <c r="I10202">
        <v>7.1501352000000004E-2</v>
      </c>
      <c r="J10202">
        <v>0.49668288900000002</v>
      </c>
      <c r="K10202">
        <v>0.14873517</v>
      </c>
      <c r="L10202">
        <v>0.60727515200000004</v>
      </c>
      <c r="M10202">
        <v>0.15777259299999999</v>
      </c>
      <c r="N10202">
        <v>1.2008773699999999</v>
      </c>
      <c r="O10202">
        <v>2.5148395730000002</v>
      </c>
      <c r="P10202">
        <v>1.946195772</v>
      </c>
      <c r="Q10202">
        <v>0</v>
      </c>
      <c r="R10202">
        <v>0</v>
      </c>
      <c r="S10202">
        <v>0</v>
      </c>
    </row>
    <row r="10203" spans="1:19" hidden="1" x14ac:dyDescent="0.35">
      <c r="A10203">
        <v>10201</v>
      </c>
      <c r="B10203">
        <v>2032</v>
      </c>
      <c r="C10203">
        <v>2</v>
      </c>
      <c r="D10203">
        <v>0.94606820376868295</v>
      </c>
      <c r="E10203">
        <v>0.91590853717661302</v>
      </c>
      <c r="F10203">
        <v>1.90707414668761</v>
      </c>
      <c r="G10203">
        <v>34390.057991101399</v>
      </c>
      <c r="H10203">
        <v>0.37531194403276602</v>
      </c>
      <c r="I10203">
        <v>0.100732304690242</v>
      </c>
      <c r="J10203">
        <v>0.48390082054752798</v>
      </c>
      <c r="K10203">
        <v>0.11061615206056701</v>
      </c>
      <c r="L10203">
        <v>0.63875466057497399</v>
      </c>
      <c r="M10203">
        <v>0.18754564202528501</v>
      </c>
      <c r="N10203">
        <v>3.4225038906136902</v>
      </c>
      <c r="O10203">
        <v>4.64894485856599</v>
      </c>
      <c r="P10203">
        <v>7.3345737993536897</v>
      </c>
      <c r="Q10203">
        <v>0</v>
      </c>
      <c r="R10203">
        <v>0</v>
      </c>
      <c r="S10203">
        <v>0</v>
      </c>
    </row>
    <row r="10204" spans="1:19" hidden="1" x14ac:dyDescent="0.35">
      <c r="A10204">
        <v>10202</v>
      </c>
      <c r="B10204">
        <v>2032</v>
      </c>
      <c r="C10204">
        <v>2</v>
      </c>
      <c r="D10204">
        <v>0.93444391677045202</v>
      </c>
      <c r="E10204">
        <v>0.93562839852278801</v>
      </c>
      <c r="F10204">
        <v>1.9109251454087499</v>
      </c>
      <c r="G10204">
        <v>34108.2287195721</v>
      </c>
      <c r="H10204">
        <v>0.37005568489679802</v>
      </c>
      <c r="I10204">
        <v>9.8894116680158198E-2</v>
      </c>
      <c r="J10204">
        <v>0.49086990746999298</v>
      </c>
      <c r="K10204">
        <v>0.107726468527643</v>
      </c>
      <c r="L10204">
        <v>0.63896124286044897</v>
      </c>
      <c r="M10204">
        <v>0.18232636534442601</v>
      </c>
      <c r="N10204">
        <v>3.4085022331711099</v>
      </c>
      <c r="O10204">
        <v>4.66138160156971</v>
      </c>
      <c r="P10204">
        <v>7.3170188112728498</v>
      </c>
      <c r="Q10204">
        <v>0</v>
      </c>
      <c r="R10204">
        <v>0</v>
      </c>
      <c r="S10204">
        <v>0</v>
      </c>
    </row>
    <row r="10205" spans="1:19" hidden="1" x14ac:dyDescent="0.35">
      <c r="A10205">
        <v>10203</v>
      </c>
      <c r="B10205">
        <v>2032</v>
      </c>
      <c r="C10205">
        <v>2</v>
      </c>
      <c r="D10205">
        <v>0.90669594995055802</v>
      </c>
      <c r="E10205">
        <v>0.92722266507085205</v>
      </c>
      <c r="F10205">
        <v>1.88384307038081</v>
      </c>
      <c r="G10205">
        <v>34197.851767156397</v>
      </c>
      <c r="H10205">
        <v>0.368436192087919</v>
      </c>
      <c r="I10205">
        <v>9.8322720009762499E-2</v>
      </c>
      <c r="J10205">
        <v>0.50017809412518499</v>
      </c>
      <c r="K10205">
        <v>0.10608781306177199</v>
      </c>
      <c r="L10205">
        <v>0.63693807650336998</v>
      </c>
      <c r="M10205">
        <v>0.17939894005031401</v>
      </c>
      <c r="N10205">
        <v>3.3783908013613599</v>
      </c>
      <c r="O10205">
        <v>4.6378043957724397</v>
      </c>
      <c r="P10205">
        <v>7.2533668935481304</v>
      </c>
      <c r="Q10205">
        <v>0</v>
      </c>
      <c r="R10205">
        <v>0</v>
      </c>
      <c r="S10205">
        <v>0</v>
      </c>
    </row>
    <row r="10206" spans="1:19" hidden="1" x14ac:dyDescent="0.35">
      <c r="A10206">
        <v>10204</v>
      </c>
      <c r="B10206">
        <v>2032</v>
      </c>
      <c r="C10206">
        <v>2</v>
      </c>
      <c r="D10206">
        <v>0.87858241492244704</v>
      </c>
      <c r="E10206">
        <v>0.91515208819023097</v>
      </c>
      <c r="F10206">
        <v>1.85548403657786</v>
      </c>
      <c r="G10206">
        <v>35338.606498945097</v>
      </c>
      <c r="H10206">
        <v>0.37032804203971398</v>
      </c>
      <c r="I10206">
        <v>9.9130352168716795E-2</v>
      </c>
      <c r="J10206">
        <v>0.50739403742264499</v>
      </c>
      <c r="K10206">
        <v>0.10584957968339299</v>
      </c>
      <c r="L10206">
        <v>0.63467058304921198</v>
      </c>
      <c r="M10206">
        <v>0.178783251089185</v>
      </c>
      <c r="N10206">
        <v>3.3300879831411101</v>
      </c>
      <c r="O10206">
        <v>4.5908615457777904</v>
      </c>
      <c r="P10206">
        <v>7.18474045189837</v>
      </c>
      <c r="Q10206">
        <v>0</v>
      </c>
      <c r="R10206">
        <v>0</v>
      </c>
      <c r="S10206">
        <v>0</v>
      </c>
    </row>
    <row r="10207" spans="1:19" hidden="1" x14ac:dyDescent="0.35">
      <c r="A10207">
        <v>10205</v>
      </c>
      <c r="B10207">
        <v>2032</v>
      </c>
      <c r="C10207">
        <v>2</v>
      </c>
      <c r="D10207">
        <v>0.97270893780756496</v>
      </c>
      <c r="E10207">
        <v>1.1936739112517101</v>
      </c>
      <c r="F10207">
        <v>1.97912697125818</v>
      </c>
      <c r="G10207">
        <v>37421.978687239003</v>
      </c>
      <c r="H10207">
        <v>0.37179546142458703</v>
      </c>
      <c r="I10207">
        <v>0.100905223921522</v>
      </c>
      <c r="J10207">
        <v>0.50917053414813296</v>
      </c>
      <c r="K10207">
        <v>0.103742597868414</v>
      </c>
      <c r="L10207">
        <v>0.63648310671949404</v>
      </c>
      <c r="M10207">
        <v>0.190588269475434</v>
      </c>
      <c r="N10207">
        <v>3.53520188711162</v>
      </c>
      <c r="O10207">
        <v>5.18638460908545</v>
      </c>
      <c r="P10207">
        <v>7.47197090729387</v>
      </c>
      <c r="Q10207">
        <v>0</v>
      </c>
      <c r="R10207">
        <v>6.5636269891376103E-4</v>
      </c>
      <c r="S10207">
        <v>0</v>
      </c>
    </row>
    <row r="10208" spans="1:19" hidden="1" x14ac:dyDescent="0.35">
      <c r="A10208">
        <v>10206</v>
      </c>
      <c r="B10208">
        <v>2032</v>
      </c>
      <c r="C10208">
        <v>2</v>
      </c>
      <c r="D10208">
        <v>1.0578332797238501</v>
      </c>
      <c r="E10208">
        <v>1.4389137936026699</v>
      </c>
      <c r="F10208">
        <v>2.0778200730103999</v>
      </c>
      <c r="G10208">
        <v>41077.314245401503</v>
      </c>
      <c r="H10208">
        <v>0.37649517854484199</v>
      </c>
      <c r="I10208">
        <v>0.10458773523263799</v>
      </c>
      <c r="J10208">
        <v>0.51011688388651699</v>
      </c>
      <c r="K10208">
        <v>0.10367519169195299</v>
      </c>
      <c r="L10208">
        <v>0.63790885102032002</v>
      </c>
      <c r="M10208">
        <v>0.20565691531177699</v>
      </c>
      <c r="N10208">
        <v>3.70012824744878</v>
      </c>
      <c r="O10208">
        <v>5.67516973028025</v>
      </c>
      <c r="P10208">
        <v>7.6611630186845403</v>
      </c>
      <c r="Q10208">
        <v>1.2626532078672901E-2</v>
      </c>
      <c r="R10208">
        <v>3.7811686712824602E-2</v>
      </c>
      <c r="S10208">
        <v>1.1333083313059399E-3</v>
      </c>
    </row>
    <row r="10209" spans="1:19" hidden="1" x14ac:dyDescent="0.35">
      <c r="A10209">
        <v>10207</v>
      </c>
      <c r="B10209">
        <v>2032</v>
      </c>
      <c r="C10209">
        <v>2</v>
      </c>
      <c r="D10209">
        <v>1.1415686345471501</v>
      </c>
      <c r="E10209">
        <v>1.68292576746167</v>
      </c>
      <c r="F10209">
        <v>2.1753398980140499</v>
      </c>
      <c r="G10209">
        <v>44744.983469701503</v>
      </c>
      <c r="H10209">
        <v>0.38201987042331298</v>
      </c>
      <c r="I10209">
        <v>0.110374066125884</v>
      </c>
      <c r="J10209">
        <v>0.50945607301168605</v>
      </c>
      <c r="K10209">
        <v>0.10590811050536</v>
      </c>
      <c r="L10209">
        <v>0.63917519211245499</v>
      </c>
      <c r="M10209">
        <v>0.223646089449928</v>
      </c>
      <c r="N10209">
        <v>3.86596096548804</v>
      </c>
      <c r="O10209">
        <v>6.1558072992618103</v>
      </c>
      <c r="P10209">
        <v>7.8620385617437698</v>
      </c>
      <c r="Q10209">
        <v>0.160539958213858</v>
      </c>
      <c r="R10209">
        <v>0.151147172557594</v>
      </c>
      <c r="S10209">
        <v>0.11318617713276299</v>
      </c>
    </row>
    <row r="10210" spans="1:19" hidden="1" x14ac:dyDescent="0.35">
      <c r="A10210">
        <v>10208</v>
      </c>
      <c r="B10210">
        <v>2032</v>
      </c>
      <c r="C10210">
        <v>2</v>
      </c>
      <c r="D10210">
        <v>1.2254812432311399</v>
      </c>
      <c r="E10210">
        <v>1.9003847048022799</v>
      </c>
      <c r="F10210">
        <v>2.2697962817687301</v>
      </c>
      <c r="G10210">
        <v>46896.061950558003</v>
      </c>
      <c r="H10210">
        <v>0.37922560704287001</v>
      </c>
      <c r="I10210">
        <v>0.118812580262266</v>
      </c>
      <c r="J10210">
        <v>0.50414579150871097</v>
      </c>
      <c r="K10210">
        <v>0.129030100182881</v>
      </c>
      <c r="L10210">
        <v>0.63541430525488796</v>
      </c>
      <c r="M10210">
        <v>0.24496292337911699</v>
      </c>
      <c r="N10210">
        <v>4.0209365498145804</v>
      </c>
      <c r="O10210">
        <v>6.5342113312518197</v>
      </c>
      <c r="P10210">
        <v>8.0846403315495294</v>
      </c>
      <c r="Q10210">
        <v>0.30415979669902199</v>
      </c>
      <c r="R10210">
        <v>0.25714449832349601</v>
      </c>
      <c r="S10210">
        <v>0.248129835795519</v>
      </c>
    </row>
    <row r="10211" spans="1:19" hidden="1" x14ac:dyDescent="0.35">
      <c r="A10211">
        <v>10209</v>
      </c>
      <c r="B10211">
        <v>2032</v>
      </c>
      <c r="C10211">
        <v>2</v>
      </c>
      <c r="D10211">
        <v>1.3229718008222999</v>
      </c>
      <c r="E10211">
        <v>2.1508642465662202</v>
      </c>
      <c r="F10211">
        <v>2.3798387040078302</v>
      </c>
      <c r="G10211">
        <v>48686.573979603498</v>
      </c>
      <c r="H10211">
        <v>0.37868348859112699</v>
      </c>
      <c r="I10211">
        <v>0.131946012495681</v>
      </c>
      <c r="J10211">
        <v>0.499497263342354</v>
      </c>
      <c r="K10211">
        <v>0.159943195053209</v>
      </c>
      <c r="L10211">
        <v>0.62995113075684295</v>
      </c>
      <c r="M10211">
        <v>0.27015443058296801</v>
      </c>
      <c r="N10211">
        <v>4.1949930871691201</v>
      </c>
      <c r="O10211">
        <v>6.9794008550265296</v>
      </c>
      <c r="P10211">
        <v>8.3370555938214697</v>
      </c>
      <c r="Q10211">
        <v>0.40357682481058299</v>
      </c>
      <c r="R10211">
        <v>0.341960864051989</v>
      </c>
      <c r="S10211">
        <v>0.35546320448767499</v>
      </c>
    </row>
    <row r="10212" spans="1:19" hidden="1" x14ac:dyDescent="0.35">
      <c r="A10212">
        <v>10210</v>
      </c>
      <c r="B10212">
        <v>2032</v>
      </c>
      <c r="C10212">
        <v>2</v>
      </c>
      <c r="D10212">
        <v>1.4204921590739901</v>
      </c>
      <c r="E10212">
        <v>2.4033680170320499</v>
      </c>
      <c r="F10212">
        <v>2.4903466233840299</v>
      </c>
      <c r="G10212">
        <v>49135.169407693</v>
      </c>
      <c r="H10212">
        <v>0.38151446464050298</v>
      </c>
      <c r="I10212">
        <v>0.149593987720997</v>
      </c>
      <c r="J10212">
        <v>0.49706403753515899</v>
      </c>
      <c r="K10212">
        <v>0.199446967142135</v>
      </c>
      <c r="L10212">
        <v>0.62420713286773299</v>
      </c>
      <c r="M10212">
        <v>0.29886225569791802</v>
      </c>
      <c r="N10212">
        <v>4.3890899325260202</v>
      </c>
      <c r="O10212">
        <v>7.4633972224115999</v>
      </c>
      <c r="P10212">
        <v>8.59907130747869</v>
      </c>
      <c r="Q10212">
        <v>0.465494768680077</v>
      </c>
      <c r="R10212">
        <v>0.40858583714767199</v>
      </c>
      <c r="S10212">
        <v>0.43965980058519899</v>
      </c>
    </row>
    <row r="10213" spans="1:19" hidden="1" x14ac:dyDescent="0.35">
      <c r="A10213">
        <v>10211</v>
      </c>
      <c r="B10213">
        <v>2032</v>
      </c>
      <c r="C10213">
        <v>2</v>
      </c>
      <c r="D10213">
        <v>1.4690168333812701</v>
      </c>
      <c r="E10213">
        <v>2.3700400315672998</v>
      </c>
      <c r="F10213">
        <v>2.5948656883543202</v>
      </c>
      <c r="G10213">
        <v>48816.811694582597</v>
      </c>
      <c r="H10213">
        <v>0.38219410992434699</v>
      </c>
      <c r="I10213">
        <v>0.16071531935477601</v>
      </c>
      <c r="J10213">
        <v>0.50227981140474398</v>
      </c>
      <c r="K10213">
        <v>0.21213222933277501</v>
      </c>
      <c r="L10213">
        <v>0.62013685785613804</v>
      </c>
      <c r="M10213">
        <v>0.31140493987020501</v>
      </c>
      <c r="N10213">
        <v>4.51760989729262</v>
      </c>
      <c r="O10213">
        <v>7.4108010238609996</v>
      </c>
      <c r="P10213">
        <v>8.8633798390121399</v>
      </c>
      <c r="Q10213">
        <v>0.52747260544135899</v>
      </c>
      <c r="R10213">
        <v>0.474837545287773</v>
      </c>
      <c r="S10213">
        <v>0.52245785609685202</v>
      </c>
    </row>
    <row r="10214" spans="1:19" hidden="1" x14ac:dyDescent="0.35">
      <c r="A10214">
        <v>10212</v>
      </c>
      <c r="B10214">
        <v>2032</v>
      </c>
      <c r="C10214">
        <v>2</v>
      </c>
      <c r="D10214">
        <v>1.5205835679347299</v>
      </c>
      <c r="E10214">
        <v>2.36450088041255</v>
      </c>
      <c r="F10214">
        <v>2.7121601235465098</v>
      </c>
      <c r="G10214">
        <v>48737.299756641201</v>
      </c>
      <c r="H10214">
        <v>0.38545438048307501</v>
      </c>
      <c r="I10214">
        <v>0.175327672682043</v>
      </c>
      <c r="J10214">
        <v>0.51029208973228202</v>
      </c>
      <c r="K10214">
        <v>0.231219043814369</v>
      </c>
      <c r="L10214">
        <v>0.61330514052891405</v>
      </c>
      <c r="M10214">
        <v>0.32675937502455299</v>
      </c>
      <c r="N10214">
        <v>4.6621684660713196</v>
      </c>
      <c r="O10214">
        <v>7.4320225974002696</v>
      </c>
      <c r="P10214">
        <v>9.1671200094059593</v>
      </c>
      <c r="Q10214">
        <v>0.53463970159948404</v>
      </c>
      <c r="R10214">
        <v>0.48782440730952398</v>
      </c>
      <c r="S10214">
        <v>0.54408153877300303</v>
      </c>
    </row>
    <row r="10215" spans="1:19" hidden="1" x14ac:dyDescent="0.35">
      <c r="A10215">
        <v>10213</v>
      </c>
      <c r="B10215">
        <v>2032</v>
      </c>
      <c r="C10215">
        <v>2</v>
      </c>
      <c r="D10215">
        <v>1.5719922682124401</v>
      </c>
      <c r="E10215">
        <v>2.35921445518863</v>
      </c>
      <c r="F10215">
        <v>2.8293566521496198</v>
      </c>
      <c r="G10215">
        <v>48955.6655090149</v>
      </c>
      <c r="H10215">
        <v>0.39058611183633501</v>
      </c>
      <c r="I10215">
        <v>0.19372932603828399</v>
      </c>
      <c r="J10215">
        <v>0.51874179943148802</v>
      </c>
      <c r="K10215">
        <v>0.255704806506864</v>
      </c>
      <c r="L10215">
        <v>0.60506891232636695</v>
      </c>
      <c r="M10215">
        <v>0.34452835587645703</v>
      </c>
      <c r="N10215">
        <v>4.8089676869486597</v>
      </c>
      <c r="O10215">
        <v>7.4579724047978599</v>
      </c>
      <c r="P10215">
        <v>9.4704100031327592</v>
      </c>
      <c r="Q10215">
        <v>0.48902948128347001</v>
      </c>
      <c r="R10215">
        <v>0.44959823478112898</v>
      </c>
      <c r="S10215">
        <v>0.50728205470439003</v>
      </c>
    </row>
    <row r="10216" spans="1:19" hidden="1" x14ac:dyDescent="0.35">
      <c r="A10216">
        <v>10214</v>
      </c>
      <c r="B10216">
        <v>2032</v>
      </c>
      <c r="C10216">
        <v>2</v>
      </c>
      <c r="D10216">
        <v>1.61109339309864</v>
      </c>
      <c r="E10216">
        <v>2.35107646097046</v>
      </c>
      <c r="F10216">
        <v>2.9216455904297498</v>
      </c>
      <c r="G10216">
        <v>50601.223681322001</v>
      </c>
      <c r="H10216">
        <v>0.39293249425717103</v>
      </c>
      <c r="I10216">
        <v>0.19035537270174199</v>
      </c>
      <c r="J10216">
        <v>0.52763839786455702</v>
      </c>
      <c r="K10216">
        <v>0.24984334105932299</v>
      </c>
      <c r="L10216">
        <v>0.59835683316545796</v>
      </c>
      <c r="M10216">
        <v>0.34350632636814799</v>
      </c>
      <c r="N10216">
        <v>4.8874200292699399</v>
      </c>
      <c r="O10216">
        <v>7.3829781865623403</v>
      </c>
      <c r="P10216">
        <v>9.6437753695863098</v>
      </c>
      <c r="Q10216">
        <v>0.44709205179376699</v>
      </c>
      <c r="R10216">
        <v>0.41506962117976898</v>
      </c>
      <c r="S10216">
        <v>0.47429103195336902</v>
      </c>
    </row>
    <row r="10217" spans="1:19" hidden="1" x14ac:dyDescent="0.35">
      <c r="A10217">
        <v>10215</v>
      </c>
      <c r="B10217">
        <v>2032</v>
      </c>
      <c r="C10217">
        <v>2</v>
      </c>
      <c r="D10217">
        <v>1.6542937270901701</v>
      </c>
      <c r="E10217">
        <v>2.3732186611376398</v>
      </c>
      <c r="F10217">
        <v>3.0334630598948702</v>
      </c>
      <c r="G10217">
        <v>49407.882307951899</v>
      </c>
      <c r="H10217">
        <v>0.39790535420050699</v>
      </c>
      <c r="I10217">
        <v>0.18946555134844401</v>
      </c>
      <c r="J10217">
        <v>0.53800489818098496</v>
      </c>
      <c r="K10217">
        <v>0.24700540182327901</v>
      </c>
      <c r="L10217">
        <v>0.59104230337387897</v>
      </c>
      <c r="M10217">
        <v>0.34446346894802798</v>
      </c>
      <c r="N10217">
        <v>4.9598371761808098</v>
      </c>
      <c r="O10217">
        <v>7.3731715500105199</v>
      </c>
      <c r="P10217">
        <v>9.8198908096062105</v>
      </c>
      <c r="Q10217">
        <v>0.369529057559152</v>
      </c>
      <c r="R10217">
        <v>0.34799721767911201</v>
      </c>
      <c r="S10217">
        <v>0.39570327629151397</v>
      </c>
    </row>
    <row r="10218" spans="1:19" hidden="1" x14ac:dyDescent="0.35">
      <c r="A10218">
        <v>10216</v>
      </c>
      <c r="B10218">
        <v>2032</v>
      </c>
      <c r="C10218">
        <v>2</v>
      </c>
      <c r="D10218">
        <v>1.6974512165095501</v>
      </c>
      <c r="E10218">
        <v>2.3955584184879801</v>
      </c>
      <c r="F10218">
        <v>3.1459698563498102</v>
      </c>
      <c r="G10218">
        <v>46253.3299295057</v>
      </c>
      <c r="H10218">
        <v>0.40450586797001897</v>
      </c>
      <c r="I10218">
        <v>0.19079443674742499</v>
      </c>
      <c r="J10218">
        <v>0.54320192267254197</v>
      </c>
      <c r="K10218">
        <v>0.24773531344555799</v>
      </c>
      <c r="L10218">
        <v>0.58739316678158804</v>
      </c>
      <c r="M10218">
        <v>0.347207699570729</v>
      </c>
      <c r="N10218">
        <v>5.0495078989578097</v>
      </c>
      <c r="O10218">
        <v>7.3926732113677298</v>
      </c>
      <c r="P10218">
        <v>10.0159898219986</v>
      </c>
      <c r="Q10218">
        <v>0.25218135557643601</v>
      </c>
      <c r="R10218">
        <v>0.245639201636489</v>
      </c>
      <c r="S10218">
        <v>0.26633501326036402</v>
      </c>
    </row>
    <row r="10219" spans="1:19" hidden="1" x14ac:dyDescent="0.35">
      <c r="A10219">
        <v>10217</v>
      </c>
      <c r="B10219">
        <v>2032</v>
      </c>
      <c r="C10219">
        <v>2</v>
      </c>
      <c r="D10219">
        <v>1.58051323007227</v>
      </c>
      <c r="E10219">
        <v>2.1435081852830198</v>
      </c>
      <c r="F10219">
        <v>2.9499746896350798</v>
      </c>
      <c r="G10219">
        <v>46094.574799028996</v>
      </c>
      <c r="H10219">
        <v>0.398948953419199</v>
      </c>
      <c r="I10219">
        <v>0.167596140633857</v>
      </c>
      <c r="J10219">
        <v>0.54121264454603601</v>
      </c>
      <c r="K10219">
        <v>0.20100632082425299</v>
      </c>
      <c r="L10219">
        <v>0.58769461965416703</v>
      </c>
      <c r="M10219">
        <v>0.30457658026199802</v>
      </c>
      <c r="N10219">
        <v>4.8013725708110204</v>
      </c>
      <c r="O10219">
        <v>6.8712730513056597</v>
      </c>
      <c r="P10219">
        <v>9.5816234462126708</v>
      </c>
      <c r="Q10219">
        <v>0.12908237079841201</v>
      </c>
      <c r="R10219">
        <v>0.140743703014025</v>
      </c>
      <c r="S10219">
        <v>0.12685608121526001</v>
      </c>
    </row>
    <row r="10220" spans="1:19" hidden="1" x14ac:dyDescent="0.35">
      <c r="A10220">
        <v>10218</v>
      </c>
      <c r="B10220">
        <v>2032</v>
      </c>
      <c r="C10220">
        <v>2</v>
      </c>
      <c r="D10220">
        <v>1.4687187736721199</v>
      </c>
      <c r="E10220">
        <v>1.9233756830750699</v>
      </c>
      <c r="F10220">
        <v>2.7604029487158801</v>
      </c>
      <c r="G10220">
        <v>45961.9445240778</v>
      </c>
      <c r="H10220">
        <v>0.39386910348256698</v>
      </c>
      <c r="I10220">
        <v>0.14837686839689401</v>
      </c>
      <c r="J10220">
        <v>0.53711674448934599</v>
      </c>
      <c r="K10220">
        <v>0.163535218943647</v>
      </c>
      <c r="L10220">
        <v>0.59047722513727197</v>
      </c>
      <c r="M10220">
        <v>0.26570848826854698</v>
      </c>
      <c r="N10220">
        <v>4.5838190144745701</v>
      </c>
      <c r="O10220">
        <v>6.4582973313740197</v>
      </c>
      <c r="P10220">
        <v>9.1730289256752595</v>
      </c>
      <c r="Q10220">
        <v>1.6110163670538101E-2</v>
      </c>
      <c r="R10220">
        <v>4.8061425110389203E-2</v>
      </c>
      <c r="S10220">
        <v>1.1331462336952499E-2</v>
      </c>
    </row>
    <row r="10221" spans="1:19" hidden="1" x14ac:dyDescent="0.35">
      <c r="A10221">
        <v>10219</v>
      </c>
      <c r="B10221">
        <v>2032</v>
      </c>
      <c r="C10221">
        <v>2</v>
      </c>
      <c r="D10221">
        <v>1.35794263505131</v>
      </c>
      <c r="E10221">
        <v>1.70404414945228</v>
      </c>
      <c r="F10221">
        <v>2.5712671133854399</v>
      </c>
      <c r="G10221">
        <v>45559.3601861016</v>
      </c>
      <c r="H10221">
        <v>0.39117824296018899</v>
      </c>
      <c r="I10221">
        <v>0.13415196326732001</v>
      </c>
      <c r="J10221">
        <v>0.52999438092346796</v>
      </c>
      <c r="K10221">
        <v>0.13486664035045401</v>
      </c>
      <c r="L10221">
        <v>0.59359355617947795</v>
      </c>
      <c r="M10221">
        <v>0.233077535581865</v>
      </c>
      <c r="N10221">
        <v>4.3639890450126604</v>
      </c>
      <c r="O10221">
        <v>6.0469530034119003</v>
      </c>
      <c r="P10221">
        <v>8.7700876118603208</v>
      </c>
      <c r="Q10221" s="7">
        <v>2.9323226232701901E-5</v>
      </c>
      <c r="R10221">
        <v>5.1956027004967601E-3</v>
      </c>
      <c r="S10221">
        <v>0</v>
      </c>
    </row>
    <row r="10222" spans="1:19" hidden="1" x14ac:dyDescent="0.35">
      <c r="A10222">
        <v>10220</v>
      </c>
      <c r="B10222">
        <v>2032</v>
      </c>
      <c r="C10222">
        <v>2</v>
      </c>
      <c r="D10222">
        <v>1.25730441315076</v>
      </c>
      <c r="E10222">
        <v>1.4895999059463001</v>
      </c>
      <c r="F10222">
        <v>2.3886740252684699</v>
      </c>
      <c r="G10222">
        <v>43672.031738123696</v>
      </c>
      <c r="H10222">
        <v>0.39241705895872497</v>
      </c>
      <c r="I10222">
        <v>0.120241078743782</v>
      </c>
      <c r="J10222">
        <v>0.52394100973201196</v>
      </c>
      <c r="K10222">
        <v>0.12592633711530099</v>
      </c>
      <c r="L10222">
        <v>0.59513372211323001</v>
      </c>
      <c r="M10222">
        <v>0.21602618195140799</v>
      </c>
      <c r="N10222">
        <v>4.1787840685198203</v>
      </c>
      <c r="O10222">
        <v>5.6857107711551196</v>
      </c>
      <c r="P10222">
        <v>8.4065206743724303</v>
      </c>
      <c r="Q10222">
        <v>0</v>
      </c>
      <c r="R10222" s="7">
        <v>3.48680719339889E-7</v>
      </c>
      <c r="S10222">
        <v>0</v>
      </c>
    </row>
    <row r="10223" spans="1:19" hidden="1" x14ac:dyDescent="0.35">
      <c r="A10223">
        <v>10221</v>
      </c>
      <c r="B10223">
        <v>2032</v>
      </c>
      <c r="C10223">
        <v>2</v>
      </c>
      <c r="D10223">
        <v>1.1555705524556299</v>
      </c>
      <c r="E10223">
        <v>1.2415091364847399</v>
      </c>
      <c r="F10223">
        <v>2.2043725422888998</v>
      </c>
      <c r="G10223">
        <v>40793.859104820302</v>
      </c>
      <c r="H10223">
        <v>0.39542367415963597</v>
      </c>
      <c r="I10223">
        <v>0.109699098104689</v>
      </c>
      <c r="J10223">
        <v>0.51743607317908002</v>
      </c>
      <c r="K10223">
        <v>0.11940810701115399</v>
      </c>
      <c r="L10223">
        <v>0.59958573910636104</v>
      </c>
      <c r="M10223">
        <v>0.20329986628267299</v>
      </c>
      <c r="N10223">
        <v>3.9983227484147799</v>
      </c>
      <c r="O10223">
        <v>5.2291997545847497</v>
      </c>
      <c r="P10223">
        <v>8.0593891774909405</v>
      </c>
      <c r="Q10223">
        <v>0</v>
      </c>
      <c r="R10223">
        <v>0</v>
      </c>
      <c r="S10223">
        <v>0</v>
      </c>
    </row>
    <row r="10224" spans="1:19" hidden="1" x14ac:dyDescent="0.35">
      <c r="A10224">
        <v>10222</v>
      </c>
      <c r="B10224">
        <v>2032</v>
      </c>
      <c r="C10224">
        <v>2</v>
      </c>
      <c r="D10224">
        <v>1.0542329448110199</v>
      </c>
      <c r="E10224">
        <v>0.99453684721858804</v>
      </c>
      <c r="F10224">
        <v>2.0199623144484198</v>
      </c>
      <c r="G10224">
        <v>38392.7910372193</v>
      </c>
      <c r="H10224">
        <v>0.40031077039850699</v>
      </c>
      <c r="I10224">
        <v>0.103024739906816</v>
      </c>
      <c r="J10224">
        <v>0.50828257785980802</v>
      </c>
      <c r="K10224">
        <v>0.115527509532401</v>
      </c>
      <c r="L10224">
        <v>0.60274067899636996</v>
      </c>
      <c r="M10224">
        <v>0.19510243827207199</v>
      </c>
      <c r="N10224">
        <v>3.7999188145620701</v>
      </c>
      <c r="O10224">
        <v>4.7261385966777496</v>
      </c>
      <c r="P10224">
        <v>7.6917933894333599</v>
      </c>
      <c r="Q10224">
        <v>0</v>
      </c>
      <c r="R10224">
        <v>0</v>
      </c>
      <c r="S10224">
        <v>0</v>
      </c>
    </row>
    <row r="10225" spans="1:19" hidden="1" x14ac:dyDescent="0.35">
      <c r="A10225">
        <v>10223</v>
      </c>
      <c r="B10225">
        <v>2032</v>
      </c>
      <c r="C10225">
        <v>2</v>
      </c>
      <c r="D10225">
        <v>1.0386548358426999</v>
      </c>
      <c r="E10225">
        <v>1.0082024287447899</v>
      </c>
      <c r="F10225">
        <v>2.00404238871949</v>
      </c>
      <c r="G10225">
        <v>36046.206281546198</v>
      </c>
      <c r="H10225">
        <v>0.406090934866363</v>
      </c>
      <c r="I10225">
        <v>0.10200519483828401</v>
      </c>
      <c r="J10225">
        <v>0.50477268513225204</v>
      </c>
      <c r="K10225">
        <v>0.11411321304262501</v>
      </c>
      <c r="L10225">
        <v>0.60519808839470002</v>
      </c>
      <c r="M10225">
        <v>0.18630567159623601</v>
      </c>
      <c r="N10225">
        <v>3.74195274050542</v>
      </c>
      <c r="O10225">
        <v>4.6739012705245502</v>
      </c>
      <c r="P10225">
        <v>7.6126979359542997</v>
      </c>
      <c r="Q10225">
        <v>0</v>
      </c>
      <c r="R10225">
        <v>0</v>
      </c>
      <c r="S10225">
        <v>0</v>
      </c>
    </row>
    <row r="10226" spans="1:19" hidden="1" x14ac:dyDescent="0.35">
      <c r="A10226">
        <v>10224</v>
      </c>
      <c r="B10226">
        <v>2032</v>
      </c>
      <c r="C10226">
        <v>2</v>
      </c>
      <c r="D10226">
        <v>1.0247799848036301</v>
      </c>
      <c r="E10226">
        <v>0.99522713501871196</v>
      </c>
      <c r="F10226">
        <v>1.9951153401531501</v>
      </c>
      <c r="G10226">
        <v>35065.518703978203</v>
      </c>
      <c r="H10226">
        <v>0.41476707143064001</v>
      </c>
      <c r="I10226">
        <v>0.102634923448035</v>
      </c>
      <c r="J10226">
        <v>0.50037489535611201</v>
      </c>
      <c r="K10226">
        <v>0.11313455418759</v>
      </c>
      <c r="L10226">
        <v>0.60789875551795403</v>
      </c>
      <c r="M10226">
        <v>0.180437835972455</v>
      </c>
      <c r="N10226">
        <v>3.6805156968459301</v>
      </c>
      <c r="O10226">
        <v>4.5494450089107197</v>
      </c>
      <c r="P10226">
        <v>7.5664701113765203</v>
      </c>
      <c r="Q10226">
        <v>0</v>
      </c>
      <c r="R10226">
        <v>0</v>
      </c>
      <c r="S10226">
        <v>0</v>
      </c>
    </row>
    <row r="10227" spans="1:19" hidden="1" x14ac:dyDescent="0.35">
      <c r="A10227">
        <v>10225</v>
      </c>
      <c r="B10227">
        <v>2032</v>
      </c>
      <c r="C10227">
        <v>2</v>
      </c>
      <c r="D10227">
        <v>0.470400241449558</v>
      </c>
      <c r="E10227">
        <v>0.249176634073659</v>
      </c>
      <c r="F10227">
        <v>0.50773429679484094</v>
      </c>
      <c r="G10227">
        <v>37751.049594694297</v>
      </c>
      <c r="H10227">
        <v>0.80428004683318199</v>
      </c>
      <c r="I10227">
        <v>0.23691097266059699</v>
      </c>
      <c r="J10227">
        <v>0.414898949976925</v>
      </c>
      <c r="K10227">
        <v>8.2323076310382895E-2</v>
      </c>
      <c r="L10227">
        <v>0.29233371896375898</v>
      </c>
      <c r="M10227">
        <v>9.0788323618921099E-2</v>
      </c>
      <c r="N10227">
        <v>2.2057255469605499</v>
      </c>
      <c r="O10227">
        <v>1.7371474242773799</v>
      </c>
      <c r="P10227">
        <v>2.4160632790947001</v>
      </c>
      <c r="Q10227">
        <v>0</v>
      </c>
      <c r="R10227">
        <v>0</v>
      </c>
      <c r="S10227">
        <v>0</v>
      </c>
    </row>
    <row r="10228" spans="1:19" hidden="1" x14ac:dyDescent="0.35">
      <c r="A10228">
        <v>10226</v>
      </c>
      <c r="B10228">
        <v>2032</v>
      </c>
      <c r="C10228">
        <v>2</v>
      </c>
      <c r="D10228">
        <v>0.47165992578320998</v>
      </c>
      <c r="E10228">
        <v>0.26493442380610199</v>
      </c>
      <c r="F10228">
        <v>0.51837812730027999</v>
      </c>
      <c r="G10228">
        <v>36872.178839658402</v>
      </c>
      <c r="H10228">
        <v>0.81714478914176403</v>
      </c>
      <c r="I10228">
        <v>0.235527009092006</v>
      </c>
      <c r="J10228">
        <v>0.42797260741176901</v>
      </c>
      <c r="K10228">
        <v>8.1922581239243203E-2</v>
      </c>
      <c r="L10228">
        <v>0.28424281837990001</v>
      </c>
      <c r="M10228">
        <v>8.6019315948508895E-2</v>
      </c>
      <c r="N10228">
        <v>2.2070785289788302</v>
      </c>
      <c r="O10228">
        <v>1.7899047132441599</v>
      </c>
      <c r="P10228">
        <v>2.4294030195959002</v>
      </c>
      <c r="Q10228">
        <v>0</v>
      </c>
      <c r="R10228">
        <v>0</v>
      </c>
      <c r="S10228">
        <v>0</v>
      </c>
    </row>
    <row r="10229" spans="1:19" hidden="1" x14ac:dyDescent="0.35">
      <c r="A10229">
        <v>10227</v>
      </c>
      <c r="B10229">
        <v>2032</v>
      </c>
      <c r="C10229">
        <v>2</v>
      </c>
      <c r="D10229">
        <v>0.47084305755306499</v>
      </c>
      <c r="E10229">
        <v>0.26425485066694798</v>
      </c>
      <c r="F10229">
        <v>0.51653296903592905</v>
      </c>
      <c r="G10229">
        <v>36182.211675619597</v>
      </c>
      <c r="H10229">
        <v>0.82363368351376598</v>
      </c>
      <c r="I10229">
        <v>0.23629789339642401</v>
      </c>
      <c r="J10229">
        <v>0.43927440797831901</v>
      </c>
      <c r="K10229">
        <v>8.3404896352196306E-2</v>
      </c>
      <c r="L10229">
        <v>0.279252148722338</v>
      </c>
      <c r="M10229">
        <v>8.2856522654513695E-2</v>
      </c>
      <c r="N10229">
        <v>2.2023647452684001</v>
      </c>
      <c r="O10229">
        <v>1.8076905324280399</v>
      </c>
      <c r="P10229">
        <v>2.4128582456673802</v>
      </c>
      <c r="Q10229">
        <v>0</v>
      </c>
      <c r="R10229">
        <v>0</v>
      </c>
      <c r="S10229">
        <v>0</v>
      </c>
    </row>
    <row r="10230" spans="1:19" hidden="1" x14ac:dyDescent="0.35">
      <c r="A10230">
        <v>10228</v>
      </c>
      <c r="B10230">
        <v>2032</v>
      </c>
      <c r="C10230">
        <v>2</v>
      </c>
      <c r="D10230">
        <v>0.46995315770079898</v>
      </c>
      <c r="E10230">
        <v>0.263018555859031</v>
      </c>
      <c r="F10230">
        <v>0.51440285093632998</v>
      </c>
      <c r="G10230">
        <v>36262.2225367469</v>
      </c>
      <c r="H10230">
        <v>0.81708141339190998</v>
      </c>
      <c r="I10230">
        <v>0.239197502082962</v>
      </c>
      <c r="J10230">
        <v>0.45144948367028698</v>
      </c>
      <c r="K10230">
        <v>8.6765835757842094E-2</v>
      </c>
      <c r="L10230">
        <v>0.27825483479878099</v>
      </c>
      <c r="M10230">
        <v>8.1310093299449701E-2</v>
      </c>
      <c r="N10230">
        <v>2.1950474424698299</v>
      </c>
      <c r="O10230">
        <v>1.8160204434365801</v>
      </c>
      <c r="P10230">
        <v>2.3898363754727798</v>
      </c>
      <c r="Q10230">
        <v>0</v>
      </c>
      <c r="R10230">
        <v>0</v>
      </c>
      <c r="S10230">
        <v>0</v>
      </c>
    </row>
    <row r="10231" spans="1:19" hidden="1" x14ac:dyDescent="0.35">
      <c r="A10231">
        <v>10229</v>
      </c>
      <c r="B10231">
        <v>2032</v>
      </c>
      <c r="C10231">
        <v>2</v>
      </c>
      <c r="D10231">
        <v>0.48080655729614902</v>
      </c>
      <c r="E10231">
        <v>0.31908759334124598</v>
      </c>
      <c r="F10231">
        <v>0.55635711175968205</v>
      </c>
      <c r="G10231">
        <v>37663.299856086698</v>
      </c>
      <c r="H10231">
        <v>0.82653453741817495</v>
      </c>
      <c r="I10231">
        <v>0.23436586448239899</v>
      </c>
      <c r="J10231">
        <v>0.45926492035425398</v>
      </c>
      <c r="K10231">
        <v>8.7360145768670003E-2</v>
      </c>
      <c r="L10231">
        <v>0.268813992367683</v>
      </c>
      <c r="M10231">
        <v>8.3356000278014097E-2</v>
      </c>
      <c r="N10231">
        <v>2.21354636919658</v>
      </c>
      <c r="O10231">
        <v>1.98620956472087</v>
      </c>
      <c r="P10231">
        <v>2.4995202635861999</v>
      </c>
      <c r="Q10231">
        <v>0</v>
      </c>
      <c r="R10231">
        <v>0</v>
      </c>
      <c r="S10231">
        <v>0</v>
      </c>
    </row>
    <row r="10232" spans="1:19" hidden="1" x14ac:dyDescent="0.35">
      <c r="A10232">
        <v>10230</v>
      </c>
      <c r="B10232">
        <v>2032</v>
      </c>
      <c r="C10232">
        <v>2</v>
      </c>
      <c r="D10232">
        <v>0.490300068233262</v>
      </c>
      <c r="E10232">
        <v>0.36405229205534501</v>
      </c>
      <c r="F10232">
        <v>0.59278477195804102</v>
      </c>
      <c r="G10232">
        <v>40449.716358277103</v>
      </c>
      <c r="H10232">
        <v>0.82652804954741499</v>
      </c>
      <c r="I10232">
        <v>0.23152479664223999</v>
      </c>
      <c r="J10232">
        <v>0.46732306764902798</v>
      </c>
      <c r="K10232">
        <v>8.9824832101699795E-2</v>
      </c>
      <c r="L10232">
        <v>0.26459401096042501</v>
      </c>
      <c r="M10232">
        <v>8.6975767006281901E-2</v>
      </c>
      <c r="N10232">
        <v>2.2237289620640599</v>
      </c>
      <c r="O10232">
        <v>2.1013268915254399</v>
      </c>
      <c r="P10232">
        <v>2.56840024968588</v>
      </c>
      <c r="Q10232">
        <v>2.5009967387804601E-3</v>
      </c>
      <c r="R10232">
        <v>7.2264646346534497E-3</v>
      </c>
      <c r="S10232">
        <v>7.0294089479777905E-4</v>
      </c>
    </row>
    <row r="10233" spans="1:19" hidden="1" x14ac:dyDescent="0.35">
      <c r="A10233">
        <v>10231</v>
      </c>
      <c r="B10233">
        <v>2032</v>
      </c>
      <c r="C10233">
        <v>2</v>
      </c>
      <c r="D10233">
        <v>0.499346654003473</v>
      </c>
      <c r="E10233">
        <v>0.408581037247646</v>
      </c>
      <c r="F10233">
        <v>0.62801886487865799</v>
      </c>
      <c r="G10233">
        <v>44415.276109099497</v>
      </c>
      <c r="H10233">
        <v>0.81852829206119804</v>
      </c>
      <c r="I10233">
        <v>0.23002304293134701</v>
      </c>
      <c r="J10233">
        <v>0.47495159213058102</v>
      </c>
      <c r="K10233">
        <v>9.3822646421173397E-2</v>
      </c>
      <c r="L10233">
        <v>0.26512635527032202</v>
      </c>
      <c r="M10233">
        <v>9.22440198945505E-2</v>
      </c>
      <c r="N10233">
        <v>2.23565819437137</v>
      </c>
      <c r="O10233">
        <v>2.2022533308983601</v>
      </c>
      <c r="P10233">
        <v>2.64355187776895</v>
      </c>
      <c r="Q10233">
        <v>0.13111391020923899</v>
      </c>
      <c r="R10233">
        <v>0.12653080578359399</v>
      </c>
      <c r="S10233">
        <v>9.9754797245769605E-2</v>
      </c>
    </row>
    <row r="10234" spans="1:19" hidden="1" x14ac:dyDescent="0.35">
      <c r="A10234">
        <v>10232</v>
      </c>
      <c r="B10234">
        <v>2032</v>
      </c>
      <c r="C10234">
        <v>2</v>
      </c>
      <c r="D10234">
        <v>0.50941412184099999</v>
      </c>
      <c r="E10234">
        <v>0.44901979487022498</v>
      </c>
      <c r="F10234">
        <v>0.66869025923700798</v>
      </c>
      <c r="G10234">
        <v>47743.2908925597</v>
      </c>
      <c r="H10234">
        <v>0.82053287475487002</v>
      </c>
      <c r="I10234">
        <v>0.247465162014777</v>
      </c>
      <c r="J10234">
        <v>0.47306197722677601</v>
      </c>
      <c r="K10234">
        <v>0.111139849474296</v>
      </c>
      <c r="L10234">
        <v>0.25569363962469299</v>
      </c>
      <c r="M10234">
        <v>9.5091884522689199E-2</v>
      </c>
      <c r="N10234">
        <v>2.2537630673608202</v>
      </c>
      <c r="O10234">
        <v>2.3007226515425701</v>
      </c>
      <c r="P10234">
        <v>2.7418970210917299</v>
      </c>
      <c r="Q10234">
        <v>0.24960014598027</v>
      </c>
      <c r="R10234">
        <v>0.20582575100592801</v>
      </c>
      <c r="S10234">
        <v>0.218962001360611</v>
      </c>
    </row>
    <row r="10235" spans="1:19" hidden="1" x14ac:dyDescent="0.35">
      <c r="A10235">
        <v>10233</v>
      </c>
      <c r="B10235">
        <v>2032</v>
      </c>
      <c r="C10235">
        <v>2</v>
      </c>
      <c r="D10235">
        <v>0.520778215638384</v>
      </c>
      <c r="E10235">
        <v>0.50042564414781299</v>
      </c>
      <c r="F10235">
        <v>0.71644746145472704</v>
      </c>
      <c r="G10235">
        <v>49984.412929979197</v>
      </c>
      <c r="H10235">
        <v>0.81617600289263204</v>
      </c>
      <c r="I10235">
        <v>0.27092409788883998</v>
      </c>
      <c r="J10235">
        <v>0.47309455986990501</v>
      </c>
      <c r="K10235">
        <v>0.134350050280928</v>
      </c>
      <c r="L10235">
        <v>0.25085569684175302</v>
      </c>
      <c r="M10235">
        <v>0.10093709063150499</v>
      </c>
      <c r="N10235">
        <v>2.2784273650164</v>
      </c>
      <c r="O10235">
        <v>2.4307001137892601</v>
      </c>
      <c r="P10235">
        <v>2.8799283972507999</v>
      </c>
      <c r="Q10235">
        <v>0.33302974310422301</v>
      </c>
      <c r="R10235">
        <v>0.28254654378914301</v>
      </c>
      <c r="S10235">
        <v>0.32071308232662399</v>
      </c>
    </row>
    <row r="10236" spans="1:19" hidden="1" x14ac:dyDescent="0.35">
      <c r="A10236">
        <v>10234</v>
      </c>
      <c r="B10236">
        <v>2032</v>
      </c>
      <c r="C10236">
        <v>2</v>
      </c>
      <c r="D10236">
        <v>0.53211913391034305</v>
      </c>
      <c r="E10236">
        <v>0.55113531244964498</v>
      </c>
      <c r="F10236">
        <v>0.76406663479984605</v>
      </c>
      <c r="G10236">
        <v>50497.975031591297</v>
      </c>
      <c r="H10236">
        <v>0.80806387940964997</v>
      </c>
      <c r="I10236">
        <v>0.29915011196333702</v>
      </c>
      <c r="J10236">
        <v>0.47365937477087799</v>
      </c>
      <c r="K10236">
        <v>0.160794315016173</v>
      </c>
      <c r="L10236">
        <v>0.25048093031774199</v>
      </c>
      <c r="M10236">
        <v>0.109897162810184</v>
      </c>
      <c r="N10236">
        <v>2.3071727067049901</v>
      </c>
      <c r="O10236">
        <v>2.5652750486812499</v>
      </c>
      <c r="P10236">
        <v>3.0264531903938501</v>
      </c>
      <c r="Q10236">
        <v>0.39109261179649701</v>
      </c>
      <c r="R10236">
        <v>0.35951039396226098</v>
      </c>
      <c r="S10236">
        <v>0.419123950620651</v>
      </c>
    </row>
    <row r="10237" spans="1:19" hidden="1" x14ac:dyDescent="0.35">
      <c r="A10237">
        <v>10235</v>
      </c>
      <c r="B10237">
        <v>2032</v>
      </c>
      <c r="C10237">
        <v>2</v>
      </c>
      <c r="D10237">
        <v>0.53927971098982497</v>
      </c>
      <c r="E10237">
        <v>0.57150374682747296</v>
      </c>
      <c r="F10237">
        <v>0.82598966427105902</v>
      </c>
      <c r="G10237">
        <v>50301.097979064201</v>
      </c>
      <c r="H10237">
        <v>0.811371469636047</v>
      </c>
      <c r="I10237">
        <v>0.310839190037002</v>
      </c>
      <c r="J10237">
        <v>0.47328845707695799</v>
      </c>
      <c r="K10237">
        <v>0.17405168190787401</v>
      </c>
      <c r="L10237">
        <v>0.24527441136077299</v>
      </c>
      <c r="M10237">
        <v>0.114754787426808</v>
      </c>
      <c r="N10237">
        <v>2.3352296113055502</v>
      </c>
      <c r="O10237">
        <v>2.6425244215594601</v>
      </c>
      <c r="P10237">
        <v>3.2398857056356101</v>
      </c>
      <c r="Q10237">
        <v>0.45636655879848498</v>
      </c>
      <c r="R10237">
        <v>0.43984830553847598</v>
      </c>
      <c r="S10237">
        <v>0.52196848812483199</v>
      </c>
    </row>
    <row r="10238" spans="1:19" hidden="1" x14ac:dyDescent="0.35">
      <c r="A10238">
        <v>10236</v>
      </c>
      <c r="B10238">
        <v>2032</v>
      </c>
      <c r="C10238">
        <v>2</v>
      </c>
      <c r="D10238">
        <v>0.54682281437441504</v>
      </c>
      <c r="E10238">
        <v>0.59833207264104105</v>
      </c>
      <c r="F10238">
        <v>0.88840458631103403</v>
      </c>
      <c r="G10238">
        <v>49713.568294846002</v>
      </c>
      <c r="H10238">
        <v>0.809384893597207</v>
      </c>
      <c r="I10238">
        <v>0.32479651159371897</v>
      </c>
      <c r="J10238">
        <v>0.47537828252306003</v>
      </c>
      <c r="K10238">
        <v>0.19163283339016501</v>
      </c>
      <c r="L10238">
        <v>0.24582946062140901</v>
      </c>
      <c r="M10238">
        <v>0.12282504417781601</v>
      </c>
      <c r="N10238">
        <v>2.3705789861056701</v>
      </c>
      <c r="O10238">
        <v>2.74795983347969</v>
      </c>
      <c r="P10238">
        <v>3.4797291339849998</v>
      </c>
      <c r="Q10238">
        <v>0.46228585871260303</v>
      </c>
      <c r="R10238">
        <v>0.45593404554163303</v>
      </c>
      <c r="S10238">
        <v>0.54590308236248997</v>
      </c>
    </row>
    <row r="10239" spans="1:19" hidden="1" x14ac:dyDescent="0.35">
      <c r="A10239">
        <v>10237</v>
      </c>
      <c r="B10239">
        <v>2032</v>
      </c>
      <c r="C10239">
        <v>2</v>
      </c>
      <c r="D10239">
        <v>0.55450006570395005</v>
      </c>
      <c r="E10239">
        <v>0.62541397640454899</v>
      </c>
      <c r="F10239">
        <v>0.950462633458519</v>
      </c>
      <c r="G10239">
        <v>49343.868275062297</v>
      </c>
      <c r="H10239">
        <v>0.79874734897740896</v>
      </c>
      <c r="I10239">
        <v>0.34079027888983998</v>
      </c>
      <c r="J10239">
        <v>0.47893624564911202</v>
      </c>
      <c r="K10239">
        <v>0.21361364426301699</v>
      </c>
      <c r="L10239">
        <v>0.25187464723685199</v>
      </c>
      <c r="M10239">
        <v>0.13402454194418101</v>
      </c>
      <c r="N10239">
        <v>2.4039496418899202</v>
      </c>
      <c r="O10239">
        <v>2.8573971864946799</v>
      </c>
      <c r="P10239">
        <v>3.71428424609931</v>
      </c>
      <c r="Q10239">
        <v>0.411738118030606</v>
      </c>
      <c r="R10239">
        <v>0.41150552474802699</v>
      </c>
      <c r="S10239">
        <v>0.49620176920557202</v>
      </c>
    </row>
    <row r="10240" spans="1:19" hidden="1" x14ac:dyDescent="0.35">
      <c r="A10240">
        <v>10238</v>
      </c>
      <c r="B10240">
        <v>2032</v>
      </c>
      <c r="C10240">
        <v>2</v>
      </c>
      <c r="D10240">
        <v>0.55976904019678297</v>
      </c>
      <c r="E10240">
        <v>0.64516038780227603</v>
      </c>
      <c r="F10240">
        <v>0.99257111496530304</v>
      </c>
      <c r="G10240">
        <v>49795.578713893803</v>
      </c>
      <c r="H10240">
        <v>0.807926911764275</v>
      </c>
      <c r="I10240">
        <v>0.337397014620891</v>
      </c>
      <c r="J10240">
        <v>0.47692166717191797</v>
      </c>
      <c r="K10240">
        <v>0.21165855443752599</v>
      </c>
      <c r="L10240">
        <v>0.254188280381208</v>
      </c>
      <c r="M10240">
        <v>0.137061188151227</v>
      </c>
      <c r="N10240">
        <v>2.4163717131503502</v>
      </c>
      <c r="O10240">
        <v>2.9087917392057898</v>
      </c>
      <c r="P10240">
        <v>3.8652013810482901</v>
      </c>
      <c r="Q10240">
        <v>0.37093260371227699</v>
      </c>
      <c r="R10240">
        <v>0.376873373842183</v>
      </c>
      <c r="S10240">
        <v>0.460028163789652</v>
      </c>
    </row>
    <row r="10241" spans="1:19" hidden="1" x14ac:dyDescent="0.35">
      <c r="A10241">
        <v>10239</v>
      </c>
      <c r="B10241">
        <v>2032</v>
      </c>
      <c r="C10241">
        <v>2</v>
      </c>
      <c r="D10241">
        <v>0.56480556160485496</v>
      </c>
      <c r="E10241">
        <v>0.67061098167475197</v>
      </c>
      <c r="F10241">
        <v>1.0381937732686699</v>
      </c>
      <c r="G10241">
        <v>49648.096261909297</v>
      </c>
      <c r="H10241">
        <v>0.80905487901975504</v>
      </c>
      <c r="I10241">
        <v>0.336562312394666</v>
      </c>
      <c r="J10241">
        <v>0.47747791219985902</v>
      </c>
      <c r="K10241">
        <v>0.21372492744198099</v>
      </c>
      <c r="L10241">
        <v>0.26230464408801502</v>
      </c>
      <c r="M10241">
        <v>0.142991729851452</v>
      </c>
      <c r="N10241">
        <v>2.4214071591953301</v>
      </c>
      <c r="O10241">
        <v>2.9641000236405999</v>
      </c>
      <c r="P10241">
        <v>3.98167426899382</v>
      </c>
      <c r="Q10241">
        <v>0.29894401810363203</v>
      </c>
      <c r="R10241">
        <v>0.31158442551929699</v>
      </c>
      <c r="S10241">
        <v>0.37787379429574902</v>
      </c>
    </row>
    <row r="10242" spans="1:19" hidden="1" x14ac:dyDescent="0.35">
      <c r="A10242">
        <v>10240</v>
      </c>
      <c r="B10242">
        <v>2032</v>
      </c>
      <c r="C10242">
        <v>2</v>
      </c>
      <c r="D10242">
        <v>0.56981778967879504</v>
      </c>
      <c r="E10242">
        <v>0.69683854149680902</v>
      </c>
      <c r="F10242">
        <v>1.08383359648933</v>
      </c>
      <c r="G10242">
        <v>49139.601878950802</v>
      </c>
      <c r="H10242">
        <v>0.79927963101453703</v>
      </c>
      <c r="I10242">
        <v>0.33795689240709997</v>
      </c>
      <c r="J10242">
        <v>0.474438817574526</v>
      </c>
      <c r="K10242">
        <v>0.21935592059080899</v>
      </c>
      <c r="L10242">
        <v>0.27407593844182698</v>
      </c>
      <c r="M10242">
        <v>0.15200946949899</v>
      </c>
      <c r="N10242">
        <v>2.42828028036203</v>
      </c>
      <c r="O10242">
        <v>3.0432542752965701</v>
      </c>
      <c r="P10242">
        <v>4.1082693980148397</v>
      </c>
      <c r="Q10242">
        <v>0.18933834534687499</v>
      </c>
      <c r="R10242">
        <v>0.21016678101549099</v>
      </c>
      <c r="S10242">
        <v>0.24043349162977701</v>
      </c>
    </row>
    <row r="10243" spans="1:19" hidden="1" x14ac:dyDescent="0.35">
      <c r="A10243">
        <v>10241</v>
      </c>
      <c r="B10243">
        <v>2032</v>
      </c>
      <c r="C10243">
        <v>2</v>
      </c>
      <c r="D10243">
        <v>0.55226930546924802</v>
      </c>
      <c r="E10243">
        <v>0.63568560784040995</v>
      </c>
      <c r="F10243">
        <v>0.98410139641701899</v>
      </c>
      <c r="G10243">
        <v>49165.461785628999</v>
      </c>
      <c r="H10243">
        <v>0.80461381296703804</v>
      </c>
      <c r="I10243">
        <v>0.30722089309958001</v>
      </c>
      <c r="J10243">
        <v>0.466444516437312</v>
      </c>
      <c r="K10243">
        <v>0.17563011693078501</v>
      </c>
      <c r="L10243">
        <v>0.27376002942684602</v>
      </c>
      <c r="M10243">
        <v>0.12527650801753701</v>
      </c>
      <c r="N10243">
        <v>2.3704558091182899</v>
      </c>
      <c r="O10243">
        <v>2.8377392699608199</v>
      </c>
      <c r="P10243">
        <v>3.80182586772594</v>
      </c>
      <c r="Q10243">
        <v>7.8584632656561307E-2</v>
      </c>
      <c r="R10243">
        <v>0.108252716465643</v>
      </c>
      <c r="S10243">
        <v>9.8178278981535097E-2</v>
      </c>
    </row>
    <row r="10244" spans="1:19" hidden="1" x14ac:dyDescent="0.35">
      <c r="A10244">
        <v>10242</v>
      </c>
      <c r="B10244">
        <v>2032</v>
      </c>
      <c r="C10244">
        <v>2</v>
      </c>
      <c r="D10244">
        <v>0.53555531598641404</v>
      </c>
      <c r="E10244">
        <v>0.57928366250552699</v>
      </c>
      <c r="F10244">
        <v>0.88707302159984802</v>
      </c>
      <c r="G10244">
        <v>49741.824971614296</v>
      </c>
      <c r="H10244">
        <v>0.80312348286652302</v>
      </c>
      <c r="I10244">
        <v>0.28075631046226601</v>
      </c>
      <c r="J10244">
        <v>0.45533950443423798</v>
      </c>
      <c r="K10244">
        <v>0.140214351548022</v>
      </c>
      <c r="L10244">
        <v>0.28096272269329597</v>
      </c>
      <c r="M10244">
        <v>0.104740175312621</v>
      </c>
      <c r="N10244">
        <v>2.31544975994984</v>
      </c>
      <c r="O10244">
        <v>2.6572631318483602</v>
      </c>
      <c r="P10244">
        <v>3.5100315018185602</v>
      </c>
      <c r="Q10244">
        <v>8.0667239524610194E-3</v>
      </c>
      <c r="R10244">
        <v>3.1557687382664602E-2</v>
      </c>
      <c r="S10244">
        <v>7.5280621639684702E-3</v>
      </c>
    </row>
    <row r="10245" spans="1:19" hidden="1" x14ac:dyDescent="0.35">
      <c r="A10245">
        <v>10243</v>
      </c>
      <c r="B10245">
        <v>2032</v>
      </c>
      <c r="C10245">
        <v>2</v>
      </c>
      <c r="D10245">
        <v>0.51904459082170795</v>
      </c>
      <c r="E10245">
        <v>0.52435993530755998</v>
      </c>
      <c r="F10245">
        <v>0.79079278009283105</v>
      </c>
      <c r="G10245">
        <v>49325.876847820698</v>
      </c>
      <c r="H10245">
        <v>0.793220348617246</v>
      </c>
      <c r="I10245">
        <v>0.25967832483593301</v>
      </c>
      <c r="J10245">
        <v>0.44558042713108298</v>
      </c>
      <c r="K10245">
        <v>0.113925386705507</v>
      </c>
      <c r="L10245">
        <v>0.29255637475495999</v>
      </c>
      <c r="M10245">
        <v>9.0265609263052493E-2</v>
      </c>
      <c r="N10245">
        <v>2.2614357001354199</v>
      </c>
      <c r="O10245">
        <v>2.49156285840226</v>
      </c>
      <c r="P10245">
        <v>3.22826339750209</v>
      </c>
      <c r="Q10245">
        <v>0</v>
      </c>
      <c r="R10245" s="7">
        <v>1.1976153508633E-6</v>
      </c>
      <c r="S10245">
        <v>0</v>
      </c>
    </row>
    <row r="10246" spans="1:19" hidden="1" x14ac:dyDescent="0.35">
      <c r="A10246">
        <v>10244</v>
      </c>
      <c r="B10246">
        <v>2032</v>
      </c>
      <c r="C10246">
        <v>2</v>
      </c>
      <c r="D10246">
        <v>0.50325948026017697</v>
      </c>
      <c r="E10246">
        <v>0.47518311124856</v>
      </c>
      <c r="F10246">
        <v>0.70489700718827197</v>
      </c>
      <c r="G10246">
        <v>47050.8201213633</v>
      </c>
      <c r="H10246">
        <v>0.78989156575819897</v>
      </c>
      <c r="I10246">
        <v>0.24732017235370099</v>
      </c>
      <c r="J10246">
        <v>0.445014856432425</v>
      </c>
      <c r="K10246">
        <v>0.104659960957646</v>
      </c>
      <c r="L10246">
        <v>0.28728829469441403</v>
      </c>
      <c r="M10246">
        <v>8.76282435455039E-2</v>
      </c>
      <c r="N10246">
        <v>2.2175554460590599</v>
      </c>
      <c r="O10246">
        <v>2.35502776877787</v>
      </c>
      <c r="P10246">
        <v>2.9901746307080899</v>
      </c>
      <c r="Q10246">
        <v>0</v>
      </c>
      <c r="R10246">
        <v>0</v>
      </c>
      <c r="S10246">
        <v>0</v>
      </c>
    </row>
    <row r="10247" spans="1:19" hidden="1" x14ac:dyDescent="0.35">
      <c r="A10247">
        <v>10245</v>
      </c>
      <c r="B10247">
        <v>2032</v>
      </c>
      <c r="C10247">
        <v>2</v>
      </c>
      <c r="D10247">
        <v>0.48646357259359502</v>
      </c>
      <c r="E10247">
        <v>0.42481795966249503</v>
      </c>
      <c r="F10247">
        <v>0.62211355493980902</v>
      </c>
      <c r="G10247">
        <v>44655.257508172101</v>
      </c>
      <c r="H10247">
        <v>0.78100100364098801</v>
      </c>
      <c r="I10247">
        <v>0.23864979628952099</v>
      </c>
      <c r="J10247">
        <v>0.44343295752480399</v>
      </c>
      <c r="K10247">
        <v>9.8881508787107802E-2</v>
      </c>
      <c r="L10247">
        <v>0.28657777517435001</v>
      </c>
      <c r="M10247">
        <v>8.8452750148667297E-2</v>
      </c>
      <c r="N10247">
        <v>2.1757528990835802</v>
      </c>
      <c r="O10247">
        <v>2.2163649526206801</v>
      </c>
      <c r="P10247">
        <v>2.7796434632342701</v>
      </c>
      <c r="Q10247">
        <v>0</v>
      </c>
      <c r="R10247">
        <v>0</v>
      </c>
      <c r="S10247">
        <v>0</v>
      </c>
    </row>
    <row r="10248" spans="1:19" hidden="1" x14ac:dyDescent="0.35">
      <c r="A10248">
        <v>10246</v>
      </c>
      <c r="B10248">
        <v>2032</v>
      </c>
      <c r="C10248">
        <v>2</v>
      </c>
      <c r="D10248">
        <v>0.46991573491402999</v>
      </c>
      <c r="E10248">
        <v>0.37517058223380301</v>
      </c>
      <c r="F10248">
        <v>0.53985516794714195</v>
      </c>
      <c r="G10248">
        <v>42324.5468655226</v>
      </c>
      <c r="H10248">
        <v>0.76532099013817101</v>
      </c>
      <c r="I10248">
        <v>0.23438797352058599</v>
      </c>
      <c r="J10248">
        <v>0.44074858304130199</v>
      </c>
      <c r="K10248">
        <v>9.6643933917282196E-2</v>
      </c>
      <c r="L10248">
        <v>0.28946689319942398</v>
      </c>
      <c r="M10248">
        <v>9.2736118585631105E-2</v>
      </c>
      <c r="N10248">
        <v>2.1311141889963698</v>
      </c>
      <c r="O10248">
        <v>2.05769531756876</v>
      </c>
      <c r="P10248">
        <v>2.5611011869013298</v>
      </c>
      <c r="Q10248">
        <v>0</v>
      </c>
      <c r="R10248">
        <v>0</v>
      </c>
      <c r="S10248">
        <v>0</v>
      </c>
    </row>
    <row r="10249" spans="1:19" hidden="1" x14ac:dyDescent="0.35">
      <c r="A10249">
        <v>10247</v>
      </c>
      <c r="B10249">
        <v>2032</v>
      </c>
      <c r="C10249">
        <v>2</v>
      </c>
      <c r="D10249">
        <v>0.47012202586009599</v>
      </c>
      <c r="E10249">
        <v>0.37168285463497402</v>
      </c>
      <c r="F10249">
        <v>0.53876656323128602</v>
      </c>
      <c r="G10249">
        <v>39973.715854485097</v>
      </c>
      <c r="H10249">
        <v>0.76355381814704404</v>
      </c>
      <c r="I10249">
        <v>0.227401439249657</v>
      </c>
      <c r="J10249">
        <v>0.44122929750659101</v>
      </c>
      <c r="K10249">
        <v>9.4690898498933002E-2</v>
      </c>
      <c r="L10249">
        <v>0.28867631989192799</v>
      </c>
      <c r="M10249">
        <v>9.1388395204626702E-2</v>
      </c>
      <c r="N10249">
        <v>2.1294865956765299</v>
      </c>
      <c r="O10249">
        <v>2.0481408963991901</v>
      </c>
      <c r="P10249">
        <v>2.55837737848401</v>
      </c>
      <c r="Q10249">
        <v>0</v>
      </c>
      <c r="R10249">
        <v>0</v>
      </c>
      <c r="S10249">
        <v>0</v>
      </c>
    </row>
    <row r="10250" spans="1:19" hidden="1" x14ac:dyDescent="0.35">
      <c r="A10250">
        <v>10248</v>
      </c>
      <c r="B10250">
        <v>2032</v>
      </c>
      <c r="C10250">
        <v>2</v>
      </c>
      <c r="D10250">
        <v>0.46974745684802299</v>
      </c>
      <c r="E10250">
        <v>0.367288976109587</v>
      </c>
      <c r="F10250">
        <v>0.54015629267613696</v>
      </c>
      <c r="G10250">
        <v>38349.744023069303</v>
      </c>
      <c r="H10250">
        <v>0.75341502922494197</v>
      </c>
      <c r="I10250">
        <v>0.223200335592805</v>
      </c>
      <c r="J10250">
        <v>0.44348731739660402</v>
      </c>
      <c r="K10250">
        <v>9.5934783172772098E-2</v>
      </c>
      <c r="L10250">
        <v>0.29215790195154201</v>
      </c>
      <c r="M10250">
        <v>9.1994580229668194E-2</v>
      </c>
      <c r="N10250">
        <v>2.1266878405943701</v>
      </c>
      <c r="O10250">
        <v>2.0381400809261998</v>
      </c>
      <c r="P10250">
        <v>2.5564836325793099</v>
      </c>
      <c r="Q10250">
        <v>0</v>
      </c>
      <c r="R10250">
        <v>0</v>
      </c>
      <c r="S10250">
        <v>0</v>
      </c>
    </row>
    <row r="10251" spans="1:19" hidden="1" x14ac:dyDescent="0.35">
      <c r="A10251">
        <v>10249</v>
      </c>
      <c r="B10251">
        <v>2032</v>
      </c>
      <c r="C10251">
        <v>2</v>
      </c>
      <c r="D10251">
        <v>0.54945822692435797</v>
      </c>
      <c r="E10251">
        <v>0.407651794993867</v>
      </c>
      <c r="F10251">
        <v>0.98268246128497505</v>
      </c>
      <c r="G10251">
        <v>35751.810973322499</v>
      </c>
      <c r="H10251">
        <v>0.39462204035307502</v>
      </c>
      <c r="I10251">
        <v>8.2854321656497504E-2</v>
      </c>
      <c r="J10251">
        <v>0.27922389495955902</v>
      </c>
      <c r="K10251">
        <v>7.5521465438594601E-2</v>
      </c>
      <c r="L10251">
        <v>0.33511920910220999</v>
      </c>
      <c r="M10251">
        <v>0.102331223668487</v>
      </c>
      <c r="N10251">
        <v>2.36317705620373</v>
      </c>
      <c r="O10251">
        <v>2.32049369795681</v>
      </c>
      <c r="P10251">
        <v>4.3682257317521396</v>
      </c>
      <c r="Q10251">
        <v>0</v>
      </c>
      <c r="R10251">
        <v>0</v>
      </c>
      <c r="S10251">
        <v>0</v>
      </c>
    </row>
    <row r="10252" spans="1:19" hidden="1" x14ac:dyDescent="0.35">
      <c r="A10252">
        <v>10250</v>
      </c>
      <c r="B10252">
        <v>2032</v>
      </c>
      <c r="C10252">
        <v>2</v>
      </c>
      <c r="D10252">
        <v>0.54695320290962302</v>
      </c>
      <c r="E10252">
        <v>0.41207765201525198</v>
      </c>
      <c r="F10252">
        <v>0.99101014712136004</v>
      </c>
      <c r="G10252">
        <v>35127.267453218403</v>
      </c>
      <c r="H10252">
        <v>0.38804307007036898</v>
      </c>
      <c r="I10252">
        <v>7.9228134952362694E-2</v>
      </c>
      <c r="J10252">
        <v>0.275216790371068</v>
      </c>
      <c r="K10252">
        <v>7.3312921903318007E-2</v>
      </c>
      <c r="L10252">
        <v>0.32190276538271101</v>
      </c>
      <c r="M10252">
        <v>9.8924836566249799E-2</v>
      </c>
      <c r="N10252">
        <v>2.3566368195740401</v>
      </c>
      <c r="O10252">
        <v>2.3331729749199499</v>
      </c>
      <c r="P10252">
        <v>4.3896198041199304</v>
      </c>
      <c r="Q10252">
        <v>0</v>
      </c>
      <c r="R10252">
        <v>0</v>
      </c>
      <c r="S10252">
        <v>0</v>
      </c>
    </row>
    <row r="10253" spans="1:19" hidden="1" x14ac:dyDescent="0.35">
      <c r="A10253">
        <v>10251</v>
      </c>
      <c r="B10253">
        <v>2032</v>
      </c>
      <c r="C10253">
        <v>2</v>
      </c>
      <c r="D10253">
        <v>0.53583807020229901</v>
      </c>
      <c r="E10253">
        <v>0.40113874590672899</v>
      </c>
      <c r="F10253">
        <v>0.97535738019265295</v>
      </c>
      <c r="G10253">
        <v>34943.267688227897</v>
      </c>
      <c r="H10253">
        <v>0.38118130949335699</v>
      </c>
      <c r="I10253">
        <v>7.7346614043435805E-2</v>
      </c>
      <c r="J10253">
        <v>0.274100309779367</v>
      </c>
      <c r="K10253">
        <v>7.2152509780192206E-2</v>
      </c>
      <c r="L10253">
        <v>0.312696985449952</v>
      </c>
      <c r="M10253">
        <v>9.7241884463485903E-2</v>
      </c>
      <c r="N10253">
        <v>2.3352193074146399</v>
      </c>
      <c r="O10253">
        <v>2.31227328386113</v>
      </c>
      <c r="P10253">
        <v>4.3604970494524702</v>
      </c>
      <c r="Q10253">
        <v>0</v>
      </c>
      <c r="R10253">
        <v>0</v>
      </c>
      <c r="S10253">
        <v>0</v>
      </c>
    </row>
    <row r="10254" spans="1:19" hidden="1" x14ac:dyDescent="0.35">
      <c r="A10254">
        <v>10252</v>
      </c>
      <c r="B10254">
        <v>2032</v>
      </c>
      <c r="C10254">
        <v>2</v>
      </c>
      <c r="D10254">
        <v>0.52446941558489202</v>
      </c>
      <c r="E10254">
        <v>0.38999798026270899</v>
      </c>
      <c r="F10254">
        <v>0.95906353508995901</v>
      </c>
      <c r="G10254">
        <v>35583.0030339367</v>
      </c>
      <c r="H10254">
        <v>0.37740859439201302</v>
      </c>
      <c r="I10254">
        <v>7.7171149252751897E-2</v>
      </c>
      <c r="J10254">
        <v>0.27547021848298497</v>
      </c>
      <c r="K10254">
        <v>7.2088086819418598E-2</v>
      </c>
      <c r="L10254">
        <v>0.30765343632337699</v>
      </c>
      <c r="M10254">
        <v>9.73475741265869E-2</v>
      </c>
      <c r="N10254">
        <v>2.3048031109801999</v>
      </c>
      <c r="O10254">
        <v>2.2766861193973198</v>
      </c>
      <c r="P10254">
        <v>4.3196515649502496</v>
      </c>
      <c r="Q10254">
        <v>0</v>
      </c>
      <c r="R10254">
        <v>0</v>
      </c>
      <c r="S10254">
        <v>0</v>
      </c>
    </row>
    <row r="10255" spans="1:19" hidden="1" x14ac:dyDescent="0.35">
      <c r="A10255">
        <v>10253</v>
      </c>
      <c r="B10255">
        <v>2032</v>
      </c>
      <c r="C10255">
        <v>2</v>
      </c>
      <c r="D10255">
        <v>0.561911687159658</v>
      </c>
      <c r="E10255">
        <v>0.464305154488589</v>
      </c>
      <c r="F10255">
        <v>1.0281624578231201</v>
      </c>
      <c r="G10255">
        <v>38160.900309189798</v>
      </c>
      <c r="H10255">
        <v>0.37193526735981602</v>
      </c>
      <c r="I10255">
        <v>7.5951176736777495E-2</v>
      </c>
      <c r="J10255">
        <v>0.27379415238721699</v>
      </c>
      <c r="K10255">
        <v>7.0436414337438497E-2</v>
      </c>
      <c r="L10255">
        <v>0.30513093300037197</v>
      </c>
      <c r="M10255">
        <v>9.9327430239791195E-2</v>
      </c>
      <c r="N10255">
        <v>2.39634718384352</v>
      </c>
      <c r="O10255">
        <v>2.4912569631661698</v>
      </c>
      <c r="P10255">
        <v>4.4882270689459798</v>
      </c>
      <c r="Q10255">
        <v>0</v>
      </c>
      <c r="R10255">
        <v>4.3855130164117701E-4</v>
      </c>
      <c r="S10255" s="7">
        <v>1.4774172126693799E-9</v>
      </c>
    </row>
    <row r="10256" spans="1:19" hidden="1" x14ac:dyDescent="0.35">
      <c r="A10256">
        <v>10254</v>
      </c>
      <c r="B10256">
        <v>2032</v>
      </c>
      <c r="C10256">
        <v>2</v>
      </c>
      <c r="D10256">
        <v>0.59239210375595797</v>
      </c>
      <c r="E10256">
        <v>0.52685443121557995</v>
      </c>
      <c r="F10256">
        <v>1.0852971859883001</v>
      </c>
      <c r="G10256">
        <v>43204.9975882871</v>
      </c>
      <c r="H10256">
        <v>0.36692834525870699</v>
      </c>
      <c r="I10256">
        <v>7.6486178120224194E-2</v>
      </c>
      <c r="J10256">
        <v>0.27518974987740602</v>
      </c>
      <c r="K10256">
        <v>6.9811897709832399E-2</v>
      </c>
      <c r="L10256">
        <v>0.30703195962596902</v>
      </c>
      <c r="M10256">
        <v>0.103483811364612</v>
      </c>
      <c r="N10256">
        <v>2.4558308041239401</v>
      </c>
      <c r="O10256">
        <v>2.6576208719853298</v>
      </c>
      <c r="P10256">
        <v>4.6005325797955097</v>
      </c>
      <c r="Q10256">
        <v>5.8153422481584298E-3</v>
      </c>
      <c r="R10256">
        <v>2.0860384132496902E-2</v>
      </c>
      <c r="S10256">
        <v>1.4103660157116E-4</v>
      </c>
    </row>
    <row r="10257" spans="1:19" hidden="1" x14ac:dyDescent="0.35">
      <c r="A10257">
        <v>10255</v>
      </c>
      <c r="B10257">
        <v>2032</v>
      </c>
      <c r="C10257">
        <v>2</v>
      </c>
      <c r="D10257">
        <v>0.62208250309803903</v>
      </c>
      <c r="E10257">
        <v>0.58769640497372699</v>
      </c>
      <c r="F10257">
        <v>1.1415294153354301</v>
      </c>
      <c r="G10257">
        <v>46833.805846217598</v>
      </c>
      <c r="H10257">
        <v>0.36123845059490001</v>
      </c>
      <c r="I10257">
        <v>7.8507168283995094E-2</v>
      </c>
      <c r="J10257">
        <v>0.27936424206634303</v>
      </c>
      <c r="K10257">
        <v>7.0207071012934302E-2</v>
      </c>
      <c r="L10257">
        <v>0.31324754392869603</v>
      </c>
      <c r="M10257">
        <v>0.109800005775766</v>
      </c>
      <c r="N10257">
        <v>2.5170760992062502</v>
      </c>
      <c r="O10257">
        <v>2.8214149562421702</v>
      </c>
      <c r="P10257">
        <v>4.7220444342614298</v>
      </c>
      <c r="Q10257">
        <v>0.15002207830948</v>
      </c>
      <c r="R10257">
        <v>0.15891819614578601</v>
      </c>
      <c r="S10257">
        <v>0.108759456660058</v>
      </c>
    </row>
    <row r="10258" spans="1:19" hidden="1" x14ac:dyDescent="0.35">
      <c r="A10258">
        <v>10256</v>
      </c>
      <c r="B10258">
        <v>2032</v>
      </c>
      <c r="C10258">
        <v>2</v>
      </c>
      <c r="D10258">
        <v>0.65287019919540201</v>
      </c>
      <c r="E10258">
        <v>0.64167940019301595</v>
      </c>
      <c r="F10258">
        <v>1.2015368018019299</v>
      </c>
      <c r="G10258">
        <v>49195.520128800599</v>
      </c>
      <c r="H10258">
        <v>0.35229819302941301</v>
      </c>
      <c r="I10258">
        <v>8.3879896191227599E-2</v>
      </c>
      <c r="J10258">
        <v>0.275470581243692</v>
      </c>
      <c r="K10258">
        <v>8.4540913183004898E-2</v>
      </c>
      <c r="L10258">
        <v>0.30522726012150297</v>
      </c>
      <c r="M10258">
        <v>0.118581785957841</v>
      </c>
      <c r="N10258">
        <v>2.5874881114103498</v>
      </c>
      <c r="O10258">
        <v>2.9370199895049498</v>
      </c>
      <c r="P10258">
        <v>4.8649548906961497</v>
      </c>
      <c r="Q10258">
        <v>0.30001512307983202</v>
      </c>
      <c r="R10258">
        <v>0.26746578551300099</v>
      </c>
      <c r="S10258">
        <v>0.240924384184209</v>
      </c>
    </row>
    <row r="10259" spans="1:19" hidden="1" x14ac:dyDescent="0.35">
      <c r="A10259">
        <v>10257</v>
      </c>
      <c r="B10259">
        <v>2032</v>
      </c>
      <c r="C10259">
        <v>2</v>
      </c>
      <c r="D10259">
        <v>0.68907916220050602</v>
      </c>
      <c r="E10259">
        <v>0.70718699011268504</v>
      </c>
      <c r="F10259">
        <v>1.2744540577899901</v>
      </c>
      <c r="G10259">
        <v>50519.591899465398</v>
      </c>
      <c r="H10259">
        <v>0.345849987104204</v>
      </c>
      <c r="I10259">
        <v>9.3334077255046305E-2</v>
      </c>
      <c r="J10259">
        <v>0.27321480259999897</v>
      </c>
      <c r="K10259">
        <v>0.10391152788428901</v>
      </c>
      <c r="L10259">
        <v>0.30076266812942598</v>
      </c>
      <c r="M10259">
        <v>0.13153369242954699</v>
      </c>
      <c r="N10259">
        <v>2.6715461147004902</v>
      </c>
      <c r="O10259">
        <v>3.08776213264726</v>
      </c>
      <c r="P10259">
        <v>5.0524162145409504</v>
      </c>
      <c r="Q10259">
        <v>0.40121134574232697</v>
      </c>
      <c r="R10259">
        <v>0.360318994619647</v>
      </c>
      <c r="S10259">
        <v>0.34653254236219</v>
      </c>
    </row>
    <row r="10260" spans="1:19" hidden="1" x14ac:dyDescent="0.35">
      <c r="A10260">
        <v>10258</v>
      </c>
      <c r="B10260">
        <v>2032</v>
      </c>
      <c r="C10260">
        <v>2</v>
      </c>
      <c r="D10260">
        <v>0.72517854925789205</v>
      </c>
      <c r="E10260">
        <v>0.772675225952699</v>
      </c>
      <c r="F10260">
        <v>1.34762487340892</v>
      </c>
      <c r="G10260">
        <v>50972.638255974503</v>
      </c>
      <c r="H10260">
        <v>0.34259477731522803</v>
      </c>
      <c r="I10260">
        <v>0.106411706287545</v>
      </c>
      <c r="J10260">
        <v>0.27342966421430098</v>
      </c>
      <c r="K10260">
        <v>0.12870253473603899</v>
      </c>
      <c r="L10260">
        <v>0.29981246976436798</v>
      </c>
      <c r="M10260">
        <v>0.14811606873281399</v>
      </c>
      <c r="N10260">
        <v>2.7586087812577</v>
      </c>
      <c r="O10260">
        <v>3.2574663998325302</v>
      </c>
      <c r="P10260">
        <v>5.2481457017803796</v>
      </c>
      <c r="Q10260">
        <v>0.46797899815715799</v>
      </c>
      <c r="R10260">
        <v>0.44491308727964102</v>
      </c>
      <c r="S10260">
        <v>0.43983483363473103</v>
      </c>
    </row>
    <row r="10261" spans="1:19" hidden="1" x14ac:dyDescent="0.35">
      <c r="A10261">
        <v>10259</v>
      </c>
      <c r="B10261">
        <v>2032</v>
      </c>
      <c r="C10261">
        <v>2</v>
      </c>
      <c r="D10261">
        <v>0.75628884974209099</v>
      </c>
      <c r="E10261">
        <v>0.79966758663514004</v>
      </c>
      <c r="F10261">
        <v>1.4255000970008</v>
      </c>
      <c r="G10261">
        <v>51149.735468462197</v>
      </c>
      <c r="H10261">
        <v>0.33746217007893597</v>
      </c>
      <c r="I10261">
        <v>0.116263586953344</v>
      </c>
      <c r="J10261">
        <v>0.26100301405579301</v>
      </c>
      <c r="K10261">
        <v>0.137011978397856</v>
      </c>
      <c r="L10261">
        <v>0.29836608213118199</v>
      </c>
      <c r="M10261">
        <v>0.152636466732263</v>
      </c>
      <c r="N10261">
        <v>2.8538998409381802</v>
      </c>
      <c r="O10261">
        <v>3.3402539067863501</v>
      </c>
      <c r="P10261">
        <v>5.4609020532596499</v>
      </c>
      <c r="Q10261">
        <v>0.53937331602164695</v>
      </c>
      <c r="R10261">
        <v>0.53079377875684097</v>
      </c>
      <c r="S10261">
        <v>0.53434534557901803</v>
      </c>
    </row>
    <row r="10262" spans="1:19" hidden="1" x14ac:dyDescent="0.35">
      <c r="A10262">
        <v>10260</v>
      </c>
      <c r="B10262">
        <v>2032</v>
      </c>
      <c r="C10262">
        <v>2</v>
      </c>
      <c r="D10262">
        <v>0.78943662707030005</v>
      </c>
      <c r="E10262">
        <v>0.83416287120794097</v>
      </c>
      <c r="F10262">
        <v>1.50756245864537</v>
      </c>
      <c r="G10262">
        <v>51458.156510330598</v>
      </c>
      <c r="H10262">
        <v>0.33696844924582797</v>
      </c>
      <c r="I10262">
        <v>0.13097874194701301</v>
      </c>
      <c r="J10262">
        <v>0.25150712523730201</v>
      </c>
      <c r="K10262">
        <v>0.14925143482349101</v>
      </c>
      <c r="L10262">
        <v>0.30283350509370099</v>
      </c>
      <c r="M10262">
        <v>0.16034062392430101</v>
      </c>
      <c r="N10262">
        <v>2.9642157744866502</v>
      </c>
      <c r="O10262">
        <v>3.4632487977901998</v>
      </c>
      <c r="P10262">
        <v>5.6985770651296104</v>
      </c>
      <c r="Q10262">
        <v>0.54764739612577795</v>
      </c>
      <c r="R10262">
        <v>0.54979863836737097</v>
      </c>
      <c r="S10262">
        <v>0.55711845385813497</v>
      </c>
    </row>
    <row r="10263" spans="1:19" hidden="1" x14ac:dyDescent="0.35">
      <c r="A10263">
        <v>10261</v>
      </c>
      <c r="B10263">
        <v>2032</v>
      </c>
      <c r="C10263">
        <v>2</v>
      </c>
      <c r="D10263">
        <v>0.82236895965753198</v>
      </c>
      <c r="E10263">
        <v>0.86926932367260701</v>
      </c>
      <c r="F10263">
        <v>1.5891473195833901</v>
      </c>
      <c r="G10263">
        <v>51095.534527532698</v>
      </c>
      <c r="H10263">
        <v>0.33851393297945098</v>
      </c>
      <c r="I10263">
        <v>0.15065988730194399</v>
      </c>
      <c r="J10263">
        <v>0.24676314373000499</v>
      </c>
      <c r="K10263">
        <v>0.16546983729005699</v>
      </c>
      <c r="L10263">
        <v>0.31284903099464401</v>
      </c>
      <c r="M10263">
        <v>0.17120058572737801</v>
      </c>
      <c r="N10263">
        <v>3.0755511754532798</v>
      </c>
      <c r="O10263">
        <v>3.5799087237715499</v>
      </c>
      <c r="P10263">
        <v>5.9317366673066401</v>
      </c>
      <c r="Q10263">
        <v>0.496404897931228</v>
      </c>
      <c r="R10263">
        <v>0.505885643480257</v>
      </c>
      <c r="S10263">
        <v>0.51270833128738103</v>
      </c>
    </row>
    <row r="10264" spans="1:19" hidden="1" x14ac:dyDescent="0.35">
      <c r="A10264">
        <v>10262</v>
      </c>
      <c r="B10264">
        <v>2032</v>
      </c>
      <c r="C10264">
        <v>2</v>
      </c>
      <c r="D10264">
        <v>0.84575591732098099</v>
      </c>
      <c r="E10264">
        <v>0.89594790198805996</v>
      </c>
      <c r="F10264">
        <v>1.6436826509992399</v>
      </c>
      <c r="G10264">
        <v>52453.736211155701</v>
      </c>
      <c r="H10264">
        <v>0.34334422723448199</v>
      </c>
      <c r="I10264">
        <v>0.14632580340667101</v>
      </c>
      <c r="J10264">
        <v>0.24608777439475599</v>
      </c>
      <c r="K10264">
        <v>0.160934942363642</v>
      </c>
      <c r="L10264">
        <v>0.32685950541657899</v>
      </c>
      <c r="M10264">
        <v>0.17398951344048599</v>
      </c>
      <c r="N10264">
        <v>3.1418567566953999</v>
      </c>
      <c r="O10264">
        <v>3.6485339117505999</v>
      </c>
      <c r="P10264">
        <v>6.06589409804692</v>
      </c>
      <c r="Q10264">
        <v>0.45397962324325603</v>
      </c>
      <c r="R10264">
        <v>0.47092143972523998</v>
      </c>
      <c r="S10264">
        <v>0.47752434846841901</v>
      </c>
    </row>
    <row r="10265" spans="1:19" hidden="1" x14ac:dyDescent="0.35">
      <c r="A10265">
        <v>10263</v>
      </c>
      <c r="B10265">
        <v>2032</v>
      </c>
      <c r="C10265">
        <v>2</v>
      </c>
      <c r="D10265">
        <v>0.87343176393421496</v>
      </c>
      <c r="E10265">
        <v>0.93382741558098004</v>
      </c>
      <c r="F10265">
        <v>1.7056799513616201</v>
      </c>
      <c r="G10265">
        <v>51484.589928317801</v>
      </c>
      <c r="H10265">
        <v>0.354099089755392</v>
      </c>
      <c r="I10265">
        <v>0.14520604164214099</v>
      </c>
      <c r="J10265">
        <v>0.25079553999736698</v>
      </c>
      <c r="K10265">
        <v>0.15940958792416299</v>
      </c>
      <c r="L10265">
        <v>0.34537556957260301</v>
      </c>
      <c r="M10265">
        <v>0.179218318681786</v>
      </c>
      <c r="N10265">
        <v>3.20480925358991</v>
      </c>
      <c r="O10265">
        <v>3.7316201587635698</v>
      </c>
      <c r="P10265">
        <v>6.1878526940076002</v>
      </c>
      <c r="Q10265">
        <v>0.37540099952657002</v>
      </c>
      <c r="R10265">
        <v>0.39637926292986297</v>
      </c>
      <c r="S10265">
        <v>0.39705836791336302</v>
      </c>
    </row>
    <row r="10266" spans="1:19" hidden="1" x14ac:dyDescent="0.35">
      <c r="A10266">
        <v>10264</v>
      </c>
      <c r="B10266">
        <v>2032</v>
      </c>
      <c r="C10266">
        <v>2</v>
      </c>
      <c r="D10266">
        <v>0.90122370903916804</v>
      </c>
      <c r="E10266">
        <v>0.97176228481332205</v>
      </c>
      <c r="F10266">
        <v>1.7678550886089099</v>
      </c>
      <c r="G10266">
        <v>49286.647715969499</v>
      </c>
      <c r="H10266">
        <v>0.36878345134562501</v>
      </c>
      <c r="I10266">
        <v>0.14744192110877799</v>
      </c>
      <c r="J10266">
        <v>0.26029330008003199</v>
      </c>
      <c r="K10266">
        <v>0.161076809479446</v>
      </c>
      <c r="L10266">
        <v>0.36732737007647798</v>
      </c>
      <c r="M10266">
        <v>0.187005948475711</v>
      </c>
      <c r="N10266">
        <v>3.2761345227016001</v>
      </c>
      <c r="O10266">
        <v>3.8336501859842298</v>
      </c>
      <c r="P10266">
        <v>6.3302498672536398</v>
      </c>
      <c r="Q10266">
        <v>0.25420313015715201</v>
      </c>
      <c r="R10266">
        <v>0.27650987964585499</v>
      </c>
      <c r="S10266">
        <v>0.263319066700751</v>
      </c>
    </row>
    <row r="10267" spans="1:19" hidden="1" x14ac:dyDescent="0.35">
      <c r="A10267">
        <v>10265</v>
      </c>
      <c r="B10267">
        <v>2032</v>
      </c>
      <c r="C10267">
        <v>2</v>
      </c>
      <c r="D10267">
        <v>0.83384144344116895</v>
      </c>
      <c r="E10267">
        <v>0.87608641478772997</v>
      </c>
      <c r="F10267">
        <v>1.6400342184846499</v>
      </c>
      <c r="G10267">
        <v>48855.855152219701</v>
      </c>
      <c r="H10267">
        <v>0.37343215229590698</v>
      </c>
      <c r="I10267">
        <v>0.125957876733236</v>
      </c>
      <c r="J10267">
        <v>0.26654063153484803</v>
      </c>
      <c r="K10267">
        <v>0.124436229741216</v>
      </c>
      <c r="L10267">
        <v>0.37461114210458601</v>
      </c>
      <c r="M10267">
        <v>0.16127778329742201</v>
      </c>
      <c r="N10267">
        <v>3.1022488207543302</v>
      </c>
      <c r="O10267">
        <v>3.5907603569167001</v>
      </c>
      <c r="P10267">
        <v>6.0093052459148399</v>
      </c>
      <c r="Q10267">
        <v>0.12882061837021999</v>
      </c>
      <c r="R10267">
        <v>0.15446223264317299</v>
      </c>
      <c r="S10267">
        <v>0.122700333517151</v>
      </c>
    </row>
    <row r="10268" spans="1:19" hidden="1" x14ac:dyDescent="0.35">
      <c r="A10268">
        <v>10266</v>
      </c>
      <c r="B10268">
        <v>2032</v>
      </c>
      <c r="C10268">
        <v>2</v>
      </c>
      <c r="D10268">
        <v>0.77092705393918803</v>
      </c>
      <c r="E10268">
        <v>0.78807684600993999</v>
      </c>
      <c r="F10268">
        <v>1.51750968031318</v>
      </c>
      <c r="G10268">
        <v>48948.304283992999</v>
      </c>
      <c r="H10268">
        <v>0.38121127862536702</v>
      </c>
      <c r="I10268">
        <v>0.10953959130676801</v>
      </c>
      <c r="J10268">
        <v>0.27793046577610298</v>
      </c>
      <c r="K10268">
        <v>9.5468592230716603E-2</v>
      </c>
      <c r="L10268">
        <v>0.38506338918647698</v>
      </c>
      <c r="M10268">
        <v>0.14112003271601301</v>
      </c>
      <c r="N10268">
        <v>2.9457366479365001</v>
      </c>
      <c r="O10268">
        <v>3.3644133407855699</v>
      </c>
      <c r="P10268">
        <v>5.7088422933100302</v>
      </c>
      <c r="Q10268">
        <v>2.2810450000002098E-2</v>
      </c>
      <c r="R10268">
        <v>4.9213159153042099E-2</v>
      </c>
      <c r="S10268">
        <v>1.6104272596274501E-2</v>
      </c>
    </row>
    <row r="10269" spans="1:19" hidden="1" x14ac:dyDescent="0.35">
      <c r="A10269">
        <v>10267</v>
      </c>
      <c r="B10269">
        <v>2032</v>
      </c>
      <c r="C10269">
        <v>2</v>
      </c>
      <c r="D10269">
        <v>0.70875782379621699</v>
      </c>
      <c r="E10269">
        <v>0.70114899132015995</v>
      </c>
      <c r="F10269">
        <v>1.3956123927707</v>
      </c>
      <c r="G10269">
        <v>48483.8468197568</v>
      </c>
      <c r="H10269">
        <v>0.39125760425936901</v>
      </c>
      <c r="I10269">
        <v>9.8001227648483E-2</v>
      </c>
      <c r="J10269">
        <v>0.29279943497956001</v>
      </c>
      <c r="K10269">
        <v>7.3453306172805904E-2</v>
      </c>
      <c r="L10269">
        <v>0.395843414004663</v>
      </c>
      <c r="M10269">
        <v>0.126649585771064</v>
      </c>
      <c r="N10269">
        <v>2.78898114243722</v>
      </c>
      <c r="O10269">
        <v>3.14784318685478</v>
      </c>
      <c r="P10269">
        <v>5.41391611068412</v>
      </c>
      <c r="Q10269">
        <v>2.1077522636305001E-4</v>
      </c>
      <c r="R10269">
        <v>4.5362863313556301E-3</v>
      </c>
      <c r="S10269">
        <v>0</v>
      </c>
    </row>
    <row r="10270" spans="1:19" hidden="1" x14ac:dyDescent="0.35">
      <c r="A10270">
        <v>10268</v>
      </c>
      <c r="B10270">
        <v>2032</v>
      </c>
      <c r="C10270">
        <v>2</v>
      </c>
      <c r="D10270">
        <v>0.65209765591207702</v>
      </c>
      <c r="E10270">
        <v>0.62188799707422304</v>
      </c>
      <c r="F10270">
        <v>1.2890513277130899</v>
      </c>
      <c r="G10270">
        <v>46219.907343671301</v>
      </c>
      <c r="H10270">
        <v>0.390161730548649</v>
      </c>
      <c r="I10270">
        <v>8.5784205461557794E-2</v>
      </c>
      <c r="J10270">
        <v>0.28736234415035999</v>
      </c>
      <c r="K10270">
        <v>6.7084280869723498E-2</v>
      </c>
      <c r="L10270">
        <v>0.394072330222487</v>
      </c>
      <c r="M10270">
        <v>0.120189714680178</v>
      </c>
      <c r="N10270">
        <v>2.6494769985493001</v>
      </c>
      <c r="O10270">
        <v>2.9657143891881899</v>
      </c>
      <c r="P10270">
        <v>5.16284775851814</v>
      </c>
      <c r="Q10270">
        <v>0</v>
      </c>
      <c r="R10270" s="7">
        <v>8.6181339954280895E-7</v>
      </c>
      <c r="S10270">
        <v>0</v>
      </c>
    </row>
    <row r="10271" spans="1:19" hidden="1" x14ac:dyDescent="0.35">
      <c r="A10271">
        <v>10269</v>
      </c>
      <c r="B10271">
        <v>2032</v>
      </c>
      <c r="C10271">
        <v>2</v>
      </c>
      <c r="D10271">
        <v>0.59598035481757305</v>
      </c>
      <c r="E10271">
        <v>0.53779334075511098</v>
      </c>
      <c r="F10271">
        <v>1.18444013837791</v>
      </c>
      <c r="G10271">
        <v>43302.952644185403</v>
      </c>
      <c r="H10271">
        <v>0.391234010525363</v>
      </c>
      <c r="I10271">
        <v>7.6915306203167305E-2</v>
      </c>
      <c r="J10271">
        <v>0.28516140718578498</v>
      </c>
      <c r="K10271">
        <v>6.2889441867178694E-2</v>
      </c>
      <c r="L10271">
        <v>0.39310249573203399</v>
      </c>
      <c r="M10271">
        <v>0.117027471086581</v>
      </c>
      <c r="N10271">
        <v>2.51780889977853</v>
      </c>
      <c r="O10271">
        <v>2.77238766970284</v>
      </c>
      <c r="P10271">
        <v>4.92888842161606</v>
      </c>
      <c r="Q10271">
        <v>0</v>
      </c>
      <c r="R10271">
        <v>0</v>
      </c>
      <c r="S10271">
        <v>0</v>
      </c>
    </row>
    <row r="10272" spans="1:19" hidden="1" x14ac:dyDescent="0.35">
      <c r="A10272">
        <v>10270</v>
      </c>
      <c r="B10272">
        <v>2032</v>
      </c>
      <c r="C10272">
        <v>2</v>
      </c>
      <c r="D10272">
        <v>0.54006640108621595</v>
      </c>
      <c r="E10272">
        <v>0.453723182060843</v>
      </c>
      <c r="F10272">
        <v>1.0800991069767301</v>
      </c>
      <c r="G10272">
        <v>40734.6856012594</v>
      </c>
      <c r="H10272">
        <v>0.39662500401665401</v>
      </c>
      <c r="I10272">
        <v>7.1483911271682493E-2</v>
      </c>
      <c r="J10272">
        <v>0.28595421435989699</v>
      </c>
      <c r="K10272">
        <v>6.0906166804439103E-2</v>
      </c>
      <c r="L10272">
        <v>0.39043712538339098</v>
      </c>
      <c r="M10272">
        <v>0.117083757191393</v>
      </c>
      <c r="N10272">
        <v>2.3829592421996999</v>
      </c>
      <c r="O10272">
        <v>2.55352214266787</v>
      </c>
      <c r="P10272">
        <v>4.6769459159843496</v>
      </c>
      <c r="Q10272">
        <v>0</v>
      </c>
      <c r="R10272">
        <v>0</v>
      </c>
      <c r="S10272">
        <v>0</v>
      </c>
    </row>
    <row r="10273" spans="1:19" hidden="1" x14ac:dyDescent="0.35">
      <c r="A10273">
        <v>10271</v>
      </c>
      <c r="B10273">
        <v>2032</v>
      </c>
      <c r="C10273">
        <v>2</v>
      </c>
      <c r="D10273">
        <v>0.53629076651607899</v>
      </c>
      <c r="E10273">
        <v>0.46303278188276298</v>
      </c>
      <c r="F10273">
        <v>1.07103657721928</v>
      </c>
      <c r="G10273">
        <v>38002.258904587798</v>
      </c>
      <c r="H10273">
        <v>0.39125105381364</v>
      </c>
      <c r="I10273">
        <v>7.1508057711279896E-2</v>
      </c>
      <c r="J10273">
        <v>0.27739142377318499</v>
      </c>
      <c r="K10273">
        <v>6.0213812992465497E-2</v>
      </c>
      <c r="L10273">
        <v>0.38060253138566302</v>
      </c>
      <c r="M10273">
        <v>0.114340882287762</v>
      </c>
      <c r="N10273">
        <v>2.3675593276657101</v>
      </c>
      <c r="O10273">
        <v>2.5692717958502298</v>
      </c>
      <c r="P10273">
        <v>4.6505508675904901</v>
      </c>
      <c r="Q10273">
        <v>0</v>
      </c>
      <c r="R10273">
        <v>0</v>
      </c>
      <c r="S10273">
        <v>0</v>
      </c>
    </row>
    <row r="10274" spans="1:19" hidden="1" x14ac:dyDescent="0.35">
      <c r="A10274">
        <v>10272</v>
      </c>
      <c r="B10274">
        <v>2032</v>
      </c>
      <c r="C10274">
        <v>2</v>
      </c>
      <c r="D10274">
        <v>0.53384422346960803</v>
      </c>
      <c r="E10274">
        <v>0.4707046311857</v>
      </c>
      <c r="F10274">
        <v>1.0644834190732899</v>
      </c>
      <c r="G10274">
        <v>36739.883951108401</v>
      </c>
      <c r="H10274">
        <v>0.38845545818142901</v>
      </c>
      <c r="I10274">
        <v>7.3110109092995298E-2</v>
      </c>
      <c r="J10274">
        <v>0.27325090052511603</v>
      </c>
      <c r="K10274">
        <v>6.0686386574500303E-2</v>
      </c>
      <c r="L10274">
        <v>0.37454301002771401</v>
      </c>
      <c r="M10274">
        <v>0.11369435508256701</v>
      </c>
      <c r="N10274">
        <v>2.3544487418385498</v>
      </c>
      <c r="O10274">
        <v>2.5787684943632199</v>
      </c>
      <c r="P10274">
        <v>4.6337321063893198</v>
      </c>
      <c r="Q10274">
        <v>0</v>
      </c>
      <c r="R10274">
        <v>0</v>
      </c>
      <c r="S10274">
        <v>0</v>
      </c>
    </row>
    <row r="10275" spans="1:19" hidden="1" x14ac:dyDescent="0.35">
      <c r="A10275">
        <v>10273</v>
      </c>
      <c r="B10275">
        <v>2032</v>
      </c>
      <c r="C10275">
        <v>2</v>
      </c>
      <c r="D10275">
        <v>0.36469358378818101</v>
      </c>
      <c r="E10275">
        <v>0.45109727442717801</v>
      </c>
      <c r="F10275">
        <v>0.45720982209248301</v>
      </c>
      <c r="G10275">
        <v>37459.880776836799</v>
      </c>
      <c r="H10275">
        <v>0.51644997700323603</v>
      </c>
      <c r="I10275">
        <v>0.11058561892410899</v>
      </c>
      <c r="J10275">
        <v>0.67488070287877799</v>
      </c>
      <c r="K10275">
        <v>0.22502082213466601</v>
      </c>
      <c r="L10275">
        <v>0.82169034429096499</v>
      </c>
      <c r="M10275">
        <v>0.32274543934716698</v>
      </c>
      <c r="N10275">
        <v>2.5835119281881598</v>
      </c>
      <c r="O10275">
        <v>3.53004313425176</v>
      </c>
      <c r="P10275">
        <v>3.43728544050553</v>
      </c>
      <c r="Q10275">
        <v>0</v>
      </c>
      <c r="R10275">
        <v>0</v>
      </c>
      <c r="S10275">
        <v>0</v>
      </c>
    </row>
    <row r="10276" spans="1:19" hidden="1" x14ac:dyDescent="0.35">
      <c r="A10276">
        <v>10274</v>
      </c>
      <c r="B10276">
        <v>2032</v>
      </c>
      <c r="C10276">
        <v>2</v>
      </c>
      <c r="D10276">
        <v>0.36552378456826001</v>
      </c>
      <c r="E10276">
        <v>0.44272972426935803</v>
      </c>
      <c r="F10276">
        <v>0.45653940500967899</v>
      </c>
      <c r="G10276">
        <v>36459.941590282899</v>
      </c>
      <c r="H10276">
        <v>0.51451120962261598</v>
      </c>
      <c r="I10276">
        <v>0.109906975261554</v>
      </c>
      <c r="J10276">
        <v>0.68908803791457995</v>
      </c>
      <c r="K10276">
        <v>0.223749356651297</v>
      </c>
      <c r="L10276">
        <v>0.82584947296127698</v>
      </c>
      <c r="M10276">
        <v>0.31546780115798601</v>
      </c>
      <c r="N10276">
        <v>2.5960154334743901</v>
      </c>
      <c r="O10276">
        <v>3.4782227729430599</v>
      </c>
      <c r="P10276">
        <v>3.3709631249126599</v>
      </c>
      <c r="Q10276">
        <v>0</v>
      </c>
      <c r="R10276">
        <v>0</v>
      </c>
      <c r="S10276">
        <v>0</v>
      </c>
    </row>
    <row r="10277" spans="1:19" hidden="1" x14ac:dyDescent="0.35">
      <c r="A10277">
        <v>10275</v>
      </c>
      <c r="B10277">
        <v>2032</v>
      </c>
      <c r="C10277">
        <v>2</v>
      </c>
      <c r="D10277">
        <v>0.36324354686423399</v>
      </c>
      <c r="E10277">
        <v>0.42082398496535001</v>
      </c>
      <c r="F10277">
        <v>0.45237836860396802</v>
      </c>
      <c r="G10277">
        <v>35850.181444734801</v>
      </c>
      <c r="H10277">
        <v>0.50950246641365404</v>
      </c>
      <c r="I10277">
        <v>0.110408986911851</v>
      </c>
      <c r="J10277">
        <v>0.69573158468653495</v>
      </c>
      <c r="K10277">
        <v>0.225546902647738</v>
      </c>
      <c r="L10277">
        <v>0.82619556106648395</v>
      </c>
      <c r="M10277">
        <v>0.31060974387656398</v>
      </c>
      <c r="N10277">
        <v>2.5999339270849999</v>
      </c>
      <c r="O10277">
        <v>3.3916648662104798</v>
      </c>
      <c r="P10277">
        <v>3.30219889875573</v>
      </c>
      <c r="Q10277">
        <v>0</v>
      </c>
      <c r="R10277">
        <v>0</v>
      </c>
      <c r="S10277">
        <v>0</v>
      </c>
    </row>
    <row r="10278" spans="1:19" hidden="1" x14ac:dyDescent="0.35">
      <c r="A10278">
        <v>10276</v>
      </c>
      <c r="B10278">
        <v>2032</v>
      </c>
      <c r="C10278">
        <v>2</v>
      </c>
      <c r="D10278">
        <v>0.36092488994490501</v>
      </c>
      <c r="E10278">
        <v>0.39824967572941899</v>
      </c>
      <c r="F10278">
        <v>0.44668787896581402</v>
      </c>
      <c r="G10278">
        <v>35438.709592066298</v>
      </c>
      <c r="H10278">
        <v>0.500162944624576</v>
      </c>
      <c r="I10278">
        <v>0.112187336825884</v>
      </c>
      <c r="J10278">
        <v>0.69392872190205901</v>
      </c>
      <c r="K10278">
        <v>0.23052314891390199</v>
      </c>
      <c r="L10278">
        <v>0.82323444388834799</v>
      </c>
      <c r="M10278">
        <v>0.30778413611602001</v>
      </c>
      <c r="N10278">
        <v>2.5965045130534001</v>
      </c>
      <c r="O10278">
        <v>3.2888478412245901</v>
      </c>
      <c r="P10278">
        <v>3.2333535433462601</v>
      </c>
      <c r="Q10278">
        <v>0</v>
      </c>
      <c r="R10278">
        <v>0</v>
      </c>
      <c r="S10278">
        <v>0</v>
      </c>
    </row>
    <row r="10279" spans="1:19" hidden="1" x14ac:dyDescent="0.35">
      <c r="A10279">
        <v>10277</v>
      </c>
      <c r="B10279">
        <v>2032</v>
      </c>
      <c r="C10279">
        <v>2</v>
      </c>
      <c r="D10279">
        <v>0.36498340440503302</v>
      </c>
      <c r="E10279">
        <v>0.44689922590299702</v>
      </c>
      <c r="F10279">
        <v>0.45092449373633398</v>
      </c>
      <c r="G10279">
        <v>37168.584778579498</v>
      </c>
      <c r="H10279">
        <v>0.50019728792648399</v>
      </c>
      <c r="I10279">
        <v>0.109936195644368</v>
      </c>
      <c r="J10279">
        <v>0.707006495838303</v>
      </c>
      <c r="K10279">
        <v>0.22618016672872901</v>
      </c>
      <c r="L10279">
        <v>0.82525875969815699</v>
      </c>
      <c r="M10279">
        <v>0.30618537624820902</v>
      </c>
      <c r="N10279">
        <v>2.6114599363178099</v>
      </c>
      <c r="O10279">
        <v>3.5018399207093598</v>
      </c>
      <c r="P10279">
        <v>3.24793980075553</v>
      </c>
      <c r="Q10279">
        <v>0</v>
      </c>
      <c r="R10279">
        <v>0</v>
      </c>
      <c r="S10279">
        <v>0</v>
      </c>
    </row>
    <row r="10280" spans="1:19" hidden="1" x14ac:dyDescent="0.35">
      <c r="A10280">
        <v>10278</v>
      </c>
      <c r="B10280">
        <v>2032</v>
      </c>
      <c r="C10280">
        <v>2</v>
      </c>
      <c r="D10280">
        <v>0.36779927037219001</v>
      </c>
      <c r="E10280">
        <v>0.48970218030137702</v>
      </c>
      <c r="F10280">
        <v>0.45422029258319402</v>
      </c>
      <c r="G10280">
        <v>42762.164609841799</v>
      </c>
      <c r="H10280">
        <v>0.49749836302084399</v>
      </c>
      <c r="I10280">
        <v>0.109255840025639</v>
      </c>
      <c r="J10280">
        <v>0.71372928053087903</v>
      </c>
      <c r="K10280">
        <v>0.224912374775255</v>
      </c>
      <c r="L10280">
        <v>0.82426796201895303</v>
      </c>
      <c r="M10280">
        <v>0.30499709747362902</v>
      </c>
      <c r="N10280">
        <v>2.6123956865969</v>
      </c>
      <c r="O10280">
        <v>3.6680542938932601</v>
      </c>
      <c r="P10280">
        <v>3.2475504199882899</v>
      </c>
      <c r="Q10280" s="7">
        <v>9.0496208139530698E-5</v>
      </c>
      <c r="R10280" s="7">
        <v>3.3198040099186798E-5</v>
      </c>
      <c r="S10280">
        <v>0</v>
      </c>
    </row>
    <row r="10281" spans="1:19" hidden="1" x14ac:dyDescent="0.35">
      <c r="A10281">
        <v>10279</v>
      </c>
      <c r="B10281">
        <v>2032</v>
      </c>
      <c r="C10281">
        <v>2</v>
      </c>
      <c r="D10281">
        <v>0.37023222542928103</v>
      </c>
      <c r="E10281">
        <v>0.53233228036011904</v>
      </c>
      <c r="F10281">
        <v>0.45704571099542901</v>
      </c>
      <c r="G10281">
        <v>47341.330254693399</v>
      </c>
      <c r="H10281">
        <v>0.49334906060980299</v>
      </c>
      <c r="I10281">
        <v>0.110143872577581</v>
      </c>
      <c r="J10281">
        <v>0.71185967744718803</v>
      </c>
      <c r="K10281">
        <v>0.22662794149284199</v>
      </c>
      <c r="L10281">
        <v>0.81692073781410701</v>
      </c>
      <c r="M10281">
        <v>0.30598397862649301</v>
      </c>
      <c r="N10281">
        <v>2.61567546365827</v>
      </c>
      <c r="O10281">
        <v>3.8363933962812</v>
      </c>
      <c r="P10281">
        <v>3.2454605147088</v>
      </c>
      <c r="Q10281">
        <v>8.6891015005326394E-2</v>
      </c>
      <c r="R10281">
        <v>4.9751257563546397E-2</v>
      </c>
      <c r="S10281">
        <v>5.6017863855758597E-2</v>
      </c>
    </row>
    <row r="10282" spans="1:19" hidden="1" x14ac:dyDescent="0.35">
      <c r="A10282">
        <v>10280</v>
      </c>
      <c r="B10282">
        <v>2032</v>
      </c>
      <c r="C10282">
        <v>2</v>
      </c>
      <c r="D10282">
        <v>0.37413129761070402</v>
      </c>
      <c r="E10282">
        <v>0.57055380698883096</v>
      </c>
      <c r="F10282">
        <v>0.45915373957147798</v>
      </c>
      <c r="G10282">
        <v>50876.478535958602</v>
      </c>
      <c r="H10282">
        <v>0.49334958152449099</v>
      </c>
      <c r="I10282">
        <v>0.114713473628828</v>
      </c>
      <c r="J10282">
        <v>0.71224365787893396</v>
      </c>
      <c r="K10282">
        <v>0.23956710924115801</v>
      </c>
      <c r="L10282">
        <v>0.82080317702093197</v>
      </c>
      <c r="M10282">
        <v>0.34366903564406798</v>
      </c>
      <c r="N10282">
        <v>2.6273474824752601</v>
      </c>
      <c r="O10282">
        <v>3.9904829293916801</v>
      </c>
      <c r="P10282">
        <v>3.2375025902494499</v>
      </c>
      <c r="Q10282">
        <v>0.25971007407700802</v>
      </c>
      <c r="R10282">
        <v>0.12868806425574</v>
      </c>
      <c r="S10282">
        <v>0.17373429285879799</v>
      </c>
    </row>
    <row r="10283" spans="1:19" hidden="1" x14ac:dyDescent="0.35">
      <c r="A10283">
        <v>10281</v>
      </c>
      <c r="B10283">
        <v>2032</v>
      </c>
      <c r="C10283">
        <v>2</v>
      </c>
      <c r="D10283">
        <v>0.37949769952265699</v>
      </c>
      <c r="E10283">
        <v>0.61905484415817102</v>
      </c>
      <c r="F10283">
        <v>0.46274754679492802</v>
      </c>
      <c r="G10283">
        <v>51800.293364266603</v>
      </c>
      <c r="H10283">
        <v>0.49211867122929098</v>
      </c>
      <c r="I10283">
        <v>0.122150407147001</v>
      </c>
      <c r="J10283">
        <v>0.70494793854868398</v>
      </c>
      <c r="K10283">
        <v>0.257179080209887</v>
      </c>
      <c r="L10283">
        <v>0.81730025080888102</v>
      </c>
      <c r="M10283">
        <v>0.38863677345011</v>
      </c>
      <c r="N10283">
        <v>2.6480034578574898</v>
      </c>
      <c r="O10283">
        <v>4.1768507596562197</v>
      </c>
      <c r="P10283">
        <v>3.2413482368906799</v>
      </c>
      <c r="Q10283">
        <v>0.309018497946911</v>
      </c>
      <c r="R10283">
        <v>0.146383029098998</v>
      </c>
      <c r="S10283">
        <v>0.210409213482039</v>
      </c>
    </row>
    <row r="10284" spans="1:19" hidden="1" x14ac:dyDescent="0.35">
      <c r="A10284">
        <v>10282</v>
      </c>
      <c r="B10284">
        <v>2032</v>
      </c>
      <c r="C10284">
        <v>2</v>
      </c>
      <c r="D10284">
        <v>0.385019771996783</v>
      </c>
      <c r="E10284">
        <v>0.66810209655819497</v>
      </c>
      <c r="F10284">
        <v>0.46695995176518801</v>
      </c>
      <c r="G10284">
        <v>51412.268371121703</v>
      </c>
      <c r="H10284">
        <v>0.48988655453311802</v>
      </c>
      <c r="I10284">
        <v>0.13238011531694899</v>
      </c>
      <c r="J10284">
        <v>0.68986446052697203</v>
      </c>
      <c r="K10284">
        <v>0.277584716666326</v>
      </c>
      <c r="L10284">
        <v>0.81005915544145901</v>
      </c>
      <c r="M10284">
        <v>0.43726453688675399</v>
      </c>
      <c r="N10284">
        <v>2.6742429049242702</v>
      </c>
      <c r="O10284">
        <v>4.37700690012531</v>
      </c>
      <c r="P10284">
        <v>3.24567790490442</v>
      </c>
      <c r="Q10284">
        <v>0.38400494996729001</v>
      </c>
      <c r="R10284">
        <v>0.20853138984828001</v>
      </c>
      <c r="S10284">
        <v>0.29710729061951002</v>
      </c>
    </row>
    <row r="10285" spans="1:19" hidden="1" x14ac:dyDescent="0.35">
      <c r="A10285">
        <v>10283</v>
      </c>
      <c r="B10285">
        <v>2032</v>
      </c>
      <c r="C10285">
        <v>2</v>
      </c>
      <c r="D10285">
        <v>0.39531131684334497</v>
      </c>
      <c r="E10285">
        <v>0.67966469628984805</v>
      </c>
      <c r="F10285">
        <v>0.47674183828626698</v>
      </c>
      <c r="G10285">
        <v>51270.106470300299</v>
      </c>
      <c r="H10285">
        <v>0.49427029781401699</v>
      </c>
      <c r="I10285">
        <v>0.139753449897667</v>
      </c>
      <c r="J10285">
        <v>0.69145525453701795</v>
      </c>
      <c r="K10285">
        <v>0.29417718458590297</v>
      </c>
      <c r="L10285">
        <v>0.81607659888779005</v>
      </c>
      <c r="M10285">
        <v>0.45589543050035702</v>
      </c>
      <c r="N10285">
        <v>2.7117958229816002</v>
      </c>
      <c r="O10285">
        <v>4.4136063532851502</v>
      </c>
      <c r="P10285">
        <v>3.3212964564793999</v>
      </c>
      <c r="Q10285">
        <v>0.47878217680504698</v>
      </c>
      <c r="R10285">
        <v>0.27707426193092599</v>
      </c>
      <c r="S10285">
        <v>0.39752858726808998</v>
      </c>
    </row>
    <row r="10286" spans="1:19" hidden="1" x14ac:dyDescent="0.35">
      <c r="A10286">
        <v>10284</v>
      </c>
      <c r="B10286">
        <v>2032</v>
      </c>
      <c r="C10286">
        <v>2</v>
      </c>
      <c r="D10286">
        <v>0.40610285158137399</v>
      </c>
      <c r="E10286">
        <v>0.69481667840644701</v>
      </c>
      <c r="F10286">
        <v>0.48566032844887003</v>
      </c>
      <c r="G10286">
        <v>50497.668414703701</v>
      </c>
      <c r="H10286">
        <v>0.49983290493686899</v>
      </c>
      <c r="I10286">
        <v>0.15037754505232401</v>
      </c>
      <c r="J10286">
        <v>0.68391045555607999</v>
      </c>
      <c r="K10286">
        <v>0.31697171526073997</v>
      </c>
      <c r="L10286">
        <v>0.81635888056150696</v>
      </c>
      <c r="M10286">
        <v>0.47830094439047</v>
      </c>
      <c r="N10286">
        <v>2.7571020694938202</v>
      </c>
      <c r="O10286">
        <v>4.4713687943359099</v>
      </c>
      <c r="P10286">
        <v>3.39977598323514</v>
      </c>
      <c r="Q10286">
        <v>0.49018749657088201</v>
      </c>
      <c r="R10286">
        <v>0.29221926858889702</v>
      </c>
      <c r="S10286">
        <v>0.420096101434692</v>
      </c>
    </row>
    <row r="10287" spans="1:19" hidden="1" x14ac:dyDescent="0.35">
      <c r="A10287">
        <v>10285</v>
      </c>
      <c r="B10287">
        <v>2032</v>
      </c>
      <c r="C10287">
        <v>2</v>
      </c>
      <c r="D10287">
        <v>0.41685733794053298</v>
      </c>
      <c r="E10287">
        <v>0.70994564955450301</v>
      </c>
      <c r="F10287">
        <v>0.49506428302150202</v>
      </c>
      <c r="G10287">
        <v>50130.364249870501</v>
      </c>
      <c r="H10287">
        <v>0.50447364583308496</v>
      </c>
      <c r="I10287">
        <v>0.164202949809547</v>
      </c>
      <c r="J10287">
        <v>0.66756009178779496</v>
      </c>
      <c r="K10287">
        <v>0.344996248835931</v>
      </c>
      <c r="L10287">
        <v>0.81313146939307501</v>
      </c>
      <c r="M10287">
        <v>0.503206200117291</v>
      </c>
      <c r="N10287">
        <v>2.7993168002456499</v>
      </c>
      <c r="O10287">
        <v>4.5326225313136401</v>
      </c>
      <c r="P10287">
        <v>3.47892747491739</v>
      </c>
      <c r="Q10287">
        <v>0.425485849656077</v>
      </c>
      <c r="R10287">
        <v>0.25806710872765298</v>
      </c>
      <c r="S10287">
        <v>0.37186090959316798</v>
      </c>
    </row>
    <row r="10288" spans="1:19" hidden="1" x14ac:dyDescent="0.35">
      <c r="A10288">
        <v>10286</v>
      </c>
      <c r="B10288">
        <v>2032</v>
      </c>
      <c r="C10288">
        <v>2</v>
      </c>
      <c r="D10288">
        <v>0.42511996413457198</v>
      </c>
      <c r="E10288">
        <v>0.71757766748768204</v>
      </c>
      <c r="F10288">
        <v>0.498722626360248</v>
      </c>
      <c r="G10288">
        <v>50832.037947458397</v>
      </c>
      <c r="H10288">
        <v>0.51750359596074302</v>
      </c>
      <c r="I10288">
        <v>0.16093333079746799</v>
      </c>
      <c r="J10288">
        <v>0.67469138573570198</v>
      </c>
      <c r="K10288">
        <v>0.32493497870069799</v>
      </c>
      <c r="L10288">
        <v>0.82397922046446503</v>
      </c>
      <c r="M10288">
        <v>0.48260161260682799</v>
      </c>
      <c r="N10288">
        <v>2.8205129782505698</v>
      </c>
      <c r="O10288">
        <v>4.5481174451665796</v>
      </c>
      <c r="P10288">
        <v>3.5252508761561598</v>
      </c>
      <c r="Q10288">
        <v>0.38681279538684199</v>
      </c>
      <c r="R10288">
        <v>0.23631636125752101</v>
      </c>
      <c r="S10288">
        <v>0.34805517477665399</v>
      </c>
    </row>
    <row r="10289" spans="1:19" hidden="1" x14ac:dyDescent="0.35">
      <c r="A10289">
        <v>10287</v>
      </c>
      <c r="B10289">
        <v>2032</v>
      </c>
      <c r="C10289">
        <v>2</v>
      </c>
      <c r="D10289">
        <v>0.43403633760289601</v>
      </c>
      <c r="E10289">
        <v>0.73407113399152402</v>
      </c>
      <c r="F10289">
        <v>0.50481417223491698</v>
      </c>
      <c r="G10289">
        <v>51387.030314782503</v>
      </c>
      <c r="H10289">
        <v>0.52858978732377704</v>
      </c>
      <c r="I10289">
        <v>0.159874494498634</v>
      </c>
      <c r="J10289">
        <v>0.67620908219032505</v>
      </c>
      <c r="K10289">
        <v>0.30943191939581599</v>
      </c>
      <c r="L10289">
        <v>0.82592453882179395</v>
      </c>
      <c r="M10289">
        <v>0.46222608771823598</v>
      </c>
      <c r="N10289">
        <v>2.8358268596851799</v>
      </c>
      <c r="O10289">
        <v>4.5758512932225797</v>
      </c>
      <c r="P10289">
        <v>3.5499616765926798</v>
      </c>
      <c r="Q10289">
        <v>0.32998484783481902</v>
      </c>
      <c r="R10289">
        <v>0.199005200201506</v>
      </c>
      <c r="S10289">
        <v>0.29473946905838699</v>
      </c>
    </row>
    <row r="10290" spans="1:19" hidden="1" x14ac:dyDescent="0.35">
      <c r="A10290">
        <v>10288</v>
      </c>
      <c r="B10290">
        <v>2032</v>
      </c>
      <c r="C10290">
        <v>2</v>
      </c>
      <c r="D10290">
        <v>0.442689783476099</v>
      </c>
      <c r="E10290">
        <v>0.75050161560411099</v>
      </c>
      <c r="F10290">
        <v>0.51055668728626602</v>
      </c>
      <c r="G10290">
        <v>51933.021739066899</v>
      </c>
      <c r="H10290">
        <v>0.53557537603150196</v>
      </c>
      <c r="I10290">
        <v>0.161029007923922</v>
      </c>
      <c r="J10290">
        <v>0.667651816760224</v>
      </c>
      <c r="K10290">
        <v>0.29904779795781899</v>
      </c>
      <c r="L10290">
        <v>0.82176764676411396</v>
      </c>
      <c r="M10290">
        <v>0.44354146688718898</v>
      </c>
      <c r="N10290">
        <v>2.85245298418576</v>
      </c>
      <c r="O10290">
        <v>4.6152115854741904</v>
      </c>
      <c r="P10290">
        <v>3.5769087310581602</v>
      </c>
      <c r="Q10290">
        <v>0.240461199351793</v>
      </c>
      <c r="R10290">
        <v>0.154558809275986</v>
      </c>
      <c r="S10290">
        <v>0.20451624296913001</v>
      </c>
    </row>
    <row r="10291" spans="1:19" hidden="1" x14ac:dyDescent="0.35">
      <c r="A10291">
        <v>10289</v>
      </c>
      <c r="B10291">
        <v>2032</v>
      </c>
      <c r="C10291">
        <v>2</v>
      </c>
      <c r="D10291">
        <v>0.42820803765400201</v>
      </c>
      <c r="E10291">
        <v>0.70580716990103598</v>
      </c>
      <c r="F10291">
        <v>0.48662698864995702</v>
      </c>
      <c r="G10291">
        <v>52835.8723373588</v>
      </c>
      <c r="H10291">
        <v>0.54956957821379304</v>
      </c>
      <c r="I10291">
        <v>0.143887302770631</v>
      </c>
      <c r="J10291">
        <v>0.67044434215726301</v>
      </c>
      <c r="K10291">
        <v>0.26230219979795599</v>
      </c>
      <c r="L10291">
        <v>0.835091114137538</v>
      </c>
      <c r="M10291">
        <v>0.386953317514452</v>
      </c>
      <c r="N10291">
        <v>2.7997740784393699</v>
      </c>
      <c r="O10291">
        <v>4.4562425424260104</v>
      </c>
      <c r="P10291">
        <v>3.4726633156257698</v>
      </c>
      <c r="Q10291">
        <v>8.2046118215714794E-2</v>
      </c>
      <c r="R10291">
        <v>6.7688852433372998E-2</v>
      </c>
      <c r="S10291">
        <v>7.4955061043485496E-2</v>
      </c>
    </row>
    <row r="10292" spans="1:19" hidden="1" x14ac:dyDescent="0.35">
      <c r="A10292">
        <v>10290</v>
      </c>
      <c r="B10292">
        <v>2032</v>
      </c>
      <c r="C10292">
        <v>2</v>
      </c>
      <c r="D10292">
        <v>0.41444528031542999</v>
      </c>
      <c r="E10292">
        <v>0.66319251403158197</v>
      </c>
      <c r="F10292">
        <v>0.46396989561416302</v>
      </c>
      <c r="G10292">
        <v>53325.6138476263</v>
      </c>
      <c r="H10292">
        <v>0.56099687184381597</v>
      </c>
      <c r="I10292">
        <v>0.13058767177450201</v>
      </c>
      <c r="J10292">
        <v>0.67241012229952302</v>
      </c>
      <c r="K10292">
        <v>0.23138525898082399</v>
      </c>
      <c r="L10292">
        <v>0.83711876089927195</v>
      </c>
      <c r="M10292">
        <v>0.338421192513011</v>
      </c>
      <c r="N10292">
        <v>2.75311535050714</v>
      </c>
      <c r="O10292">
        <v>4.3240455949694301</v>
      </c>
      <c r="P10292">
        <v>3.3706699282559298</v>
      </c>
      <c r="Q10292">
        <v>1.0444216949597599E-2</v>
      </c>
      <c r="R10292">
        <v>1.5033320685967201E-2</v>
      </c>
      <c r="S10292">
        <v>6.5291763628962697E-3</v>
      </c>
    </row>
    <row r="10293" spans="1:19" hidden="1" x14ac:dyDescent="0.35">
      <c r="A10293">
        <v>10291</v>
      </c>
      <c r="B10293">
        <v>2032</v>
      </c>
      <c r="C10293">
        <v>2</v>
      </c>
      <c r="D10293">
        <v>0.40088830864104003</v>
      </c>
      <c r="E10293">
        <v>0.62019060828347405</v>
      </c>
      <c r="F10293">
        <v>0.44123803754019197</v>
      </c>
      <c r="G10293">
        <v>52518.748345884502</v>
      </c>
      <c r="H10293">
        <v>0.56975546775782604</v>
      </c>
      <c r="I10293">
        <v>0.121034698558857</v>
      </c>
      <c r="J10293">
        <v>0.669657800011633</v>
      </c>
      <c r="K10293">
        <v>0.20764949714075501</v>
      </c>
      <c r="L10293">
        <v>0.832703950093719</v>
      </c>
      <c r="M10293">
        <v>0.30085591928036998</v>
      </c>
      <c r="N10293">
        <v>2.7094872979614002</v>
      </c>
      <c r="O10293">
        <v>4.1907614531445097</v>
      </c>
      <c r="P10293">
        <v>3.2786571373787399</v>
      </c>
      <c r="Q10293">
        <v>0</v>
      </c>
      <c r="R10293">
        <v>0</v>
      </c>
      <c r="S10293">
        <v>0</v>
      </c>
    </row>
    <row r="10294" spans="1:19" hidden="1" x14ac:dyDescent="0.35">
      <c r="A10294">
        <v>10292</v>
      </c>
      <c r="B10294">
        <v>2032</v>
      </c>
      <c r="C10294">
        <v>2</v>
      </c>
      <c r="D10294">
        <v>0.38783186645838003</v>
      </c>
      <c r="E10294">
        <v>0.58292859413258002</v>
      </c>
      <c r="F10294">
        <v>0.42271923066185202</v>
      </c>
      <c r="G10294">
        <v>49843.747059266097</v>
      </c>
      <c r="H10294">
        <v>0.58486347184698495</v>
      </c>
      <c r="I10294">
        <v>0.11811819732128399</v>
      </c>
      <c r="J10294">
        <v>0.67101921660186203</v>
      </c>
      <c r="K10294">
        <v>0.200082453148968</v>
      </c>
      <c r="L10294">
        <v>0.83356212262310103</v>
      </c>
      <c r="M10294">
        <v>0.297740827759292</v>
      </c>
      <c r="N10294">
        <v>2.6742019135984298</v>
      </c>
      <c r="O10294">
        <v>4.0860960251598204</v>
      </c>
      <c r="P10294">
        <v>3.2077560255560602</v>
      </c>
      <c r="Q10294">
        <v>0</v>
      </c>
      <c r="R10294">
        <v>0</v>
      </c>
      <c r="S10294">
        <v>0</v>
      </c>
    </row>
    <row r="10295" spans="1:19" hidden="1" x14ac:dyDescent="0.35">
      <c r="A10295">
        <v>10293</v>
      </c>
      <c r="B10295">
        <v>2032</v>
      </c>
      <c r="C10295">
        <v>2</v>
      </c>
      <c r="D10295">
        <v>0.37592133903092201</v>
      </c>
      <c r="E10295">
        <v>0.53822491494914004</v>
      </c>
      <c r="F10295">
        <v>0.40386751708353003</v>
      </c>
      <c r="G10295">
        <v>47136.0207914774</v>
      </c>
      <c r="H10295">
        <v>0.59853072501296001</v>
      </c>
      <c r="I10295">
        <v>0.117284951841767</v>
      </c>
      <c r="J10295">
        <v>0.66762811543619205</v>
      </c>
      <c r="K10295">
        <v>0.19535374723315099</v>
      </c>
      <c r="L10295">
        <v>0.83104274083314</v>
      </c>
      <c r="M10295">
        <v>0.297555272822287</v>
      </c>
      <c r="N10295">
        <v>2.6449033298240301</v>
      </c>
      <c r="O10295">
        <v>3.9698415909273299</v>
      </c>
      <c r="P10295">
        <v>3.1492470440175202</v>
      </c>
      <c r="Q10295">
        <v>0</v>
      </c>
      <c r="R10295">
        <v>0</v>
      </c>
      <c r="S10295">
        <v>0</v>
      </c>
    </row>
    <row r="10296" spans="1:19" hidden="1" x14ac:dyDescent="0.35">
      <c r="A10296">
        <v>10294</v>
      </c>
      <c r="B10296">
        <v>2032</v>
      </c>
      <c r="C10296">
        <v>2</v>
      </c>
      <c r="D10296">
        <v>0.36411269844288102</v>
      </c>
      <c r="E10296">
        <v>0.49383818232311</v>
      </c>
      <c r="F10296">
        <v>0.38559542552862802</v>
      </c>
      <c r="G10296">
        <v>44410.779892590203</v>
      </c>
      <c r="H10296">
        <v>0.60856217216960895</v>
      </c>
      <c r="I10296">
        <v>0.11853779542126799</v>
      </c>
      <c r="J10296">
        <v>0.65684210318949299</v>
      </c>
      <c r="K10296">
        <v>0.19581131625550799</v>
      </c>
      <c r="L10296">
        <v>0.82445574096901597</v>
      </c>
      <c r="M10296">
        <v>0.30012640761488901</v>
      </c>
      <c r="N10296">
        <v>2.6133259519532599</v>
      </c>
      <c r="O10296">
        <v>3.8444415474031199</v>
      </c>
      <c r="P10296">
        <v>3.0851542317400402</v>
      </c>
      <c r="Q10296">
        <v>0</v>
      </c>
      <c r="R10296">
        <v>0</v>
      </c>
      <c r="S10296">
        <v>0</v>
      </c>
    </row>
    <row r="10297" spans="1:19" hidden="1" x14ac:dyDescent="0.35">
      <c r="A10297">
        <v>10295</v>
      </c>
      <c r="B10297">
        <v>2032</v>
      </c>
      <c r="C10297">
        <v>2</v>
      </c>
      <c r="D10297">
        <v>0.36861248137416802</v>
      </c>
      <c r="E10297">
        <v>0.47358074248576199</v>
      </c>
      <c r="F10297">
        <v>0.385149463268389</v>
      </c>
      <c r="G10297">
        <v>41840.296138592399</v>
      </c>
      <c r="H10297">
        <v>0.61424576619520599</v>
      </c>
      <c r="I10297">
        <v>0.11935321082964701</v>
      </c>
      <c r="J10297">
        <v>0.67176000345699904</v>
      </c>
      <c r="K10297">
        <v>0.19444309353796199</v>
      </c>
      <c r="L10297">
        <v>0.82882055513486197</v>
      </c>
      <c r="M10297">
        <v>0.29373290762701698</v>
      </c>
      <c r="N10297">
        <v>2.64612044649268</v>
      </c>
      <c r="O10297">
        <v>3.7466775467328399</v>
      </c>
      <c r="P10297">
        <v>3.0456339428332102</v>
      </c>
      <c r="Q10297">
        <v>0</v>
      </c>
      <c r="R10297">
        <v>0</v>
      </c>
      <c r="S10297">
        <v>0</v>
      </c>
    </row>
    <row r="10298" spans="1:19" hidden="1" x14ac:dyDescent="0.35">
      <c r="A10298">
        <v>10296</v>
      </c>
      <c r="B10298">
        <v>2032</v>
      </c>
      <c r="C10298">
        <v>2</v>
      </c>
      <c r="D10298">
        <v>0.37342954933099898</v>
      </c>
      <c r="E10298">
        <v>0.45234148753060399</v>
      </c>
      <c r="F10298">
        <v>0.38511105366512499</v>
      </c>
      <c r="G10298">
        <v>39550.202834846503</v>
      </c>
      <c r="H10298">
        <v>0.61580960125489903</v>
      </c>
      <c r="I10298">
        <v>0.12159434720347501</v>
      </c>
      <c r="J10298">
        <v>0.68183739342123295</v>
      </c>
      <c r="K10298">
        <v>0.19686166474710401</v>
      </c>
      <c r="L10298">
        <v>0.82824458198408202</v>
      </c>
      <c r="M10298">
        <v>0.289449798277994</v>
      </c>
      <c r="N10298">
        <v>2.6773708811004799</v>
      </c>
      <c r="O10298">
        <v>3.6451113904175498</v>
      </c>
      <c r="P10298">
        <v>3.0128126843782801</v>
      </c>
      <c r="Q10298">
        <v>0</v>
      </c>
      <c r="R10298">
        <v>0</v>
      </c>
      <c r="S10298">
        <v>0</v>
      </c>
    </row>
    <row r="10299" spans="1:19" hidden="1" x14ac:dyDescent="0.35">
      <c r="A10299">
        <v>10297</v>
      </c>
      <c r="B10299">
        <v>2032</v>
      </c>
      <c r="C10299">
        <v>2</v>
      </c>
      <c r="D10299">
        <v>0.84513506100000002</v>
      </c>
      <c r="E10299">
        <v>0.29309886600000001</v>
      </c>
      <c r="F10299">
        <v>0.53014563800000003</v>
      </c>
      <c r="G10299">
        <v>37671.16502</v>
      </c>
      <c r="H10299">
        <v>0.79291763299999996</v>
      </c>
      <c r="I10299">
        <v>0.197440951</v>
      </c>
      <c r="J10299">
        <v>0.614133712</v>
      </c>
      <c r="K10299">
        <v>8.2436266999999994E-2</v>
      </c>
      <c r="L10299">
        <v>0.32324670100000003</v>
      </c>
      <c r="M10299">
        <v>0.14059850700000001</v>
      </c>
      <c r="N10299">
        <v>3.4225994659999999</v>
      </c>
      <c r="O10299">
        <v>2.34749191</v>
      </c>
      <c r="P10299">
        <v>2.7523719020000001</v>
      </c>
      <c r="Q10299">
        <v>0</v>
      </c>
      <c r="R10299">
        <v>0</v>
      </c>
      <c r="S10299">
        <v>0</v>
      </c>
    </row>
    <row r="10300" spans="1:19" hidden="1" x14ac:dyDescent="0.35">
      <c r="A10300">
        <v>10298</v>
      </c>
      <c r="B10300">
        <v>2032</v>
      </c>
      <c r="C10300">
        <v>2</v>
      </c>
      <c r="D10300">
        <v>0.84240461799999999</v>
      </c>
      <c r="E10300">
        <v>0.328145193</v>
      </c>
      <c r="F10300">
        <v>0.541276639</v>
      </c>
      <c r="G10300">
        <v>36276.29737</v>
      </c>
      <c r="H10300">
        <v>0.77062433900000005</v>
      </c>
      <c r="I10300">
        <v>0.18060415299999999</v>
      </c>
      <c r="J10300">
        <v>0.60026216300000002</v>
      </c>
      <c r="K10300">
        <v>7.8174971999999995E-2</v>
      </c>
      <c r="L10300">
        <v>0.31937968300000003</v>
      </c>
      <c r="M10300">
        <v>0.15180528500000001</v>
      </c>
      <c r="N10300">
        <v>3.4361025820000002</v>
      </c>
      <c r="O10300">
        <v>2.48533947</v>
      </c>
      <c r="P10300">
        <v>2.7675377430000001</v>
      </c>
      <c r="Q10300">
        <v>0</v>
      </c>
      <c r="R10300">
        <v>0</v>
      </c>
      <c r="S10300">
        <v>0</v>
      </c>
    </row>
    <row r="10301" spans="1:19" hidden="1" x14ac:dyDescent="0.35">
      <c r="A10301">
        <v>10299</v>
      </c>
      <c r="B10301">
        <v>2032</v>
      </c>
      <c r="C10301">
        <v>2</v>
      </c>
      <c r="D10301">
        <v>0.82593624600000004</v>
      </c>
      <c r="E10301">
        <v>0.327124731</v>
      </c>
      <c r="F10301">
        <v>0.539167901</v>
      </c>
      <c r="G10301">
        <v>35503.1849</v>
      </c>
      <c r="H10301">
        <v>0.73577693899999996</v>
      </c>
      <c r="I10301">
        <v>0.167006087</v>
      </c>
      <c r="J10301">
        <v>0.57242939000000004</v>
      </c>
      <c r="K10301">
        <v>7.6060215E-2</v>
      </c>
      <c r="L10301">
        <v>0.32093487300000001</v>
      </c>
      <c r="M10301">
        <v>0.1652313</v>
      </c>
      <c r="N10301">
        <v>3.4281033320000001</v>
      </c>
      <c r="O10301">
        <v>2.5409688109999999</v>
      </c>
      <c r="P10301">
        <v>2.7556435939999999</v>
      </c>
      <c r="Q10301">
        <v>0</v>
      </c>
      <c r="R10301">
        <v>0</v>
      </c>
      <c r="S10301">
        <v>0</v>
      </c>
    </row>
    <row r="10302" spans="1:19" hidden="1" x14ac:dyDescent="0.35">
      <c r="A10302">
        <v>10300</v>
      </c>
      <c r="B10302">
        <v>2032</v>
      </c>
      <c r="C10302">
        <v>2</v>
      </c>
      <c r="D10302">
        <v>0.80841776700000001</v>
      </c>
      <c r="E10302">
        <v>0.32610265599999999</v>
      </c>
      <c r="F10302">
        <v>0.53717201000000003</v>
      </c>
      <c r="G10302">
        <v>35031.990279999998</v>
      </c>
      <c r="H10302">
        <v>0.689240148</v>
      </c>
      <c r="I10302">
        <v>0.15746033700000001</v>
      </c>
      <c r="J10302">
        <v>0.54563609599999996</v>
      </c>
      <c r="K10302">
        <v>7.5629019000000006E-2</v>
      </c>
      <c r="L10302">
        <v>0.32689881300000001</v>
      </c>
      <c r="M10302">
        <v>0.18124045</v>
      </c>
      <c r="N10302">
        <v>3.4090432540000002</v>
      </c>
      <c r="O10302">
        <v>2.5443341350000002</v>
      </c>
      <c r="P10302">
        <v>2.7306519410000001</v>
      </c>
      <c r="Q10302">
        <v>0</v>
      </c>
      <c r="R10302">
        <v>0</v>
      </c>
      <c r="S10302">
        <v>0</v>
      </c>
    </row>
    <row r="10303" spans="1:19" hidden="1" x14ac:dyDescent="0.35">
      <c r="A10303">
        <v>10301</v>
      </c>
      <c r="B10303">
        <v>2032</v>
      </c>
      <c r="C10303">
        <v>2</v>
      </c>
      <c r="D10303">
        <v>0.81878258000000004</v>
      </c>
      <c r="E10303">
        <v>0.46092155799999901</v>
      </c>
      <c r="F10303">
        <v>0.57386320300000004</v>
      </c>
      <c r="G10303">
        <v>42719.731749999999</v>
      </c>
      <c r="H10303">
        <v>0.66360738500000005</v>
      </c>
      <c r="I10303">
        <v>0.14929446599999999</v>
      </c>
      <c r="J10303">
        <v>0.55106999099999998</v>
      </c>
      <c r="K10303">
        <v>7.3843440999999996E-2</v>
      </c>
      <c r="L10303">
        <v>0.322967481</v>
      </c>
      <c r="M10303">
        <v>0.18738242599999999</v>
      </c>
      <c r="N10303">
        <v>3.47967708699999</v>
      </c>
      <c r="O10303">
        <v>2.93740348</v>
      </c>
      <c r="P10303">
        <v>2.8342603350000002</v>
      </c>
      <c r="Q10303">
        <v>0</v>
      </c>
      <c r="R10303">
        <v>0</v>
      </c>
      <c r="S10303">
        <v>0</v>
      </c>
    </row>
    <row r="10304" spans="1:19" hidden="1" x14ac:dyDescent="0.35">
      <c r="A10304">
        <v>10302</v>
      </c>
      <c r="B10304">
        <v>2032</v>
      </c>
      <c r="C10304">
        <v>2</v>
      </c>
      <c r="D10304">
        <v>0.82697978400000005</v>
      </c>
      <c r="E10304">
        <v>0.57036265799999997</v>
      </c>
      <c r="F10304">
        <v>0.61017320200000003</v>
      </c>
      <c r="G10304">
        <v>63476.413310000004</v>
      </c>
      <c r="H10304">
        <v>0.62340009200000002</v>
      </c>
      <c r="I10304">
        <v>0.14403611599999999</v>
      </c>
      <c r="J10304">
        <v>0.54905567499999997</v>
      </c>
      <c r="K10304">
        <v>7.4830555000000007E-2</v>
      </c>
      <c r="L10304">
        <v>0.32596151099999998</v>
      </c>
      <c r="M10304">
        <v>0.19537952</v>
      </c>
      <c r="N10304">
        <v>3.5270046819999998</v>
      </c>
      <c r="O10304">
        <v>3.197069231</v>
      </c>
      <c r="P10304">
        <v>2.9013708070000002</v>
      </c>
      <c r="Q10304">
        <v>0</v>
      </c>
      <c r="R10304">
        <v>0</v>
      </c>
      <c r="S10304">
        <v>0</v>
      </c>
    </row>
    <row r="10305" spans="1:19" hidden="1" x14ac:dyDescent="0.35">
      <c r="A10305">
        <v>10303</v>
      </c>
      <c r="B10305">
        <v>2032</v>
      </c>
      <c r="C10305">
        <v>2</v>
      </c>
      <c r="D10305">
        <v>0.83477456100000003</v>
      </c>
      <c r="E10305">
        <v>0.67693800999999998</v>
      </c>
      <c r="F10305">
        <v>0.64375133799999995</v>
      </c>
      <c r="G10305">
        <v>63826.272949999999</v>
      </c>
      <c r="H10305">
        <v>0.58981132800000002</v>
      </c>
      <c r="I10305">
        <v>0.14175133200000001</v>
      </c>
      <c r="J10305">
        <v>0.54240836999999997</v>
      </c>
      <c r="K10305">
        <v>7.7559913999999994E-2</v>
      </c>
      <c r="L10305">
        <v>0.33643612099999998</v>
      </c>
      <c r="M10305">
        <v>0.20533420999999899</v>
      </c>
      <c r="N10305">
        <v>3.5774538790000001</v>
      </c>
      <c r="O10305">
        <v>3.4325967140000002</v>
      </c>
      <c r="P10305">
        <v>2.9794953639999999</v>
      </c>
      <c r="Q10305">
        <v>0.123117105999999</v>
      </c>
      <c r="R10305">
        <v>0.12808072100000001</v>
      </c>
      <c r="S10305">
        <v>8.6493129000000002E-2</v>
      </c>
    </row>
    <row r="10306" spans="1:19" hidden="1" x14ac:dyDescent="0.35">
      <c r="A10306">
        <v>10304</v>
      </c>
      <c r="B10306">
        <v>2032</v>
      </c>
      <c r="C10306">
        <v>2</v>
      </c>
      <c r="D10306">
        <v>0.85158456400000004</v>
      </c>
      <c r="E10306">
        <v>0.78818960699999996</v>
      </c>
      <c r="F10306">
        <v>0.68477818599999996</v>
      </c>
      <c r="G10306">
        <v>63928.022980000002</v>
      </c>
      <c r="H10306">
        <v>0.60661581899999995</v>
      </c>
      <c r="I10306">
        <v>0.15029743000000001</v>
      </c>
      <c r="J10306">
        <v>0.56143687600000003</v>
      </c>
      <c r="K10306">
        <v>9.2359638999999993E-2</v>
      </c>
      <c r="L10306">
        <v>0.34687020800000001</v>
      </c>
      <c r="M10306">
        <v>0.230662214</v>
      </c>
      <c r="N10306">
        <v>3.6514898569999898</v>
      </c>
      <c r="O10306">
        <v>3.7237821719999902</v>
      </c>
      <c r="P10306">
        <v>3.086322284</v>
      </c>
      <c r="Q10306">
        <v>0.24705106299999999</v>
      </c>
      <c r="R10306">
        <v>0.18703119200000001</v>
      </c>
      <c r="S10306">
        <v>0.17441337600000001</v>
      </c>
    </row>
    <row r="10307" spans="1:19" hidden="1" x14ac:dyDescent="0.35">
      <c r="A10307">
        <v>10305</v>
      </c>
      <c r="B10307">
        <v>2032</v>
      </c>
      <c r="C10307">
        <v>2</v>
      </c>
      <c r="D10307">
        <v>0.86888077399999997</v>
      </c>
      <c r="E10307">
        <v>0.92231178800000002</v>
      </c>
      <c r="F10307">
        <v>0.73123551399999998</v>
      </c>
      <c r="G10307">
        <v>60614.251049999999</v>
      </c>
      <c r="H10307">
        <v>0.61244202000000003</v>
      </c>
      <c r="I10307">
        <v>0.16310754399999999</v>
      </c>
      <c r="J10307">
        <v>0.57267093300000005</v>
      </c>
      <c r="K10307">
        <v>0.111822675</v>
      </c>
      <c r="L10307">
        <v>0.36612758400000001</v>
      </c>
      <c r="M10307">
        <v>0.26314675999999998</v>
      </c>
      <c r="N10307">
        <v>3.741023282</v>
      </c>
      <c r="O10307">
        <v>4.0907699800000001</v>
      </c>
      <c r="P10307">
        <v>3.235212652</v>
      </c>
      <c r="Q10307">
        <v>0.31213532100000002</v>
      </c>
      <c r="R10307">
        <v>0.259730342</v>
      </c>
      <c r="S10307">
        <v>0.26109751199999998</v>
      </c>
    </row>
    <row r="10308" spans="1:19" hidden="1" x14ac:dyDescent="0.35">
      <c r="A10308">
        <v>10306</v>
      </c>
      <c r="B10308">
        <v>2032</v>
      </c>
      <c r="C10308">
        <v>2</v>
      </c>
      <c r="D10308">
        <v>0.88660467200000004</v>
      </c>
      <c r="E10308">
        <v>1.0564358650000001</v>
      </c>
      <c r="F10308">
        <v>0.77753292199999902</v>
      </c>
      <c r="G10308">
        <v>55876.566129999999</v>
      </c>
      <c r="H10308">
        <v>0.60680030299999999</v>
      </c>
      <c r="I10308">
        <v>0.17864692700000001</v>
      </c>
      <c r="J10308">
        <v>0.57118230999999997</v>
      </c>
      <c r="K10308">
        <v>0.13614204599999999</v>
      </c>
      <c r="L10308">
        <v>0.38720419299999997</v>
      </c>
      <c r="M10308">
        <v>0.30248719600000001</v>
      </c>
      <c r="N10308">
        <v>3.8494130609999999</v>
      </c>
      <c r="O10308">
        <v>4.482092765</v>
      </c>
      <c r="P10308">
        <v>3.3943046969999999</v>
      </c>
      <c r="Q10308">
        <v>0.35001766699999998</v>
      </c>
      <c r="R10308">
        <v>0.34678142699999998</v>
      </c>
      <c r="S10308">
        <v>0.36156824900000001</v>
      </c>
    </row>
    <row r="10309" spans="1:19" hidden="1" x14ac:dyDescent="0.35">
      <c r="A10309">
        <v>10307</v>
      </c>
      <c r="B10309">
        <v>2032</v>
      </c>
      <c r="C10309">
        <v>2</v>
      </c>
      <c r="D10309">
        <v>0.89603847000000003</v>
      </c>
      <c r="E10309">
        <v>1.1051512489999999</v>
      </c>
      <c r="F10309">
        <v>0.82126944700000004</v>
      </c>
      <c r="G10309">
        <v>54281.121209999998</v>
      </c>
      <c r="H10309">
        <v>0.65031305900000003</v>
      </c>
      <c r="I10309">
        <v>0.17556181800000001</v>
      </c>
      <c r="J10309">
        <v>0.55108252400000002</v>
      </c>
      <c r="K10309">
        <v>0.165397241</v>
      </c>
      <c r="L10309">
        <v>0.44454809699999998</v>
      </c>
      <c r="M10309">
        <v>0.31397571400000002</v>
      </c>
      <c r="N10309">
        <v>3.914011307</v>
      </c>
      <c r="O10309">
        <v>4.625171742</v>
      </c>
      <c r="P10309">
        <v>3.5869174620000002</v>
      </c>
      <c r="Q10309">
        <v>0.40085286599999997</v>
      </c>
      <c r="R10309">
        <v>0.43813680999999999</v>
      </c>
      <c r="S10309">
        <v>0.46769339499999901</v>
      </c>
    </row>
    <row r="10310" spans="1:19" hidden="1" x14ac:dyDescent="0.35">
      <c r="A10310">
        <v>10308</v>
      </c>
      <c r="B10310">
        <v>2032</v>
      </c>
      <c r="C10310">
        <v>2</v>
      </c>
      <c r="D10310">
        <v>0.90680507200000005</v>
      </c>
      <c r="E10310">
        <v>1.1671007369999999</v>
      </c>
      <c r="F10310">
        <v>0.860105546</v>
      </c>
      <c r="G10310">
        <v>52922.60759</v>
      </c>
      <c r="H10310">
        <v>0.69367057300000001</v>
      </c>
      <c r="I10310">
        <v>0.17603508800000001</v>
      </c>
      <c r="J10310">
        <v>0.52815139600000005</v>
      </c>
      <c r="K10310">
        <v>0.204735528999999</v>
      </c>
      <c r="L10310">
        <v>0.51075653300000001</v>
      </c>
      <c r="M10310">
        <v>0.328615879</v>
      </c>
      <c r="N10310">
        <v>3.9641883820000001</v>
      </c>
      <c r="O10310">
        <v>4.844092657</v>
      </c>
      <c r="P10310">
        <v>3.8089979330000001</v>
      </c>
      <c r="Q10310">
        <v>0.39645219599999998</v>
      </c>
      <c r="R10310">
        <v>0.45995133599999999</v>
      </c>
      <c r="S10310">
        <v>0.49515622100000001</v>
      </c>
    </row>
    <row r="10311" spans="1:19" hidden="1" x14ac:dyDescent="0.35">
      <c r="A10311">
        <v>10309</v>
      </c>
      <c r="B10311">
        <v>2032</v>
      </c>
      <c r="C10311">
        <v>2</v>
      </c>
      <c r="D10311">
        <v>0.917772322999999</v>
      </c>
      <c r="E10311">
        <v>1.2307145930000001</v>
      </c>
      <c r="F10311">
        <v>0.89962086100000005</v>
      </c>
      <c r="G10311">
        <v>52928.669150000002</v>
      </c>
      <c r="H10311">
        <v>0.71157916099999996</v>
      </c>
      <c r="I10311">
        <v>0.179347375</v>
      </c>
      <c r="J10311">
        <v>0.505422861</v>
      </c>
      <c r="K10311">
        <v>0.255980243</v>
      </c>
      <c r="L10311">
        <v>0.59662239399999994</v>
      </c>
      <c r="M10311">
        <v>0.34702613599999999</v>
      </c>
      <c r="N10311">
        <v>4.0107861700000003</v>
      </c>
      <c r="O10311">
        <v>5.057410172</v>
      </c>
      <c r="P10311">
        <v>4.0244674720000004</v>
      </c>
      <c r="Q10311">
        <v>0.33938750299999998</v>
      </c>
      <c r="R10311">
        <v>0.41771435000000001</v>
      </c>
      <c r="S10311">
        <v>0.45008774000000001</v>
      </c>
    </row>
    <row r="10312" spans="1:19" hidden="1" x14ac:dyDescent="0.35">
      <c r="A10312">
        <v>10310</v>
      </c>
      <c r="B10312">
        <v>2032</v>
      </c>
      <c r="C10312">
        <v>2</v>
      </c>
      <c r="D10312">
        <v>0.92759101899999996</v>
      </c>
      <c r="E10312">
        <v>1.2721930669999999</v>
      </c>
      <c r="F10312">
        <v>0.92026259200000005</v>
      </c>
      <c r="G10312">
        <v>55125.64849</v>
      </c>
      <c r="H10312">
        <v>0.72233192199999996</v>
      </c>
      <c r="I10312">
        <v>0.153911303</v>
      </c>
      <c r="J10312">
        <v>0.52394621200000002</v>
      </c>
      <c r="K10312">
        <v>0.259741465</v>
      </c>
      <c r="L10312">
        <v>0.65129468199999996</v>
      </c>
      <c r="M10312">
        <v>0.37046296400000001</v>
      </c>
      <c r="N10312">
        <v>4.0099292110000002</v>
      </c>
      <c r="O10312">
        <v>5.1181784529999996</v>
      </c>
      <c r="P10312">
        <v>4.140544706</v>
      </c>
      <c r="Q10312">
        <v>0.29301431300000003</v>
      </c>
      <c r="R10312">
        <v>0.389832067</v>
      </c>
      <c r="S10312">
        <v>0.42111035200000002</v>
      </c>
    </row>
    <row r="10313" spans="1:19" hidden="1" x14ac:dyDescent="0.35">
      <c r="A10313">
        <v>10311</v>
      </c>
      <c r="B10313">
        <v>2032</v>
      </c>
      <c r="C10313">
        <v>2</v>
      </c>
      <c r="D10313">
        <v>0.94368284700000005</v>
      </c>
      <c r="E10313">
        <v>1.330861933</v>
      </c>
      <c r="F10313">
        <v>0.94480257899999998</v>
      </c>
      <c r="G10313">
        <v>55893.134830000003</v>
      </c>
      <c r="H10313">
        <v>0.72427127099999999</v>
      </c>
      <c r="I10313">
        <v>0.13626622299999999</v>
      </c>
      <c r="J10313">
        <v>0.540624836</v>
      </c>
      <c r="K10313">
        <v>0.26686738700000001</v>
      </c>
      <c r="L10313">
        <v>0.70964281100000004</v>
      </c>
      <c r="M10313">
        <v>0.39816922900000001</v>
      </c>
      <c r="N10313">
        <v>4.0074530849999999</v>
      </c>
      <c r="O10313">
        <v>5.1754620239999998</v>
      </c>
      <c r="P10313">
        <v>4.2098248070000004</v>
      </c>
      <c r="Q10313">
        <v>0.22779933799999999</v>
      </c>
      <c r="R10313">
        <v>0.326377574</v>
      </c>
      <c r="S10313">
        <v>0.34511460599999999</v>
      </c>
    </row>
    <row r="10314" spans="1:19" hidden="1" x14ac:dyDescent="0.35">
      <c r="A10314">
        <v>10312</v>
      </c>
      <c r="B10314">
        <v>2032</v>
      </c>
      <c r="C10314">
        <v>2</v>
      </c>
      <c r="D10314">
        <v>0.95983407499999995</v>
      </c>
      <c r="E10314">
        <v>1.38952936</v>
      </c>
      <c r="F10314">
        <v>0.96951098099999999</v>
      </c>
      <c r="G10314">
        <v>54369.419549999999</v>
      </c>
      <c r="H10314">
        <v>0.70810840799999997</v>
      </c>
      <c r="I10314">
        <v>0.12577709400000001</v>
      </c>
      <c r="J10314">
        <v>0.55115446800000001</v>
      </c>
      <c r="K10314">
        <v>0.27898268799999998</v>
      </c>
      <c r="L10314">
        <v>0.76190943600000005</v>
      </c>
      <c r="M10314">
        <v>0.43105560799999898</v>
      </c>
      <c r="N10314">
        <v>3.9958566950000001</v>
      </c>
      <c r="O10314">
        <v>5.3047211900000004</v>
      </c>
      <c r="P10314">
        <v>4.2862028729999997</v>
      </c>
      <c r="Q10314">
        <v>0.138194654</v>
      </c>
      <c r="R10314">
        <v>0.21904269600000001</v>
      </c>
      <c r="S10314">
        <v>0.21143494600000001</v>
      </c>
    </row>
    <row r="10315" spans="1:19" hidden="1" x14ac:dyDescent="0.35">
      <c r="A10315">
        <v>10313</v>
      </c>
      <c r="B10315">
        <v>2032</v>
      </c>
      <c r="C10315">
        <v>2</v>
      </c>
      <c r="D10315">
        <v>0.91450978299999897</v>
      </c>
      <c r="E10315">
        <v>1.29661023</v>
      </c>
      <c r="F10315">
        <v>0.87956758199999996</v>
      </c>
      <c r="G10315">
        <v>53404.825129999997</v>
      </c>
      <c r="H10315">
        <v>0.68452234499999998</v>
      </c>
      <c r="I10315">
        <v>0.108631064</v>
      </c>
      <c r="J10315">
        <v>0.491899158</v>
      </c>
      <c r="K10315">
        <v>0.229236253</v>
      </c>
      <c r="L10315">
        <v>0.80033875899999996</v>
      </c>
      <c r="M10315">
        <v>0.38603648099999899</v>
      </c>
      <c r="N10315">
        <v>3.8168170589999999</v>
      </c>
      <c r="O10315">
        <v>5.2113534530000001</v>
      </c>
      <c r="P10315">
        <v>3.955426627</v>
      </c>
      <c r="Q10315">
        <v>5.0799790999999997E-2</v>
      </c>
      <c r="R10315">
        <v>0.11180960199999999</v>
      </c>
      <c r="S10315">
        <v>7.6519958999999999E-2</v>
      </c>
    </row>
    <row r="10316" spans="1:19" hidden="1" x14ac:dyDescent="0.35">
      <c r="A10316">
        <v>10314</v>
      </c>
      <c r="B10316">
        <v>2032</v>
      </c>
      <c r="C10316">
        <v>2</v>
      </c>
      <c r="D10316">
        <v>0.87020212399999997</v>
      </c>
      <c r="E10316">
        <v>1.207816808</v>
      </c>
      <c r="F10316">
        <v>0.79427312999999999</v>
      </c>
      <c r="G10316">
        <v>56293.907570000003</v>
      </c>
      <c r="H10316">
        <v>0.66884375900000004</v>
      </c>
      <c r="I10316">
        <v>9.5537264999999996E-2</v>
      </c>
      <c r="J10316">
        <v>0.42669654099999998</v>
      </c>
      <c r="K10316">
        <v>0.18911180699999999</v>
      </c>
      <c r="L10316">
        <v>0.813563437</v>
      </c>
      <c r="M10316">
        <v>0.3485066</v>
      </c>
      <c r="N10316">
        <v>3.6661526779999898</v>
      </c>
      <c r="O10316">
        <v>5.1487165800000003</v>
      </c>
      <c r="P10316">
        <v>3.6363862889999901</v>
      </c>
      <c r="Q10316">
        <v>1.6736646000000001E-2</v>
      </c>
      <c r="R10316">
        <v>3.4279682999999998E-2</v>
      </c>
      <c r="S10316">
        <v>1.3325294999999999E-2</v>
      </c>
    </row>
    <row r="10317" spans="1:19" hidden="1" x14ac:dyDescent="0.35">
      <c r="A10317">
        <v>10315</v>
      </c>
      <c r="B10317">
        <v>2032</v>
      </c>
      <c r="C10317">
        <v>2</v>
      </c>
      <c r="D10317">
        <v>0.826128529</v>
      </c>
      <c r="E10317">
        <v>1.121196495</v>
      </c>
      <c r="F10317">
        <v>0.70986818399999996</v>
      </c>
      <c r="G10317">
        <v>57282.485130000001</v>
      </c>
      <c r="H10317">
        <v>0.65711334300000002</v>
      </c>
      <c r="I10317">
        <v>8.6304702999999997E-2</v>
      </c>
      <c r="J10317">
        <v>0.37377354699999998</v>
      </c>
      <c r="K10317">
        <v>0.15771853199999999</v>
      </c>
      <c r="L10317">
        <v>0.82110330399999998</v>
      </c>
      <c r="M10317">
        <v>0.31817463699999998</v>
      </c>
      <c r="N10317">
        <v>3.5141060409999998</v>
      </c>
      <c r="O10317">
        <v>5.1122689259999996</v>
      </c>
      <c r="P10317">
        <v>3.3304378300000002</v>
      </c>
      <c r="Q10317">
        <v>0</v>
      </c>
      <c r="R10317">
        <v>0</v>
      </c>
      <c r="S10317">
        <v>0</v>
      </c>
    </row>
    <row r="10318" spans="1:19" hidden="1" x14ac:dyDescent="0.35">
      <c r="A10318">
        <v>10316</v>
      </c>
      <c r="B10318">
        <v>2032</v>
      </c>
      <c r="C10318">
        <v>2</v>
      </c>
      <c r="D10318">
        <v>0.77250600400000002</v>
      </c>
      <c r="E10318">
        <v>1.049367986</v>
      </c>
      <c r="F10318">
        <v>0.63523294799999996</v>
      </c>
      <c r="G10318">
        <v>52681.191059999997</v>
      </c>
      <c r="H10318">
        <v>0.66192306499999998</v>
      </c>
      <c r="I10318">
        <v>8.3061086000000006E-2</v>
      </c>
      <c r="J10318">
        <v>0.32660787899999999</v>
      </c>
      <c r="K10318">
        <v>0.145810675</v>
      </c>
      <c r="L10318">
        <v>0.85425009100000004</v>
      </c>
      <c r="M10318">
        <v>0.31474899000000001</v>
      </c>
      <c r="N10318">
        <v>3.3772602979999902</v>
      </c>
      <c r="O10318">
        <v>5.1592175649999996</v>
      </c>
      <c r="P10318">
        <v>3.0777738179999998</v>
      </c>
      <c r="Q10318">
        <v>0</v>
      </c>
      <c r="R10318">
        <v>0</v>
      </c>
      <c r="S10318">
        <v>0</v>
      </c>
    </row>
    <row r="10319" spans="1:19" hidden="1" x14ac:dyDescent="0.35">
      <c r="A10319">
        <v>10317</v>
      </c>
      <c r="B10319">
        <v>2032</v>
      </c>
      <c r="C10319">
        <v>2</v>
      </c>
      <c r="D10319">
        <v>0.720957246</v>
      </c>
      <c r="E10319">
        <v>0.96433847900000003</v>
      </c>
      <c r="F10319">
        <v>0.56274587799999998</v>
      </c>
      <c r="G10319">
        <v>48157.664290000001</v>
      </c>
      <c r="H10319">
        <v>0.67109207000000004</v>
      </c>
      <c r="I10319">
        <v>8.2289496000000004E-2</v>
      </c>
      <c r="J10319">
        <v>0.28348019800000002</v>
      </c>
      <c r="K10319">
        <v>0.136229933</v>
      </c>
      <c r="L10319">
        <v>0.877334277</v>
      </c>
      <c r="M10319">
        <v>0.31616581199999999</v>
      </c>
      <c r="N10319">
        <v>3.2423791610000001</v>
      </c>
      <c r="O10319">
        <v>5.2019339929999999</v>
      </c>
      <c r="P10319">
        <v>2.8563455289999999</v>
      </c>
      <c r="Q10319">
        <v>0</v>
      </c>
      <c r="R10319">
        <v>0</v>
      </c>
      <c r="S10319">
        <v>0</v>
      </c>
    </row>
    <row r="10320" spans="1:19" hidden="1" x14ac:dyDescent="0.35">
      <c r="A10320">
        <v>10318</v>
      </c>
      <c r="B10320">
        <v>2032</v>
      </c>
      <c r="C10320">
        <v>2</v>
      </c>
      <c r="D10320">
        <v>0.66973628900000004</v>
      </c>
      <c r="E10320">
        <v>0.880600257</v>
      </c>
      <c r="F10320">
        <v>0.49006453900000002</v>
      </c>
      <c r="G10320">
        <v>45000.962390000001</v>
      </c>
      <c r="H10320">
        <v>0.66757360499999996</v>
      </c>
      <c r="I10320">
        <v>8.3820693000000002E-2</v>
      </c>
      <c r="J10320">
        <v>0.25448725500000002</v>
      </c>
      <c r="K10320">
        <v>0.130011513</v>
      </c>
      <c r="L10320">
        <v>0.88010203499999995</v>
      </c>
      <c r="M10320">
        <v>0.32261048799999997</v>
      </c>
      <c r="N10320">
        <v>3.100522727</v>
      </c>
      <c r="O10320">
        <v>5.1935003789999996</v>
      </c>
      <c r="P10320">
        <v>2.6217736340000002</v>
      </c>
      <c r="Q10320">
        <v>0</v>
      </c>
      <c r="R10320">
        <v>0</v>
      </c>
      <c r="S10320">
        <v>0</v>
      </c>
    </row>
    <row r="10321" spans="1:19" hidden="1" x14ac:dyDescent="0.35">
      <c r="A10321">
        <v>10319</v>
      </c>
      <c r="B10321">
        <v>2032</v>
      </c>
      <c r="C10321">
        <v>2</v>
      </c>
      <c r="D10321">
        <v>0.65828895099999996</v>
      </c>
      <c r="E10321">
        <v>0.82694591699999997</v>
      </c>
      <c r="F10321">
        <v>0.49474175299999901</v>
      </c>
      <c r="G10321">
        <v>42425.344949999999</v>
      </c>
      <c r="H10321">
        <v>0.68731395500000003</v>
      </c>
      <c r="I10321">
        <v>7.6570658E-2</v>
      </c>
      <c r="J10321">
        <v>0.24471620999999999</v>
      </c>
      <c r="K10321">
        <v>0.110219788</v>
      </c>
      <c r="L10321">
        <v>0.90827116500000005</v>
      </c>
      <c r="M10321">
        <v>0.30821374400000001</v>
      </c>
      <c r="N10321">
        <v>3.0642813040000001</v>
      </c>
      <c r="O10321">
        <v>4.9088703279999999</v>
      </c>
      <c r="P10321">
        <v>2.6300329919999998</v>
      </c>
      <c r="Q10321">
        <v>0</v>
      </c>
      <c r="R10321">
        <v>0</v>
      </c>
      <c r="S10321">
        <v>0</v>
      </c>
    </row>
    <row r="10322" spans="1:19" hidden="1" x14ac:dyDescent="0.35">
      <c r="A10322">
        <v>10320</v>
      </c>
      <c r="B10322">
        <v>2032</v>
      </c>
      <c r="C10322">
        <v>2</v>
      </c>
      <c r="D10322">
        <v>0.64662669299999997</v>
      </c>
      <c r="E10322">
        <v>0.77214826199999997</v>
      </c>
      <c r="F10322">
        <v>0.50068353499999996</v>
      </c>
      <c r="G10322">
        <v>39850.253830000001</v>
      </c>
      <c r="H10322">
        <v>0.68902667500000003</v>
      </c>
      <c r="I10322">
        <v>7.2289461999999999E-2</v>
      </c>
      <c r="J10322">
        <v>0.24187319099999999</v>
      </c>
      <c r="K10322">
        <v>9.5913081999999997E-2</v>
      </c>
      <c r="L10322">
        <v>0.91896139499999996</v>
      </c>
      <c r="M10322">
        <v>0.29928487599999998</v>
      </c>
      <c r="N10322">
        <v>3.028044806</v>
      </c>
      <c r="O10322">
        <v>4.6279604320000001</v>
      </c>
      <c r="P10322">
        <v>2.640941438</v>
      </c>
      <c r="Q10322">
        <v>0</v>
      </c>
      <c r="R10322">
        <v>0</v>
      </c>
      <c r="S10322">
        <v>0</v>
      </c>
    </row>
    <row r="10323" spans="1:19" hidden="1" x14ac:dyDescent="0.35">
      <c r="A10323">
        <v>10321</v>
      </c>
      <c r="B10323">
        <v>2032</v>
      </c>
      <c r="C10323">
        <v>3</v>
      </c>
      <c r="D10323">
        <v>0.49347188052202501</v>
      </c>
      <c r="E10323">
        <v>0.387554661623012</v>
      </c>
      <c r="F10323">
        <v>0.22514889461065199</v>
      </c>
      <c r="G10323">
        <v>36997.670115311899</v>
      </c>
      <c r="H10323">
        <v>0.60580283459773898</v>
      </c>
      <c r="I10323">
        <v>0.144903897184853</v>
      </c>
      <c r="J10323">
        <v>0.69616308343871403</v>
      </c>
      <c r="K10323">
        <v>0.16609936547036699</v>
      </c>
      <c r="L10323">
        <v>0.78476288956184803</v>
      </c>
      <c r="M10323">
        <v>0.24454138179976101</v>
      </c>
      <c r="N10323">
        <v>3.6469171106082401</v>
      </c>
      <c r="O10323">
        <v>2.5644130996612202</v>
      </c>
      <c r="P10323">
        <v>2.2693273969739902</v>
      </c>
      <c r="Q10323">
        <v>0</v>
      </c>
      <c r="R10323">
        <v>0</v>
      </c>
      <c r="S10323">
        <v>0</v>
      </c>
    </row>
    <row r="10324" spans="1:19" hidden="1" x14ac:dyDescent="0.35">
      <c r="A10324">
        <v>10322</v>
      </c>
      <c r="B10324">
        <v>2032</v>
      </c>
      <c r="C10324">
        <v>3</v>
      </c>
      <c r="D10324">
        <v>0.49337410068715598</v>
      </c>
      <c r="E10324">
        <v>0.36240391817097101</v>
      </c>
      <c r="F10324">
        <v>0.21987856104893899</v>
      </c>
      <c r="G10324">
        <v>36050.9262304523</v>
      </c>
      <c r="H10324">
        <v>0.59687158034572196</v>
      </c>
      <c r="I10324">
        <v>0.13899940604423999</v>
      </c>
      <c r="J10324">
        <v>0.70555122755285704</v>
      </c>
      <c r="K10324">
        <v>0.16621210397257899</v>
      </c>
      <c r="L10324">
        <v>0.77534307686481396</v>
      </c>
      <c r="M10324">
        <v>0.241045511543589</v>
      </c>
      <c r="N10324">
        <v>3.65240608880781</v>
      </c>
      <c r="O10324">
        <v>2.49358612342348</v>
      </c>
      <c r="P10324">
        <v>2.2256408352459198</v>
      </c>
      <c r="Q10324">
        <v>0</v>
      </c>
      <c r="R10324">
        <v>0</v>
      </c>
      <c r="S10324">
        <v>0</v>
      </c>
    </row>
    <row r="10325" spans="1:19" hidden="1" x14ac:dyDescent="0.35">
      <c r="A10325">
        <v>10323</v>
      </c>
      <c r="B10325">
        <v>2032</v>
      </c>
      <c r="C10325">
        <v>3</v>
      </c>
      <c r="D10325">
        <v>0.49277627416512698</v>
      </c>
      <c r="E10325">
        <v>0.33560052312819</v>
      </c>
      <c r="F10325">
        <v>0.21524292816999599</v>
      </c>
      <c r="G10325">
        <v>35533.759063320598</v>
      </c>
      <c r="H10325">
        <v>0.58406094658395202</v>
      </c>
      <c r="I10325">
        <v>0.13602225382814501</v>
      </c>
      <c r="J10325">
        <v>0.71714640322305701</v>
      </c>
      <c r="K10325">
        <v>0.16861553415750799</v>
      </c>
      <c r="L10325">
        <v>0.75988132750068904</v>
      </c>
      <c r="M10325">
        <v>0.239597446564421</v>
      </c>
      <c r="N10325">
        <v>3.64786388595014</v>
      </c>
      <c r="O10325">
        <v>2.4286135243662899</v>
      </c>
      <c r="P10325">
        <v>2.1860060389514402</v>
      </c>
      <c r="Q10325">
        <v>0</v>
      </c>
      <c r="R10325">
        <v>0</v>
      </c>
      <c r="S10325">
        <v>0</v>
      </c>
    </row>
    <row r="10326" spans="1:19" hidden="1" x14ac:dyDescent="0.35">
      <c r="A10326">
        <v>10324</v>
      </c>
      <c r="B10326">
        <v>2032</v>
      </c>
      <c r="C10326">
        <v>3</v>
      </c>
      <c r="D10326">
        <v>0.49211563516226797</v>
      </c>
      <c r="E10326">
        <v>0.30816049393293998</v>
      </c>
      <c r="F10326">
        <v>0.20975452416364099</v>
      </c>
      <c r="G10326">
        <v>35471.249640747301</v>
      </c>
      <c r="H10326">
        <v>0.57127070857719398</v>
      </c>
      <c r="I10326">
        <v>0.135871868530797</v>
      </c>
      <c r="J10326">
        <v>0.71678577009641997</v>
      </c>
      <c r="K10326">
        <v>0.173099772025226</v>
      </c>
      <c r="L10326">
        <v>0.74217208434732196</v>
      </c>
      <c r="M10326">
        <v>0.240385047769855</v>
      </c>
      <c r="N10326">
        <v>3.6409630417605201</v>
      </c>
      <c r="O10326">
        <v>2.3542758903655301</v>
      </c>
      <c r="P10326">
        <v>2.14627822051715</v>
      </c>
      <c r="Q10326">
        <v>0</v>
      </c>
      <c r="R10326">
        <v>0</v>
      </c>
      <c r="S10326">
        <v>0</v>
      </c>
    </row>
    <row r="10327" spans="1:19" hidden="1" x14ac:dyDescent="0.35">
      <c r="A10327">
        <v>10325</v>
      </c>
      <c r="B10327">
        <v>2032</v>
      </c>
      <c r="C10327">
        <v>3</v>
      </c>
      <c r="D10327">
        <v>0.49540929421525698</v>
      </c>
      <c r="E10327">
        <v>0.32149128345603301</v>
      </c>
      <c r="F10327">
        <v>0.21001464669623501</v>
      </c>
      <c r="G10327">
        <v>36674.462934809802</v>
      </c>
      <c r="H10327">
        <v>0.58102667652783502</v>
      </c>
      <c r="I10327">
        <v>0.13158699743291799</v>
      </c>
      <c r="J10327">
        <v>0.72082122950251704</v>
      </c>
      <c r="K10327">
        <v>0.170086338525167</v>
      </c>
      <c r="L10327">
        <v>0.74716690406792396</v>
      </c>
      <c r="M10327">
        <v>0.23846305883871799</v>
      </c>
      <c r="N10327">
        <v>3.6634268837586101</v>
      </c>
      <c r="O10327">
        <v>2.42272608824514</v>
      </c>
      <c r="P10327">
        <v>2.13562610362776</v>
      </c>
      <c r="Q10327">
        <v>0</v>
      </c>
      <c r="R10327">
        <v>0</v>
      </c>
      <c r="S10327">
        <v>0</v>
      </c>
    </row>
    <row r="10328" spans="1:19" hidden="1" x14ac:dyDescent="0.35">
      <c r="A10328">
        <v>10326</v>
      </c>
      <c r="B10328">
        <v>2032</v>
      </c>
      <c r="C10328">
        <v>3</v>
      </c>
      <c r="D10328">
        <v>0.49827510311058898</v>
      </c>
      <c r="E10328">
        <v>0.33453975354200199</v>
      </c>
      <c r="F10328">
        <v>0.210398760688839</v>
      </c>
      <c r="G10328">
        <v>39897.2067519415</v>
      </c>
      <c r="H10328">
        <v>0.589455039610422</v>
      </c>
      <c r="I10328">
        <v>0.12973225946595701</v>
      </c>
      <c r="J10328">
        <v>0.72134134465351196</v>
      </c>
      <c r="K10328">
        <v>0.16965701150832099</v>
      </c>
      <c r="L10328">
        <v>0.74637909302001304</v>
      </c>
      <c r="M10328">
        <v>0.239808833206448</v>
      </c>
      <c r="N10328">
        <v>3.6816660734519999</v>
      </c>
      <c r="O10328">
        <v>2.4844675625740602</v>
      </c>
      <c r="P10328">
        <v>2.12784519702647</v>
      </c>
      <c r="Q10328">
        <v>1.0227262573503199E-3</v>
      </c>
      <c r="R10328">
        <v>2.8631504016664799E-4</v>
      </c>
      <c r="S10328">
        <v>7.6444907837120801E-4</v>
      </c>
    </row>
    <row r="10329" spans="1:19" hidden="1" x14ac:dyDescent="0.35">
      <c r="A10329">
        <v>10327</v>
      </c>
      <c r="B10329">
        <v>2032</v>
      </c>
      <c r="C10329">
        <v>3</v>
      </c>
      <c r="D10329">
        <v>0.50157362157128504</v>
      </c>
      <c r="E10329">
        <v>0.34784281951108598</v>
      </c>
      <c r="F10329">
        <v>0.21132914961478</v>
      </c>
      <c r="G10329">
        <v>43980.109998472602</v>
      </c>
      <c r="H10329">
        <v>0.59753541939976995</v>
      </c>
      <c r="I10329">
        <v>0.13049241854963001</v>
      </c>
      <c r="J10329">
        <v>0.71596403566793498</v>
      </c>
      <c r="K10329">
        <v>0.17154159411755901</v>
      </c>
      <c r="L10329">
        <v>0.73814321140804595</v>
      </c>
      <c r="M10329">
        <v>0.24370044622237599</v>
      </c>
      <c r="N10329">
        <v>3.7005979741524899</v>
      </c>
      <c r="O10329">
        <v>2.56047939336732</v>
      </c>
      <c r="P10329">
        <v>2.11921455571188</v>
      </c>
      <c r="Q10329">
        <v>4.8685336740271597E-2</v>
      </c>
      <c r="R10329">
        <v>4.6660510387618599E-2</v>
      </c>
      <c r="S10329">
        <v>4.42213015271396E-2</v>
      </c>
    </row>
    <row r="10330" spans="1:19" hidden="1" x14ac:dyDescent="0.35">
      <c r="A10330">
        <v>10328</v>
      </c>
      <c r="B10330">
        <v>2032</v>
      </c>
      <c r="C10330">
        <v>3</v>
      </c>
      <c r="D10330">
        <v>0.50650187414699299</v>
      </c>
      <c r="E10330">
        <v>0.358651045974067</v>
      </c>
      <c r="F10330">
        <v>0.212097605067084</v>
      </c>
      <c r="G10330">
        <v>47182.633636628801</v>
      </c>
      <c r="H10330">
        <v>0.60425443834520498</v>
      </c>
      <c r="I10330">
        <v>0.135873306165186</v>
      </c>
      <c r="J10330">
        <v>0.70896936631693397</v>
      </c>
      <c r="K10330">
        <v>0.176627960296283</v>
      </c>
      <c r="L10330">
        <v>0.74987381491973504</v>
      </c>
      <c r="M10330">
        <v>0.275915402164014</v>
      </c>
      <c r="N10330">
        <v>3.7295866429751898</v>
      </c>
      <c r="O10330">
        <v>2.63181101452331</v>
      </c>
      <c r="P10330">
        <v>2.1146205231305499</v>
      </c>
      <c r="Q10330">
        <v>0.20350444393936401</v>
      </c>
      <c r="R10330">
        <v>0.14822477565136399</v>
      </c>
      <c r="S10330">
        <v>0.17945775678037801</v>
      </c>
    </row>
    <row r="10331" spans="1:19" hidden="1" x14ac:dyDescent="0.35">
      <c r="A10331">
        <v>10329</v>
      </c>
      <c r="B10331">
        <v>2032</v>
      </c>
      <c r="C10331">
        <v>3</v>
      </c>
      <c r="D10331">
        <v>0.51131685818702</v>
      </c>
      <c r="E10331">
        <v>0.37140425128315302</v>
      </c>
      <c r="F10331">
        <v>0.21206489037786</v>
      </c>
      <c r="G10331">
        <v>48653.949548856697</v>
      </c>
      <c r="H10331">
        <v>0.60570663021122895</v>
      </c>
      <c r="I10331">
        <v>0.14570165506792199</v>
      </c>
      <c r="J10331">
        <v>0.69822076570872604</v>
      </c>
      <c r="K10331">
        <v>0.184341855953911</v>
      </c>
      <c r="L10331">
        <v>0.75990143500911</v>
      </c>
      <c r="M10331">
        <v>0.31339308354616202</v>
      </c>
      <c r="N10331">
        <v>3.7668287710706001</v>
      </c>
      <c r="O10331">
        <v>2.69983367969192</v>
      </c>
      <c r="P10331">
        <v>2.1043791524381299</v>
      </c>
      <c r="Q10331">
        <v>0.218266753734947</v>
      </c>
      <c r="R10331">
        <v>0.14254719698674301</v>
      </c>
      <c r="S10331">
        <v>0.188932402686837</v>
      </c>
    </row>
    <row r="10332" spans="1:19" hidden="1" x14ac:dyDescent="0.35">
      <c r="A10332">
        <v>10330</v>
      </c>
      <c r="B10332">
        <v>2032</v>
      </c>
      <c r="C10332">
        <v>3</v>
      </c>
      <c r="D10332">
        <v>0.51614437072751995</v>
      </c>
      <c r="E10332">
        <v>0.38419597623251001</v>
      </c>
      <c r="F10332">
        <v>0.21214210526337099</v>
      </c>
      <c r="G10332">
        <v>49188.921943439898</v>
      </c>
      <c r="H10332">
        <v>0.60515739605637697</v>
      </c>
      <c r="I10332">
        <v>0.15997384187116101</v>
      </c>
      <c r="J10332">
        <v>0.68027749761003198</v>
      </c>
      <c r="K10332">
        <v>0.19523566562872999</v>
      </c>
      <c r="L10332">
        <v>0.76418902954321999</v>
      </c>
      <c r="M10332">
        <v>0.35628145823784202</v>
      </c>
      <c r="N10332">
        <v>3.8084893136120299</v>
      </c>
      <c r="O10332">
        <v>2.7750809364402</v>
      </c>
      <c r="P10332">
        <v>2.0945704610183902</v>
      </c>
      <c r="Q10332">
        <v>0.28544791350307502</v>
      </c>
      <c r="R10332">
        <v>0.20558244942842599</v>
      </c>
      <c r="S10332">
        <v>0.27872606128806898</v>
      </c>
    </row>
    <row r="10333" spans="1:19" hidden="1" x14ac:dyDescent="0.35">
      <c r="A10333">
        <v>10331</v>
      </c>
      <c r="B10333">
        <v>2032</v>
      </c>
      <c r="C10333">
        <v>3</v>
      </c>
      <c r="D10333">
        <v>0.52039069986305497</v>
      </c>
      <c r="E10333">
        <v>0.37577243360807999</v>
      </c>
      <c r="F10333">
        <v>0.22313225811276499</v>
      </c>
      <c r="G10333">
        <v>49462.483910090203</v>
      </c>
      <c r="H10333">
        <v>0.60371700551587704</v>
      </c>
      <c r="I10333">
        <v>0.16405898429135499</v>
      </c>
      <c r="J10333">
        <v>0.68145833874267303</v>
      </c>
      <c r="K10333">
        <v>0.21439343246430601</v>
      </c>
      <c r="L10333">
        <v>0.76831594778615897</v>
      </c>
      <c r="M10333">
        <v>0.36972828538094499</v>
      </c>
      <c r="N10333">
        <v>3.83096815599525</v>
      </c>
      <c r="O10333">
        <v>2.7486778809855399</v>
      </c>
      <c r="P10333">
        <v>2.1690359612302701</v>
      </c>
      <c r="Q10333">
        <v>0.37534119440339803</v>
      </c>
      <c r="R10333">
        <v>0.27857513787518501</v>
      </c>
      <c r="S10333">
        <v>0.38840419899304102</v>
      </c>
    </row>
    <row r="10334" spans="1:19" hidden="1" x14ac:dyDescent="0.35">
      <c r="A10334">
        <v>10332</v>
      </c>
      <c r="B10334">
        <v>2032</v>
      </c>
      <c r="C10334">
        <v>3</v>
      </c>
      <c r="D10334">
        <v>0.52427375648269903</v>
      </c>
      <c r="E10334">
        <v>0.36764035782308502</v>
      </c>
      <c r="F10334">
        <v>0.23472747915995401</v>
      </c>
      <c r="G10334">
        <v>48939.461422812899</v>
      </c>
      <c r="H10334">
        <v>0.60242062984225198</v>
      </c>
      <c r="I10334">
        <v>0.172762099777519</v>
      </c>
      <c r="J10334">
        <v>0.67738813796092301</v>
      </c>
      <c r="K10334">
        <v>0.239850503937931</v>
      </c>
      <c r="L10334">
        <v>0.76963878642977401</v>
      </c>
      <c r="M10334">
        <v>0.385631195286124</v>
      </c>
      <c r="N10334">
        <v>3.8546735443824698</v>
      </c>
      <c r="O10334">
        <v>2.7185131062164798</v>
      </c>
      <c r="P10334">
        <v>2.2328725300481098</v>
      </c>
      <c r="Q10334">
        <v>0.38743912900807298</v>
      </c>
      <c r="R10334">
        <v>0.28955470226248298</v>
      </c>
      <c r="S10334">
        <v>0.40995781475542298</v>
      </c>
    </row>
    <row r="10335" spans="1:19" hidden="1" x14ac:dyDescent="0.35">
      <c r="A10335">
        <v>10333</v>
      </c>
      <c r="B10335">
        <v>2032</v>
      </c>
      <c r="C10335">
        <v>3</v>
      </c>
      <c r="D10335">
        <v>0.52782492681472204</v>
      </c>
      <c r="E10335">
        <v>0.359352641529332</v>
      </c>
      <c r="F10335">
        <v>0.24680843926717699</v>
      </c>
      <c r="G10335">
        <v>48770.6759815732</v>
      </c>
      <c r="H10335">
        <v>0.59803838999573</v>
      </c>
      <c r="I10335">
        <v>0.18600170538051</v>
      </c>
      <c r="J10335">
        <v>0.66657573590076202</v>
      </c>
      <c r="K10335">
        <v>0.27200698285389402</v>
      </c>
      <c r="L10335">
        <v>0.76578599973731198</v>
      </c>
      <c r="M10335">
        <v>0.40289620317122199</v>
      </c>
      <c r="N10335">
        <v>3.8824070886892001</v>
      </c>
      <c r="O10335">
        <v>2.7001703007399298</v>
      </c>
      <c r="P10335">
        <v>2.3001205479428801</v>
      </c>
      <c r="Q10335">
        <v>0.32898912578421902</v>
      </c>
      <c r="R10335">
        <v>0.243202595748404</v>
      </c>
      <c r="S10335">
        <v>0.352011814002329</v>
      </c>
    </row>
    <row r="10336" spans="1:19" hidden="1" x14ac:dyDescent="0.35">
      <c r="A10336">
        <v>10334</v>
      </c>
      <c r="B10336">
        <v>2032</v>
      </c>
      <c r="C10336">
        <v>3</v>
      </c>
      <c r="D10336">
        <v>0.52970754895434402</v>
      </c>
      <c r="E10336">
        <v>0.35074586276325898</v>
      </c>
      <c r="F10336">
        <v>0.258071825491</v>
      </c>
      <c r="G10336">
        <v>49119.187580114303</v>
      </c>
      <c r="H10336">
        <v>0.60490027112553701</v>
      </c>
      <c r="I10336">
        <v>0.18350619928581299</v>
      </c>
      <c r="J10336">
        <v>0.66850827528844003</v>
      </c>
      <c r="K10336">
        <v>0.25050595769741602</v>
      </c>
      <c r="L10336">
        <v>0.773876029000928</v>
      </c>
      <c r="M10336">
        <v>0.381997062037776</v>
      </c>
      <c r="N10336">
        <v>3.9014601243641902</v>
      </c>
      <c r="O10336">
        <v>2.6617625877708999</v>
      </c>
      <c r="P10336">
        <v>2.3610673909876598</v>
      </c>
      <c r="Q10336">
        <v>0.29896157468741003</v>
      </c>
      <c r="R10336">
        <v>0.212166456330421</v>
      </c>
      <c r="S10336">
        <v>0.32614694391514898</v>
      </c>
    </row>
    <row r="10337" spans="1:19" hidden="1" x14ac:dyDescent="0.35">
      <c r="A10337">
        <v>10335</v>
      </c>
      <c r="B10337">
        <v>2032</v>
      </c>
      <c r="C10337">
        <v>3</v>
      </c>
      <c r="D10337">
        <v>0.53115799462018198</v>
      </c>
      <c r="E10337">
        <v>0.343595215398383</v>
      </c>
      <c r="F10337">
        <v>0.27037390661261601</v>
      </c>
      <c r="G10337">
        <v>49527.795898586199</v>
      </c>
      <c r="H10337">
        <v>0.60632976286936102</v>
      </c>
      <c r="I10337">
        <v>0.18388397882263099</v>
      </c>
      <c r="J10337">
        <v>0.66200905660759302</v>
      </c>
      <c r="K10337">
        <v>0.232993990273378</v>
      </c>
      <c r="L10337">
        <v>0.78034936912603203</v>
      </c>
      <c r="M10337">
        <v>0.36310028764070301</v>
      </c>
      <c r="N10337">
        <v>3.91671669717751</v>
      </c>
      <c r="O10337">
        <v>2.6190471546692198</v>
      </c>
      <c r="P10337">
        <v>2.4215830445148998</v>
      </c>
      <c r="Q10337">
        <v>0.26316936204652802</v>
      </c>
      <c r="R10337">
        <v>0.175733492824105</v>
      </c>
      <c r="S10337">
        <v>0.27469848895910098</v>
      </c>
    </row>
    <row r="10338" spans="1:19" hidden="1" x14ac:dyDescent="0.35">
      <c r="A10338">
        <v>10336</v>
      </c>
      <c r="B10338">
        <v>2032</v>
      </c>
      <c r="C10338">
        <v>3</v>
      </c>
      <c r="D10338">
        <v>0.53289588134840804</v>
      </c>
      <c r="E10338">
        <v>0.33684213189800699</v>
      </c>
      <c r="F10338">
        <v>0.28310491666125998</v>
      </c>
      <c r="G10338">
        <v>50019.0082931301</v>
      </c>
      <c r="H10338">
        <v>0.60456610096397201</v>
      </c>
      <c r="I10338">
        <v>0.187092429471588</v>
      </c>
      <c r="J10338">
        <v>0.64781160190546805</v>
      </c>
      <c r="K10338">
        <v>0.21907674869114299</v>
      </c>
      <c r="L10338">
        <v>0.78537386005616705</v>
      </c>
      <c r="M10338">
        <v>0.34607681692469899</v>
      </c>
      <c r="N10338">
        <v>3.9341633269189402</v>
      </c>
      <c r="O10338">
        <v>2.5782085541155602</v>
      </c>
      <c r="P10338">
        <v>2.48370428283912</v>
      </c>
      <c r="Q10338">
        <v>0.20815282257044801</v>
      </c>
      <c r="R10338">
        <v>0.155106130811765</v>
      </c>
      <c r="S10338">
        <v>0.198976782694992</v>
      </c>
    </row>
    <row r="10339" spans="1:19" hidden="1" x14ac:dyDescent="0.35">
      <c r="A10339">
        <v>10337</v>
      </c>
      <c r="B10339">
        <v>2032</v>
      </c>
      <c r="C10339">
        <v>3</v>
      </c>
      <c r="D10339">
        <v>0.52518292934671595</v>
      </c>
      <c r="E10339">
        <v>0.329486198124392</v>
      </c>
      <c r="F10339">
        <v>0.27642222895838597</v>
      </c>
      <c r="G10339">
        <v>51422.0919382063</v>
      </c>
      <c r="H10339">
        <v>0.61108135463934399</v>
      </c>
      <c r="I10339">
        <v>0.16953317843888599</v>
      </c>
      <c r="J10339">
        <v>0.641669729404721</v>
      </c>
      <c r="K10339">
        <v>0.18995882967979499</v>
      </c>
      <c r="L10339">
        <v>0.79898237578877296</v>
      </c>
      <c r="M10339">
        <v>0.31152861755593803</v>
      </c>
      <c r="N10339">
        <v>3.9167377683551599</v>
      </c>
      <c r="O10339">
        <v>2.5458755201493299</v>
      </c>
      <c r="P10339">
        <v>2.43264223910439</v>
      </c>
      <c r="Q10339">
        <v>6.5316968707382406E-2</v>
      </c>
      <c r="R10339">
        <v>5.1675717728107903E-2</v>
      </c>
      <c r="S10339">
        <v>6.55003458548402E-2</v>
      </c>
    </row>
    <row r="10340" spans="1:19" hidden="1" x14ac:dyDescent="0.35">
      <c r="A10340">
        <v>10338</v>
      </c>
      <c r="B10340">
        <v>2032</v>
      </c>
      <c r="C10340">
        <v>3</v>
      </c>
      <c r="D10340">
        <v>0.51753228038953003</v>
      </c>
      <c r="E10340">
        <v>0.32255336936943102</v>
      </c>
      <c r="F10340">
        <v>0.26927473469172603</v>
      </c>
      <c r="G10340">
        <v>51652.737399879297</v>
      </c>
      <c r="H10340">
        <v>0.61661044732220105</v>
      </c>
      <c r="I10340">
        <v>0.15585583536483</v>
      </c>
      <c r="J10340">
        <v>0.63410452443617604</v>
      </c>
      <c r="K10340">
        <v>0.16659191036417101</v>
      </c>
      <c r="L10340">
        <v>0.80677957718957805</v>
      </c>
      <c r="M10340">
        <v>0.28145371599924501</v>
      </c>
      <c r="N10340">
        <v>3.9038637292948799</v>
      </c>
      <c r="O10340">
        <v>2.5183432047469601</v>
      </c>
      <c r="P10340">
        <v>2.3843914900587002</v>
      </c>
      <c r="Q10340">
        <v>0</v>
      </c>
      <c r="R10340">
        <v>0</v>
      </c>
      <c r="S10340">
        <v>0</v>
      </c>
    </row>
    <row r="10341" spans="1:19" hidden="1" x14ac:dyDescent="0.35">
      <c r="A10341">
        <v>10339</v>
      </c>
      <c r="B10341">
        <v>2032</v>
      </c>
      <c r="C10341">
        <v>3</v>
      </c>
      <c r="D10341">
        <v>0.509814419174347</v>
      </c>
      <c r="E10341">
        <v>0.31607125496121102</v>
      </c>
      <c r="F10341">
        <v>0.26127882009543302</v>
      </c>
      <c r="G10341">
        <v>50195.068219324799</v>
      </c>
      <c r="H10341">
        <v>0.61675069681278005</v>
      </c>
      <c r="I10341">
        <v>0.146177197343311</v>
      </c>
      <c r="J10341">
        <v>0.62399147551870104</v>
      </c>
      <c r="K10341">
        <v>0.14898069785492199</v>
      </c>
      <c r="L10341">
        <v>0.80655205472036595</v>
      </c>
      <c r="M10341">
        <v>0.25755255834884999</v>
      </c>
      <c r="N10341">
        <v>3.88697548411292</v>
      </c>
      <c r="O10341">
        <v>2.4854958363569</v>
      </c>
      <c r="P10341">
        <v>2.3343645099931498</v>
      </c>
      <c r="Q10341">
        <v>0</v>
      </c>
      <c r="R10341">
        <v>0</v>
      </c>
      <c r="S10341">
        <v>0</v>
      </c>
    </row>
    <row r="10342" spans="1:19" hidden="1" x14ac:dyDescent="0.35">
      <c r="A10342">
        <v>10340</v>
      </c>
      <c r="B10342">
        <v>2032</v>
      </c>
      <c r="C10342">
        <v>3</v>
      </c>
      <c r="D10342">
        <v>0.50190394900770396</v>
      </c>
      <c r="E10342">
        <v>0.31036006201304001</v>
      </c>
      <c r="F10342">
        <v>0.25358870031123099</v>
      </c>
      <c r="G10342">
        <v>47692.527083724402</v>
      </c>
      <c r="H10342">
        <v>0.60925884356244697</v>
      </c>
      <c r="I10342">
        <v>0.14286750797263501</v>
      </c>
      <c r="J10342">
        <v>0.63411949079554897</v>
      </c>
      <c r="K10342">
        <v>0.14407439556978199</v>
      </c>
      <c r="L10342">
        <v>0.809902276554886</v>
      </c>
      <c r="M10342">
        <v>0.25001384570260599</v>
      </c>
      <c r="N10342">
        <v>3.8724704958492602</v>
      </c>
      <c r="O10342">
        <v>2.4653674017830198</v>
      </c>
      <c r="P10342">
        <v>2.2921105659575298</v>
      </c>
      <c r="Q10342">
        <v>0</v>
      </c>
      <c r="R10342">
        <v>0</v>
      </c>
      <c r="S10342">
        <v>0</v>
      </c>
    </row>
    <row r="10343" spans="1:19" hidden="1" x14ac:dyDescent="0.35">
      <c r="A10343">
        <v>10341</v>
      </c>
      <c r="B10343">
        <v>2032</v>
      </c>
      <c r="C10343">
        <v>3</v>
      </c>
      <c r="D10343">
        <v>0.49504487397046598</v>
      </c>
      <c r="E10343">
        <v>0.30323233684310003</v>
      </c>
      <c r="F10343">
        <v>0.24609474654317001</v>
      </c>
      <c r="G10343">
        <v>45101.221493892401</v>
      </c>
      <c r="H10343">
        <v>0.59932390389182699</v>
      </c>
      <c r="I10343">
        <v>0.14303484127539401</v>
      </c>
      <c r="J10343">
        <v>0.64101939843535904</v>
      </c>
      <c r="K10343">
        <v>0.14077942752018199</v>
      </c>
      <c r="L10343">
        <v>0.80595051582545296</v>
      </c>
      <c r="M10343">
        <v>0.245122618356166</v>
      </c>
      <c r="N10343">
        <v>3.8667816124992198</v>
      </c>
      <c r="O10343">
        <v>2.4482791732482601</v>
      </c>
      <c r="P10343">
        <v>2.2567367758286401</v>
      </c>
      <c r="Q10343">
        <v>0</v>
      </c>
      <c r="R10343">
        <v>0</v>
      </c>
      <c r="S10343">
        <v>0</v>
      </c>
    </row>
    <row r="10344" spans="1:19" hidden="1" x14ac:dyDescent="0.35">
      <c r="A10344">
        <v>10342</v>
      </c>
      <c r="B10344">
        <v>2032</v>
      </c>
      <c r="C10344">
        <v>3</v>
      </c>
      <c r="D10344">
        <v>0.48782734839584602</v>
      </c>
      <c r="E10344">
        <v>0.295847604938347</v>
      </c>
      <c r="F10344">
        <v>0.23846328705811101</v>
      </c>
      <c r="G10344">
        <v>42558.7002301713</v>
      </c>
      <c r="H10344">
        <v>0.58976555134276099</v>
      </c>
      <c r="I10344">
        <v>0.14596227630221101</v>
      </c>
      <c r="J10344">
        <v>0.63869193660706303</v>
      </c>
      <c r="K10344">
        <v>0.13995372856455399</v>
      </c>
      <c r="L10344">
        <v>0.79757428529864505</v>
      </c>
      <c r="M10344">
        <v>0.24273329650373399</v>
      </c>
      <c r="N10344">
        <v>3.85851530265986</v>
      </c>
      <c r="O10344">
        <v>2.42953116893344</v>
      </c>
      <c r="P10344">
        <v>2.2206653347799801</v>
      </c>
      <c r="Q10344">
        <v>0</v>
      </c>
      <c r="R10344">
        <v>0</v>
      </c>
      <c r="S10344">
        <v>0</v>
      </c>
    </row>
    <row r="10345" spans="1:19" hidden="1" x14ac:dyDescent="0.35">
      <c r="A10345">
        <v>10343</v>
      </c>
      <c r="B10345">
        <v>2032</v>
      </c>
      <c r="C10345">
        <v>3</v>
      </c>
      <c r="D10345">
        <v>0.48489530688936899</v>
      </c>
      <c r="E10345">
        <v>0.29389418577915</v>
      </c>
      <c r="F10345">
        <v>0.22966071197764301</v>
      </c>
      <c r="G10345">
        <v>40169.031320615097</v>
      </c>
      <c r="H10345">
        <v>0.58598935238335204</v>
      </c>
      <c r="I10345">
        <v>0.142267877828955</v>
      </c>
      <c r="J10345">
        <v>0.649641534622596</v>
      </c>
      <c r="K10345">
        <v>0.139518079469821</v>
      </c>
      <c r="L10345">
        <v>0.79511977074251705</v>
      </c>
      <c r="M10345">
        <v>0.23104339078185801</v>
      </c>
      <c r="N10345">
        <v>3.8901580858514402</v>
      </c>
      <c r="O10345">
        <v>2.43049680684849</v>
      </c>
      <c r="P10345">
        <v>2.1551885989425301</v>
      </c>
      <c r="Q10345">
        <v>0</v>
      </c>
      <c r="R10345">
        <v>0</v>
      </c>
      <c r="S10345">
        <v>0</v>
      </c>
    </row>
    <row r="10346" spans="1:19" hidden="1" x14ac:dyDescent="0.35">
      <c r="A10346">
        <v>10344</v>
      </c>
      <c r="B10346">
        <v>2032</v>
      </c>
      <c r="C10346">
        <v>3</v>
      </c>
      <c r="D10346">
        <v>0.482696735614627</v>
      </c>
      <c r="E10346">
        <v>0.29157750784626901</v>
      </c>
      <c r="F10346">
        <v>0.22057428306900301</v>
      </c>
      <c r="G10346">
        <v>38116.100324836698</v>
      </c>
      <c r="H10346">
        <v>0.58106140877149204</v>
      </c>
      <c r="I10346">
        <v>0.141090751671064</v>
      </c>
      <c r="J10346">
        <v>0.65818651975311804</v>
      </c>
      <c r="K10346">
        <v>0.14092639063942</v>
      </c>
      <c r="L10346">
        <v>0.78730693288291398</v>
      </c>
      <c r="M10346">
        <v>0.22154655139011301</v>
      </c>
      <c r="N10346">
        <v>3.9205074042830201</v>
      </c>
      <c r="O10346">
        <v>2.4319858760458701</v>
      </c>
      <c r="P10346">
        <v>2.09319960493466</v>
      </c>
      <c r="Q10346">
        <v>0</v>
      </c>
      <c r="R10346">
        <v>0</v>
      </c>
      <c r="S10346">
        <v>0</v>
      </c>
    </row>
    <row r="10347" spans="1:19" hidden="1" x14ac:dyDescent="0.35">
      <c r="A10347">
        <v>10345</v>
      </c>
      <c r="B10347">
        <v>2032</v>
      </c>
      <c r="C10347">
        <v>3</v>
      </c>
      <c r="D10347">
        <v>1.2104656696037499</v>
      </c>
      <c r="E10347">
        <v>0.662936458044458</v>
      </c>
      <c r="F10347">
        <v>1.3817108514915399</v>
      </c>
      <c r="G10347">
        <v>35788.596131405699</v>
      </c>
      <c r="H10347">
        <v>0.52400186627210299</v>
      </c>
      <c r="I10347">
        <v>0.118172157776637</v>
      </c>
      <c r="J10347">
        <v>0.227774230568418</v>
      </c>
      <c r="K10347">
        <v>5.7629905693571799E-2</v>
      </c>
      <c r="L10347">
        <v>0.49235268456298598</v>
      </c>
      <c r="M10347">
        <v>0.161546091487516</v>
      </c>
      <c r="N10347">
        <v>3.8308712920509702</v>
      </c>
      <c r="O10347">
        <v>2.5845862737484802</v>
      </c>
      <c r="P10347">
        <v>4.8775809426419698</v>
      </c>
      <c r="Q10347">
        <v>0</v>
      </c>
      <c r="R10347">
        <v>0</v>
      </c>
      <c r="S10347">
        <v>0</v>
      </c>
    </row>
    <row r="10348" spans="1:19" hidden="1" x14ac:dyDescent="0.35">
      <c r="A10348">
        <v>10346</v>
      </c>
      <c r="B10348">
        <v>2032</v>
      </c>
      <c r="C10348">
        <v>3</v>
      </c>
      <c r="D10348">
        <v>1.21150837087119</v>
      </c>
      <c r="E10348">
        <v>0.65258545366056198</v>
      </c>
      <c r="F10348">
        <v>1.3902173364818899</v>
      </c>
      <c r="G10348">
        <v>35335.587092441499</v>
      </c>
      <c r="H10348">
        <v>0.524932299214942</v>
      </c>
      <c r="I10348">
        <v>0.115478860927534</v>
      </c>
      <c r="J10348">
        <v>0.22501498523067501</v>
      </c>
      <c r="K10348">
        <v>5.6490140990457502E-2</v>
      </c>
      <c r="L10348">
        <v>0.48943235983880601</v>
      </c>
      <c r="M10348">
        <v>0.15673798519763299</v>
      </c>
      <c r="N10348">
        <v>3.82929574926915</v>
      </c>
      <c r="O10348">
        <v>2.5957935591922698</v>
      </c>
      <c r="P10348">
        <v>4.8977676042187399</v>
      </c>
      <c r="Q10348">
        <v>0</v>
      </c>
      <c r="R10348">
        <v>0</v>
      </c>
      <c r="S10348">
        <v>0</v>
      </c>
    </row>
    <row r="10349" spans="1:19" hidden="1" x14ac:dyDescent="0.35">
      <c r="A10349">
        <v>10347</v>
      </c>
      <c r="B10349">
        <v>2032</v>
      </c>
      <c r="C10349">
        <v>3</v>
      </c>
      <c r="D10349">
        <v>1.19843035492606</v>
      </c>
      <c r="E10349">
        <v>0.62786617607909001</v>
      </c>
      <c r="F10349">
        <v>1.3774796548221799</v>
      </c>
      <c r="G10349">
        <v>35430.665534821499</v>
      </c>
      <c r="H10349">
        <v>0.52594882885059002</v>
      </c>
      <c r="I10349">
        <v>0.114733843682991</v>
      </c>
      <c r="J10349">
        <v>0.227221561246891</v>
      </c>
      <c r="K10349">
        <v>5.6481807175439498E-2</v>
      </c>
      <c r="L10349">
        <v>0.48751696134191203</v>
      </c>
      <c r="M10349">
        <v>0.154200800069525</v>
      </c>
      <c r="N10349">
        <v>3.80990384159858</v>
      </c>
      <c r="O10349">
        <v>2.5826894889277598</v>
      </c>
      <c r="P10349">
        <v>4.8808746325609196</v>
      </c>
      <c r="Q10349">
        <v>0</v>
      </c>
      <c r="R10349">
        <v>0</v>
      </c>
      <c r="S10349">
        <v>0</v>
      </c>
    </row>
    <row r="10350" spans="1:19" hidden="1" x14ac:dyDescent="0.35">
      <c r="A10350">
        <v>10348</v>
      </c>
      <c r="B10350">
        <v>2032</v>
      </c>
      <c r="C10350">
        <v>3</v>
      </c>
      <c r="D10350">
        <v>1.1855467229285701</v>
      </c>
      <c r="E10350">
        <v>0.60153864184210404</v>
      </c>
      <c r="F10350">
        <v>1.3647128556361201</v>
      </c>
      <c r="G10350">
        <v>36110.913084914799</v>
      </c>
      <c r="H10350">
        <v>0.52819714768035997</v>
      </c>
      <c r="I10350">
        <v>0.11609658762717601</v>
      </c>
      <c r="J10350">
        <v>0.23411764341013899</v>
      </c>
      <c r="K10350">
        <v>5.76906162366577E-2</v>
      </c>
      <c r="L10350">
        <v>0.48744520831472199</v>
      </c>
      <c r="M10350">
        <v>0.153673982301056</v>
      </c>
      <c r="N10350">
        <v>3.7853792788725702</v>
      </c>
      <c r="O10350">
        <v>2.5671595324340899</v>
      </c>
      <c r="P10350">
        <v>4.8439335292324497</v>
      </c>
      <c r="Q10350">
        <v>0</v>
      </c>
      <c r="R10350">
        <v>0</v>
      </c>
      <c r="S10350">
        <v>0</v>
      </c>
    </row>
    <row r="10351" spans="1:19" hidden="1" x14ac:dyDescent="0.35">
      <c r="A10351">
        <v>10349</v>
      </c>
      <c r="B10351">
        <v>2032</v>
      </c>
      <c r="C10351">
        <v>3</v>
      </c>
      <c r="D10351">
        <v>1.2302579451031099</v>
      </c>
      <c r="E10351">
        <v>0.71748067572983998</v>
      </c>
      <c r="F10351">
        <v>1.4091281224930601</v>
      </c>
      <c r="G10351">
        <v>37891.828464504099</v>
      </c>
      <c r="H10351">
        <v>0.53238892140336103</v>
      </c>
      <c r="I10351">
        <v>0.11858155656981501</v>
      </c>
      <c r="J10351">
        <v>0.227663862221754</v>
      </c>
      <c r="K10351">
        <v>5.5706579758082901E-2</v>
      </c>
      <c r="L10351">
        <v>0.48135873032696003</v>
      </c>
      <c r="M10351">
        <v>0.163244536902695</v>
      </c>
      <c r="N10351">
        <v>3.8608613551307598</v>
      </c>
      <c r="O10351">
        <v>2.7897356096388002</v>
      </c>
      <c r="P10351">
        <v>4.9173304113490097</v>
      </c>
      <c r="Q10351" s="7">
        <v>7.7305615937625399E-10</v>
      </c>
      <c r="R10351">
        <v>2.94202661065329E-3</v>
      </c>
      <c r="S10351" s="7">
        <v>2.23573542183466E-10</v>
      </c>
    </row>
    <row r="10352" spans="1:19" hidden="1" x14ac:dyDescent="0.35">
      <c r="A10352">
        <v>10350</v>
      </c>
      <c r="B10352">
        <v>2032</v>
      </c>
      <c r="C10352">
        <v>3</v>
      </c>
      <c r="D10352">
        <v>1.26409056857621</v>
      </c>
      <c r="E10352">
        <v>0.81666441898744702</v>
      </c>
      <c r="F10352">
        <v>1.4289420523724701</v>
      </c>
      <c r="G10352">
        <v>41532.9049110864</v>
      </c>
      <c r="H10352">
        <v>0.53665588118680596</v>
      </c>
      <c r="I10352">
        <v>0.12381080023483799</v>
      </c>
      <c r="J10352">
        <v>0.225239965829657</v>
      </c>
      <c r="K10352">
        <v>5.5037739453372203E-2</v>
      </c>
      <c r="L10352">
        <v>0.47599817004866402</v>
      </c>
      <c r="M10352">
        <v>0.17583851064752701</v>
      </c>
      <c r="N10352">
        <v>3.90317922171092</v>
      </c>
      <c r="O10352">
        <v>2.95564306108967</v>
      </c>
      <c r="P10352">
        <v>4.92217783069378</v>
      </c>
      <c r="Q10352">
        <v>1.2494070721067599E-2</v>
      </c>
      <c r="R10352">
        <v>4.6814344927237697E-2</v>
      </c>
      <c r="S10352">
        <v>2.2616880076359899E-3</v>
      </c>
    </row>
    <row r="10353" spans="1:19" hidden="1" x14ac:dyDescent="0.35">
      <c r="A10353">
        <v>10351</v>
      </c>
      <c r="B10353">
        <v>2032</v>
      </c>
      <c r="C10353">
        <v>3</v>
      </c>
      <c r="D10353">
        <v>1.2971976469107001</v>
      </c>
      <c r="E10353">
        <v>0.91526937680002296</v>
      </c>
      <c r="F10353">
        <v>1.44812930754606</v>
      </c>
      <c r="G10353">
        <v>45179.755294775598</v>
      </c>
      <c r="H10353">
        <v>0.54017289790860001</v>
      </c>
      <c r="I10353">
        <v>0.131862544955026</v>
      </c>
      <c r="J10353">
        <v>0.227615967838845</v>
      </c>
      <c r="K10353">
        <v>5.56615415334442E-2</v>
      </c>
      <c r="L10353">
        <v>0.47118053092638801</v>
      </c>
      <c r="M10353">
        <v>0.19128957911046299</v>
      </c>
      <c r="N10353">
        <v>3.9463572069219199</v>
      </c>
      <c r="O10353">
        <v>3.1234707342009398</v>
      </c>
      <c r="P10353">
        <v>4.9313118675893302</v>
      </c>
      <c r="Q10353">
        <v>0.14664496750709299</v>
      </c>
      <c r="R10353">
        <v>0.17999360260518299</v>
      </c>
      <c r="S10353">
        <v>0.125429417367179</v>
      </c>
    </row>
    <row r="10354" spans="1:19" hidden="1" x14ac:dyDescent="0.35">
      <c r="A10354">
        <v>10352</v>
      </c>
      <c r="B10354">
        <v>2032</v>
      </c>
      <c r="C10354">
        <v>3</v>
      </c>
      <c r="D10354">
        <v>1.33064744064025</v>
      </c>
      <c r="E10354">
        <v>1.0127066663740101</v>
      </c>
      <c r="F10354">
        <v>1.46796556438887</v>
      </c>
      <c r="G10354">
        <v>47971.968840482201</v>
      </c>
      <c r="H10354">
        <v>0.53257790151085105</v>
      </c>
      <c r="I10354">
        <v>0.14324232086156499</v>
      </c>
      <c r="J10354">
        <v>0.22120065681575601</v>
      </c>
      <c r="K10354">
        <v>6.8774874821749196E-2</v>
      </c>
      <c r="L10354">
        <v>0.46075699680180399</v>
      </c>
      <c r="M10354">
        <v>0.200691577216284</v>
      </c>
      <c r="N10354">
        <v>3.9954686411435598</v>
      </c>
      <c r="O10354">
        <v>3.2642406551865899</v>
      </c>
      <c r="P10354">
        <v>4.9501307915622101</v>
      </c>
      <c r="Q10354">
        <v>0.28361609998238602</v>
      </c>
      <c r="R10354">
        <v>0.30059875845143003</v>
      </c>
      <c r="S10354">
        <v>0.266689650814808</v>
      </c>
    </row>
    <row r="10355" spans="1:19" hidden="1" x14ac:dyDescent="0.35">
      <c r="A10355">
        <v>10353</v>
      </c>
      <c r="B10355">
        <v>2032</v>
      </c>
      <c r="C10355">
        <v>3</v>
      </c>
      <c r="D10355">
        <v>1.3712281454578601</v>
      </c>
      <c r="E10355">
        <v>1.12164856259069</v>
      </c>
      <c r="F10355">
        <v>1.4973917531251599</v>
      </c>
      <c r="G10355">
        <v>50169.132865211999</v>
      </c>
      <c r="H10355">
        <v>0.52389226821472601</v>
      </c>
      <c r="I10355">
        <v>0.159782879718564</v>
      </c>
      <c r="J10355">
        <v>0.21987719473317199</v>
      </c>
      <c r="K10355">
        <v>8.7890092554523999E-2</v>
      </c>
      <c r="L10355">
        <v>0.45101377652965602</v>
      </c>
      <c r="M10355">
        <v>0.21350447526737401</v>
      </c>
      <c r="N10355">
        <v>4.05872211212814</v>
      </c>
      <c r="O10355">
        <v>3.4289068205799298</v>
      </c>
      <c r="P10355">
        <v>4.9967288862529502</v>
      </c>
      <c r="Q10355">
        <v>0.383623182753565</v>
      </c>
      <c r="R10355">
        <v>0.39721078564696199</v>
      </c>
      <c r="S10355">
        <v>0.37795575289331501</v>
      </c>
    </row>
    <row r="10356" spans="1:19" hidden="1" x14ac:dyDescent="0.35">
      <c r="A10356">
        <v>10354</v>
      </c>
      <c r="B10356">
        <v>2032</v>
      </c>
      <c r="C10356">
        <v>3</v>
      </c>
      <c r="D10356">
        <v>1.41163045684861</v>
      </c>
      <c r="E10356">
        <v>1.23200629093257</v>
      </c>
      <c r="F10356">
        <v>1.5268525380268501</v>
      </c>
      <c r="G10356">
        <v>50893.728821362703</v>
      </c>
      <c r="H10356">
        <v>0.51586726803605698</v>
      </c>
      <c r="I10356">
        <v>0.18122952262570799</v>
      </c>
      <c r="J10356">
        <v>0.223917304381403</v>
      </c>
      <c r="K10356">
        <v>0.113348764878363</v>
      </c>
      <c r="L10356">
        <v>0.44304988176037802</v>
      </c>
      <c r="M10356">
        <v>0.229555585739425</v>
      </c>
      <c r="N10356">
        <v>4.12163754238839</v>
      </c>
      <c r="O10356">
        <v>3.5944878344133402</v>
      </c>
      <c r="P10356">
        <v>5.0374705766090404</v>
      </c>
      <c r="Q10356">
        <v>0.45149531884036398</v>
      </c>
      <c r="R10356">
        <v>0.47345229840713199</v>
      </c>
      <c r="S10356">
        <v>0.465975931411936</v>
      </c>
    </row>
    <row r="10357" spans="1:19" hidden="1" x14ac:dyDescent="0.35">
      <c r="A10357">
        <v>10355</v>
      </c>
      <c r="B10357">
        <v>2032</v>
      </c>
      <c r="C10357">
        <v>3</v>
      </c>
      <c r="D10357">
        <v>1.4403435915976901</v>
      </c>
      <c r="E10357">
        <v>1.25496361673255</v>
      </c>
      <c r="F10357">
        <v>1.55051543445399</v>
      </c>
      <c r="G10357">
        <v>50854.5855891049</v>
      </c>
      <c r="H10357">
        <v>0.517708674076512</v>
      </c>
      <c r="I10357">
        <v>0.19701343869083901</v>
      </c>
      <c r="J10357">
        <v>0.222078943999833</v>
      </c>
      <c r="K10357">
        <v>0.124820233270603</v>
      </c>
      <c r="L10357">
        <v>0.44433396490916999</v>
      </c>
      <c r="M10357">
        <v>0.23903731356588601</v>
      </c>
      <c r="N10357">
        <v>4.1763006344357301</v>
      </c>
      <c r="O10357">
        <v>3.6643640928725598</v>
      </c>
      <c r="P10357">
        <v>5.0922015529256903</v>
      </c>
      <c r="Q10357">
        <v>0.51845889655650301</v>
      </c>
      <c r="R10357">
        <v>0.54832189234859796</v>
      </c>
      <c r="S10357">
        <v>0.55123895506437204</v>
      </c>
    </row>
    <row r="10358" spans="1:19" hidden="1" x14ac:dyDescent="0.35">
      <c r="A10358">
        <v>10356</v>
      </c>
      <c r="B10358">
        <v>2032</v>
      </c>
      <c r="C10358">
        <v>3</v>
      </c>
      <c r="D10358">
        <v>1.4737182621646601</v>
      </c>
      <c r="E10358">
        <v>1.2909259284829</v>
      </c>
      <c r="F10358">
        <v>1.58643522284651</v>
      </c>
      <c r="G10358">
        <v>51036.474819612398</v>
      </c>
      <c r="H10358">
        <v>0.52091016867804696</v>
      </c>
      <c r="I10358">
        <v>0.217128070427415</v>
      </c>
      <c r="J10358">
        <v>0.22510210892197499</v>
      </c>
      <c r="K10358">
        <v>0.14101738885937901</v>
      </c>
      <c r="L10358">
        <v>0.44916122270147002</v>
      </c>
      <c r="M10358">
        <v>0.251883898381427</v>
      </c>
      <c r="N10358">
        <v>4.2481251003093803</v>
      </c>
      <c r="O10358">
        <v>3.7765049174544099</v>
      </c>
      <c r="P10358">
        <v>5.1887094626243702</v>
      </c>
      <c r="Q10358">
        <v>0.53043115765547999</v>
      </c>
      <c r="R10358">
        <v>0.56320655232311401</v>
      </c>
      <c r="S10358">
        <v>0.573518625467067</v>
      </c>
    </row>
    <row r="10359" spans="1:19" hidden="1" x14ac:dyDescent="0.35">
      <c r="A10359">
        <v>10357</v>
      </c>
      <c r="B10359">
        <v>2032</v>
      </c>
      <c r="C10359">
        <v>3</v>
      </c>
      <c r="D10359">
        <v>1.50704844619225</v>
      </c>
      <c r="E10359">
        <v>1.32599454301548</v>
      </c>
      <c r="F10359">
        <v>1.62182620053324</v>
      </c>
      <c r="G10359">
        <v>50887.698069906102</v>
      </c>
      <c r="H10359">
        <v>0.52385291163231296</v>
      </c>
      <c r="I10359">
        <v>0.24139756274421101</v>
      </c>
      <c r="J10359">
        <v>0.23368067475323201</v>
      </c>
      <c r="K10359">
        <v>0.16201053217908301</v>
      </c>
      <c r="L10359">
        <v>0.45731702385202</v>
      </c>
      <c r="M10359">
        <v>0.26841535713450698</v>
      </c>
      <c r="N10359">
        <v>4.31973663658201</v>
      </c>
      <c r="O10359">
        <v>3.89085480585703</v>
      </c>
      <c r="P10359">
        <v>5.28662794792616</v>
      </c>
      <c r="Q10359">
        <v>0.48987698346841901</v>
      </c>
      <c r="R10359">
        <v>0.52078519363365305</v>
      </c>
      <c r="S10359">
        <v>0.53606624633646904</v>
      </c>
    </row>
    <row r="10360" spans="1:19" hidden="1" x14ac:dyDescent="0.35">
      <c r="A10360">
        <v>10358</v>
      </c>
      <c r="B10360">
        <v>2032</v>
      </c>
      <c r="C10360">
        <v>3</v>
      </c>
      <c r="D10360">
        <v>1.5226680096138301</v>
      </c>
      <c r="E10360">
        <v>1.35619907700899</v>
      </c>
      <c r="F10360">
        <v>1.6452721088017701</v>
      </c>
      <c r="G10360">
        <v>52294.902523759003</v>
      </c>
      <c r="H10360">
        <v>0.53410913067992605</v>
      </c>
      <c r="I10360">
        <v>0.23948086358739201</v>
      </c>
      <c r="J10360">
        <v>0.23453118328468101</v>
      </c>
      <c r="K10360">
        <v>0.16259073294562401</v>
      </c>
      <c r="L10360">
        <v>0.47538335461515302</v>
      </c>
      <c r="M10360">
        <v>0.27562984454084299</v>
      </c>
      <c r="N10360">
        <v>4.35840816334498</v>
      </c>
      <c r="O10360">
        <v>3.9615176377336399</v>
      </c>
      <c r="P10360">
        <v>5.33863784172744</v>
      </c>
      <c r="Q10360">
        <v>0.45284525478480298</v>
      </c>
      <c r="R10360">
        <v>0.48281273066013503</v>
      </c>
      <c r="S10360">
        <v>0.50245325803779695</v>
      </c>
    </row>
    <row r="10361" spans="1:19" hidden="1" x14ac:dyDescent="0.35">
      <c r="A10361">
        <v>10359</v>
      </c>
      <c r="B10361">
        <v>2032</v>
      </c>
      <c r="C10361">
        <v>3</v>
      </c>
      <c r="D10361">
        <v>1.5467269164517801</v>
      </c>
      <c r="E10361">
        <v>1.3963326378630101</v>
      </c>
      <c r="F10361">
        <v>1.6747701331840601</v>
      </c>
      <c r="G10361">
        <v>51215.130866415398</v>
      </c>
      <c r="H10361">
        <v>0.54401576427193699</v>
      </c>
      <c r="I10361">
        <v>0.239805256731776</v>
      </c>
      <c r="J10361">
        <v>0.24137217827385901</v>
      </c>
      <c r="K10361">
        <v>0.16646147246547399</v>
      </c>
      <c r="L10361">
        <v>0.49585510163072999</v>
      </c>
      <c r="M10361">
        <v>0.28554636670594402</v>
      </c>
      <c r="N10361">
        <v>4.3971081164878303</v>
      </c>
      <c r="O10361">
        <v>4.0500312883463598</v>
      </c>
      <c r="P10361">
        <v>5.3946311349426299</v>
      </c>
      <c r="Q10361">
        <v>0.37999157955585799</v>
      </c>
      <c r="R10361">
        <v>0.40812934393679201</v>
      </c>
      <c r="S10361">
        <v>0.42246158559699998</v>
      </c>
    </row>
    <row r="10362" spans="1:19" hidden="1" x14ac:dyDescent="0.35">
      <c r="A10362">
        <v>10360</v>
      </c>
      <c r="B10362">
        <v>2032</v>
      </c>
      <c r="C10362">
        <v>3</v>
      </c>
      <c r="D10362">
        <v>1.5700788707112801</v>
      </c>
      <c r="E10362">
        <v>1.4356576356516699</v>
      </c>
      <c r="F10362">
        <v>1.7044200060860399</v>
      </c>
      <c r="G10362">
        <v>48465.404245619298</v>
      </c>
      <c r="H10362">
        <v>0.55176841787970499</v>
      </c>
      <c r="I10362">
        <v>0.24331642241425</v>
      </c>
      <c r="J10362">
        <v>0.25362836737976602</v>
      </c>
      <c r="K10362">
        <v>0.17405666090729</v>
      </c>
      <c r="L10362">
        <v>0.51608023764286803</v>
      </c>
      <c r="M10362">
        <v>0.29829408621416698</v>
      </c>
      <c r="N10362">
        <v>4.4453731090989903</v>
      </c>
      <c r="O10362">
        <v>4.1470422538686096</v>
      </c>
      <c r="P10362">
        <v>5.4701929085131704</v>
      </c>
      <c r="Q10362">
        <v>0.267342851188899</v>
      </c>
      <c r="R10362">
        <v>0.29353313489591298</v>
      </c>
      <c r="S10362">
        <v>0.29069930777955899</v>
      </c>
    </row>
    <row r="10363" spans="1:19" hidden="1" x14ac:dyDescent="0.35">
      <c r="A10363">
        <v>10361</v>
      </c>
      <c r="B10363">
        <v>2032</v>
      </c>
      <c r="C10363">
        <v>3</v>
      </c>
      <c r="D10363">
        <v>1.5101809369652199</v>
      </c>
      <c r="E10363">
        <v>1.3099105987337301</v>
      </c>
      <c r="F10363">
        <v>1.6238663970600899</v>
      </c>
      <c r="G10363">
        <v>47869.747370178098</v>
      </c>
      <c r="H10363">
        <v>0.55318468132993504</v>
      </c>
      <c r="I10363">
        <v>0.22054957819596099</v>
      </c>
      <c r="J10363">
        <v>0.254567151254247</v>
      </c>
      <c r="K10363">
        <v>0.135605589328684</v>
      </c>
      <c r="L10363">
        <v>0.51970838414563503</v>
      </c>
      <c r="M10363">
        <v>0.26782305138941498</v>
      </c>
      <c r="N10363">
        <v>4.3405600745749604</v>
      </c>
      <c r="O10363">
        <v>3.92590726016638</v>
      </c>
      <c r="P10363">
        <v>5.3101588919035301</v>
      </c>
      <c r="Q10363">
        <v>0.14802789234759101</v>
      </c>
      <c r="R10363">
        <v>0.17549391620749299</v>
      </c>
      <c r="S10363">
        <v>0.148165090978711</v>
      </c>
    </row>
    <row r="10364" spans="1:19" hidden="1" x14ac:dyDescent="0.35">
      <c r="A10364">
        <v>10362</v>
      </c>
      <c r="B10364">
        <v>2032</v>
      </c>
      <c r="C10364">
        <v>3</v>
      </c>
      <c r="D10364">
        <v>1.4569432959750199</v>
      </c>
      <c r="E10364">
        <v>1.19676596425908</v>
      </c>
      <c r="F10364">
        <v>1.55246324635375</v>
      </c>
      <c r="G10364">
        <v>47533.508278001202</v>
      </c>
      <c r="H10364">
        <v>0.55542618454522696</v>
      </c>
      <c r="I10364">
        <v>0.20172324708436001</v>
      </c>
      <c r="J10364">
        <v>0.25867106736731099</v>
      </c>
      <c r="K10364">
        <v>0.105475995422742</v>
      </c>
      <c r="L10364">
        <v>0.52503344922428696</v>
      </c>
      <c r="M10364">
        <v>0.24239125810734699</v>
      </c>
      <c r="N10364">
        <v>4.2556307458490297</v>
      </c>
      <c r="O10364">
        <v>3.7483236969889</v>
      </c>
      <c r="P10364">
        <v>5.1717858886233099</v>
      </c>
      <c r="Q10364">
        <v>2.8756954764098001E-2</v>
      </c>
      <c r="R10364">
        <v>6.6646465994772905E-2</v>
      </c>
      <c r="S10364">
        <v>2.2691728387910198E-2</v>
      </c>
    </row>
    <row r="10365" spans="1:19" hidden="1" x14ac:dyDescent="0.35">
      <c r="A10365">
        <v>10363</v>
      </c>
      <c r="B10365">
        <v>2032</v>
      </c>
      <c r="C10365">
        <v>3</v>
      </c>
      <c r="D10365">
        <v>1.4043014119448101</v>
      </c>
      <c r="E10365">
        <v>1.0842007971650101</v>
      </c>
      <c r="F10365">
        <v>1.4817202578434701</v>
      </c>
      <c r="G10365">
        <v>46528.943724877099</v>
      </c>
      <c r="H10365">
        <v>0.55715782681330805</v>
      </c>
      <c r="I10365">
        <v>0.18694355231031501</v>
      </c>
      <c r="J10365">
        <v>0.26545175083422201</v>
      </c>
      <c r="K10365">
        <v>8.2951632017895904E-2</v>
      </c>
      <c r="L10365">
        <v>0.53078073550912397</v>
      </c>
      <c r="M10365">
        <v>0.22196257293043101</v>
      </c>
      <c r="N10365">
        <v>4.1718670167541196</v>
      </c>
      <c r="O10365">
        <v>3.5625664686204201</v>
      </c>
      <c r="P10365">
        <v>5.0309760055541197</v>
      </c>
      <c r="Q10365">
        <v>5.6421063150065005E-4</v>
      </c>
      <c r="R10365">
        <v>1.2920724144080801E-2</v>
      </c>
      <c r="S10365" s="7">
        <v>1.69189085973848E-7</v>
      </c>
    </row>
    <row r="10366" spans="1:19" hidden="1" x14ac:dyDescent="0.35">
      <c r="A10366">
        <v>10364</v>
      </c>
      <c r="B10366">
        <v>2032</v>
      </c>
      <c r="C10366">
        <v>3</v>
      </c>
      <c r="D10366">
        <v>1.3594025812750901</v>
      </c>
      <c r="E10366">
        <v>0.97486076887800399</v>
      </c>
      <c r="F10366">
        <v>1.41633661271989</v>
      </c>
      <c r="G10366">
        <v>44933.269517159097</v>
      </c>
      <c r="H10366">
        <v>0.55580780227208304</v>
      </c>
      <c r="I10366">
        <v>0.16410725169980001</v>
      </c>
      <c r="J10366">
        <v>0.25785591931783097</v>
      </c>
      <c r="K10366">
        <v>7.0686089368922095E-2</v>
      </c>
      <c r="L10366">
        <v>0.53118745061820605</v>
      </c>
      <c r="M10366">
        <v>0.20463477517676801</v>
      </c>
      <c r="N10366">
        <v>4.0935063448984499</v>
      </c>
      <c r="O10366">
        <v>3.3894559102791302</v>
      </c>
      <c r="P10366">
        <v>4.9034798634550798</v>
      </c>
      <c r="Q10366">
        <v>0</v>
      </c>
      <c r="R10366" s="7">
        <v>2.3498835750809899E-6</v>
      </c>
      <c r="S10366">
        <v>0</v>
      </c>
    </row>
    <row r="10367" spans="1:19" hidden="1" x14ac:dyDescent="0.35">
      <c r="A10367">
        <v>10365</v>
      </c>
      <c r="B10367">
        <v>2032</v>
      </c>
      <c r="C10367">
        <v>3</v>
      </c>
      <c r="D10367">
        <v>1.3131693130083599</v>
      </c>
      <c r="E10367">
        <v>0.86437352698346803</v>
      </c>
      <c r="F10367">
        <v>1.35262214709801</v>
      </c>
      <c r="G10367">
        <v>42421.061903768903</v>
      </c>
      <c r="H10367">
        <v>0.55066543007150104</v>
      </c>
      <c r="I10367">
        <v>0.14670546077983601</v>
      </c>
      <c r="J10367">
        <v>0.25411374188775898</v>
      </c>
      <c r="K10367">
        <v>6.1643803510585501E-2</v>
      </c>
      <c r="L10367">
        <v>0.53148004831996998</v>
      </c>
      <c r="M10367">
        <v>0.192373710371463</v>
      </c>
      <c r="N10367">
        <v>4.0178667850765999</v>
      </c>
      <c r="O10367">
        <v>3.2073957462392899</v>
      </c>
      <c r="P10367">
        <v>4.7763570674383997</v>
      </c>
      <c r="Q10367">
        <v>0</v>
      </c>
      <c r="R10367">
        <v>0</v>
      </c>
      <c r="S10367">
        <v>0</v>
      </c>
    </row>
    <row r="10368" spans="1:19" hidden="1" x14ac:dyDescent="0.35">
      <c r="A10368">
        <v>10366</v>
      </c>
      <c r="B10368">
        <v>2032</v>
      </c>
      <c r="C10368">
        <v>3</v>
      </c>
      <c r="D10368">
        <v>1.2675674232412399</v>
      </c>
      <c r="E10368">
        <v>0.755123277499408</v>
      </c>
      <c r="F10368">
        <v>1.2886825534409501</v>
      </c>
      <c r="G10368">
        <v>40023.510197014701</v>
      </c>
      <c r="H10368">
        <v>0.54403007586111796</v>
      </c>
      <c r="I10368">
        <v>0.13452396696473101</v>
      </c>
      <c r="J10368">
        <v>0.25291276852859901</v>
      </c>
      <c r="K10368">
        <v>5.5736272726564298E-2</v>
      </c>
      <c r="L10368">
        <v>0.52984303421794499</v>
      </c>
      <c r="M10368">
        <v>0.184710370510896</v>
      </c>
      <c r="N10368">
        <v>3.9386225151154099</v>
      </c>
      <c r="O10368">
        <v>3.0184594149338899</v>
      </c>
      <c r="P10368">
        <v>4.6528259489802197</v>
      </c>
      <c r="Q10368">
        <v>0</v>
      </c>
      <c r="R10368">
        <v>0</v>
      </c>
      <c r="S10368">
        <v>0</v>
      </c>
    </row>
    <row r="10369" spans="1:19" hidden="1" x14ac:dyDescent="0.35">
      <c r="A10369">
        <v>10367</v>
      </c>
      <c r="B10369">
        <v>2032</v>
      </c>
      <c r="C10369">
        <v>3</v>
      </c>
      <c r="D10369">
        <v>1.2628705964891001</v>
      </c>
      <c r="E10369">
        <v>0.77885417642225097</v>
      </c>
      <c r="F10369">
        <v>1.2830948911837201</v>
      </c>
      <c r="G10369">
        <v>37560.608549868302</v>
      </c>
      <c r="H10369">
        <v>0.54558709597117505</v>
      </c>
      <c r="I10369">
        <v>0.12921304096118</v>
      </c>
      <c r="J10369">
        <v>0.242780635231123</v>
      </c>
      <c r="K10369">
        <v>5.5684816106541399E-2</v>
      </c>
      <c r="L10369">
        <v>0.528207650236443</v>
      </c>
      <c r="M10369">
        <v>0.17826798429879001</v>
      </c>
      <c r="N10369">
        <v>3.9255648928105198</v>
      </c>
      <c r="O10369">
        <v>3.0239846108442801</v>
      </c>
      <c r="P10369">
        <v>4.6355135101115996</v>
      </c>
      <c r="Q10369">
        <v>0</v>
      </c>
      <c r="R10369">
        <v>0</v>
      </c>
      <c r="S10369">
        <v>0</v>
      </c>
    </row>
    <row r="10370" spans="1:19" hidden="1" x14ac:dyDescent="0.35">
      <c r="A10370">
        <v>10368</v>
      </c>
      <c r="B10370">
        <v>2032</v>
      </c>
      <c r="C10370">
        <v>3</v>
      </c>
      <c r="D10370">
        <v>1.2582008025234801</v>
      </c>
      <c r="E10370">
        <v>0.79342458988042297</v>
      </c>
      <c r="F10370">
        <v>1.27953720924908</v>
      </c>
      <c r="G10370">
        <v>36325.227328956797</v>
      </c>
      <c r="H10370">
        <v>0.546652357943056</v>
      </c>
      <c r="I10370">
        <v>0.12683357165756901</v>
      </c>
      <c r="J10370">
        <v>0.23698909169356799</v>
      </c>
      <c r="K10370">
        <v>5.70096463777802E-2</v>
      </c>
      <c r="L10370">
        <v>0.52862866971304601</v>
      </c>
      <c r="M10370">
        <v>0.17426469668601399</v>
      </c>
      <c r="N10370">
        <v>3.9093336985901801</v>
      </c>
      <c r="O10370">
        <v>3.00377276486542</v>
      </c>
      <c r="P10370">
        <v>4.6211415843813999</v>
      </c>
      <c r="Q10370">
        <v>0</v>
      </c>
      <c r="R10370">
        <v>0</v>
      </c>
      <c r="S10370">
        <v>0</v>
      </c>
    </row>
    <row r="10371" spans="1:19" hidden="1" x14ac:dyDescent="0.35">
      <c r="A10371">
        <v>10369</v>
      </c>
      <c r="B10371">
        <v>2032</v>
      </c>
      <c r="C10371">
        <v>3</v>
      </c>
      <c r="D10371">
        <v>2.36724106519502</v>
      </c>
      <c r="E10371">
        <v>1.2726071856193499</v>
      </c>
      <c r="F10371">
        <v>0.97503866644498904</v>
      </c>
      <c r="G10371">
        <v>36193.587036923302</v>
      </c>
      <c r="H10371">
        <v>0.241883066068979</v>
      </c>
      <c r="I10371">
        <v>4.5631413333208998E-2</v>
      </c>
      <c r="J10371">
        <v>0.50113159733627599</v>
      </c>
      <c r="K10371">
        <v>0.11995089320648</v>
      </c>
      <c r="L10371">
        <v>0.74955539535050397</v>
      </c>
      <c r="M10371">
        <v>0.25632056375615703</v>
      </c>
      <c r="N10371">
        <v>6.4992369851927396</v>
      </c>
      <c r="O10371">
        <v>3.5447996103163399</v>
      </c>
      <c r="P10371">
        <v>3.0244638299186</v>
      </c>
      <c r="Q10371">
        <v>0</v>
      </c>
      <c r="R10371">
        <v>0</v>
      </c>
      <c r="S10371">
        <v>0</v>
      </c>
    </row>
    <row r="10372" spans="1:19" hidden="1" x14ac:dyDescent="0.35">
      <c r="A10372">
        <v>10370</v>
      </c>
      <c r="B10372">
        <v>2032</v>
      </c>
      <c r="C10372">
        <v>3</v>
      </c>
      <c r="D10372">
        <v>2.3457897432344401</v>
      </c>
      <c r="E10372">
        <v>1.3043902033274499</v>
      </c>
      <c r="F10372">
        <v>0.97662462946541395</v>
      </c>
      <c r="G10372">
        <v>35917.9838273153</v>
      </c>
      <c r="H10372">
        <v>0.23885188127455101</v>
      </c>
      <c r="I10372">
        <v>4.71069867968886E-2</v>
      </c>
      <c r="J10372">
        <v>0.51467505257536705</v>
      </c>
      <c r="K10372">
        <v>0.119112804863439</v>
      </c>
      <c r="L10372">
        <v>0.74982243399104898</v>
      </c>
      <c r="M10372">
        <v>0.23940585651538601</v>
      </c>
      <c r="N10372">
        <v>6.4820927923165996</v>
      </c>
      <c r="O10372">
        <v>3.6227491647471801</v>
      </c>
      <c r="P10372">
        <v>3.0325918980512898</v>
      </c>
      <c r="Q10372">
        <v>0</v>
      </c>
      <c r="R10372">
        <v>0</v>
      </c>
      <c r="S10372">
        <v>0</v>
      </c>
    </row>
    <row r="10373" spans="1:19" hidden="1" x14ac:dyDescent="0.35">
      <c r="A10373">
        <v>10371</v>
      </c>
      <c r="B10373">
        <v>2032</v>
      </c>
      <c r="C10373">
        <v>3</v>
      </c>
      <c r="D10373">
        <v>2.31108389784715</v>
      </c>
      <c r="E10373">
        <v>1.3221057622810599</v>
      </c>
      <c r="F10373">
        <v>0.973291548092592</v>
      </c>
      <c r="G10373">
        <v>35645.32921199</v>
      </c>
      <c r="H10373">
        <v>0.23795927259409599</v>
      </c>
      <c r="I10373">
        <v>4.9706071802617303E-2</v>
      </c>
      <c r="J10373">
        <v>0.53300776503754699</v>
      </c>
      <c r="K10373">
        <v>0.120637881029454</v>
      </c>
      <c r="L10373">
        <v>0.75035449405696097</v>
      </c>
      <c r="M10373">
        <v>0.22700103135338701</v>
      </c>
      <c r="N10373">
        <v>6.4542692062779299</v>
      </c>
      <c r="O10373">
        <v>3.6780547062733802</v>
      </c>
      <c r="P10373">
        <v>3.02861693834067</v>
      </c>
      <c r="Q10373">
        <v>0</v>
      </c>
      <c r="R10373">
        <v>0</v>
      </c>
      <c r="S10373">
        <v>0</v>
      </c>
    </row>
    <row r="10374" spans="1:19" hidden="1" x14ac:dyDescent="0.35">
      <c r="A10374">
        <v>10372</v>
      </c>
      <c r="B10374">
        <v>2032</v>
      </c>
      <c r="C10374">
        <v>3</v>
      </c>
      <c r="D10374">
        <v>2.2752618762069399</v>
      </c>
      <c r="E10374">
        <v>1.3336248906850501</v>
      </c>
      <c r="F10374">
        <v>0.96832538353069297</v>
      </c>
      <c r="G10374">
        <v>36953.095646570597</v>
      </c>
      <c r="H10374">
        <v>0.239239665674221</v>
      </c>
      <c r="I10374">
        <v>5.3565146948416499E-2</v>
      </c>
      <c r="J10374">
        <v>0.54960171971008698</v>
      </c>
      <c r="K10374">
        <v>0.124783518803053</v>
      </c>
      <c r="L10374">
        <v>0.74587803520059304</v>
      </c>
      <c r="M10374">
        <v>0.21969744563757801</v>
      </c>
      <c r="N10374">
        <v>6.4096175376452402</v>
      </c>
      <c r="O10374">
        <v>3.7155233398915199</v>
      </c>
      <c r="P10374">
        <v>3.0237054733537398</v>
      </c>
      <c r="Q10374">
        <v>0</v>
      </c>
      <c r="R10374">
        <v>0</v>
      </c>
      <c r="S10374">
        <v>0</v>
      </c>
    </row>
    <row r="10375" spans="1:19" hidden="1" x14ac:dyDescent="0.35">
      <c r="A10375">
        <v>10373</v>
      </c>
      <c r="B10375">
        <v>2032</v>
      </c>
      <c r="C10375">
        <v>3</v>
      </c>
      <c r="D10375">
        <v>2.40095955614373</v>
      </c>
      <c r="E10375">
        <v>1.4560859915156299</v>
      </c>
      <c r="F10375">
        <v>1.00189517830672</v>
      </c>
      <c r="G10375">
        <v>39963.878208998503</v>
      </c>
      <c r="H10375">
        <v>0.242651629002689</v>
      </c>
      <c r="I10375">
        <v>5.5633856433763701E-2</v>
      </c>
      <c r="J10375">
        <v>0.55222488885711996</v>
      </c>
      <c r="K10375">
        <v>0.124627706669358</v>
      </c>
      <c r="L10375">
        <v>0.74503362379910298</v>
      </c>
      <c r="M10375">
        <v>0.23831464117426199</v>
      </c>
      <c r="N10375">
        <v>6.6417868159602103</v>
      </c>
      <c r="O10375">
        <v>3.9681309918560599</v>
      </c>
      <c r="P10375">
        <v>3.0710634142613702</v>
      </c>
      <c r="Q10375">
        <v>0</v>
      </c>
      <c r="R10375">
        <v>5.4441004185275498E-3</v>
      </c>
      <c r="S10375">
        <v>0</v>
      </c>
    </row>
    <row r="10376" spans="1:19" hidden="1" x14ac:dyDescent="0.35">
      <c r="A10376">
        <v>10374</v>
      </c>
      <c r="B10376">
        <v>2032</v>
      </c>
      <c r="C10376">
        <v>3</v>
      </c>
      <c r="D10376">
        <v>2.5003699455752399</v>
      </c>
      <c r="E10376">
        <v>1.5689896138514701</v>
      </c>
      <c r="F10376">
        <v>1.03142214315488</v>
      </c>
      <c r="G10376">
        <v>45575.645686912903</v>
      </c>
      <c r="H10376">
        <v>0.248240340575962</v>
      </c>
      <c r="I10376">
        <v>5.9343852680131398E-2</v>
      </c>
      <c r="J10376">
        <v>0.54954796791628902</v>
      </c>
      <c r="K10376">
        <v>0.127440671925139</v>
      </c>
      <c r="L10376">
        <v>0.74497837398608302</v>
      </c>
      <c r="M10376">
        <v>0.26273790699251298</v>
      </c>
      <c r="N10376">
        <v>6.7955108933499702</v>
      </c>
      <c r="O10376">
        <v>4.1726668619764897</v>
      </c>
      <c r="P10376">
        <v>3.1023216349828</v>
      </c>
      <c r="Q10376">
        <v>2.4448013184954199E-2</v>
      </c>
      <c r="R10376">
        <v>5.8867145220882197E-2</v>
      </c>
      <c r="S10376">
        <v>5.4634843339033297E-3</v>
      </c>
    </row>
    <row r="10377" spans="1:19" hidden="1" x14ac:dyDescent="0.35">
      <c r="A10377">
        <v>10375</v>
      </c>
      <c r="B10377">
        <v>2032</v>
      </c>
      <c r="C10377">
        <v>3</v>
      </c>
      <c r="D10377">
        <v>2.5994077388279502</v>
      </c>
      <c r="E10377">
        <v>1.6834611753472799</v>
      </c>
      <c r="F10377">
        <v>1.0596864622596001</v>
      </c>
      <c r="G10377">
        <v>49282.041861216603</v>
      </c>
      <c r="H10377">
        <v>0.25462533554056899</v>
      </c>
      <c r="I10377">
        <v>6.4797720141429802E-2</v>
      </c>
      <c r="J10377">
        <v>0.54398552381839904</v>
      </c>
      <c r="K10377">
        <v>0.13344276168477701</v>
      </c>
      <c r="L10377">
        <v>0.73921531672276997</v>
      </c>
      <c r="M10377">
        <v>0.29266011182048302</v>
      </c>
      <c r="N10377">
        <v>6.9448446399768597</v>
      </c>
      <c r="O10377">
        <v>4.3777557889543504</v>
      </c>
      <c r="P10377">
        <v>3.1308148232731901</v>
      </c>
      <c r="Q10377">
        <v>0.165836088428753</v>
      </c>
      <c r="R10377">
        <v>0.16249956768028201</v>
      </c>
      <c r="S10377">
        <v>0.134096313301375</v>
      </c>
    </row>
    <row r="10378" spans="1:19" hidden="1" x14ac:dyDescent="0.35">
      <c r="A10378">
        <v>10376</v>
      </c>
      <c r="B10378">
        <v>2032</v>
      </c>
      <c r="C10378">
        <v>3</v>
      </c>
      <c r="D10378">
        <v>2.6886463763110102</v>
      </c>
      <c r="E10378">
        <v>1.8066507527345099</v>
      </c>
      <c r="F10378">
        <v>1.08857631252877</v>
      </c>
      <c r="G10378">
        <v>51154.498208150901</v>
      </c>
      <c r="H10378">
        <v>0.24236143629294701</v>
      </c>
      <c r="I10378">
        <v>6.8664039293845305E-2</v>
      </c>
      <c r="J10378">
        <v>0.55003349892902098</v>
      </c>
      <c r="K10378">
        <v>0.16527954740107001</v>
      </c>
      <c r="L10378">
        <v>0.73507236776010498</v>
      </c>
      <c r="M10378">
        <v>0.326816965726834</v>
      </c>
      <c r="N10378">
        <v>7.0847786025613999</v>
      </c>
      <c r="O10378">
        <v>4.5248616701729301</v>
      </c>
      <c r="P10378">
        <v>3.1605613814899698</v>
      </c>
      <c r="Q10378">
        <v>0.30514394173823201</v>
      </c>
      <c r="R10378">
        <v>0.26534330790333699</v>
      </c>
      <c r="S10378">
        <v>0.27460790487835801</v>
      </c>
    </row>
    <row r="10379" spans="1:19" hidden="1" x14ac:dyDescent="0.35">
      <c r="A10379">
        <v>10377</v>
      </c>
      <c r="B10379">
        <v>2032</v>
      </c>
      <c r="C10379">
        <v>3</v>
      </c>
      <c r="D10379">
        <v>2.79698246062696</v>
      </c>
      <c r="E10379">
        <v>1.94218803360911</v>
      </c>
      <c r="F10379">
        <v>1.11836235436431</v>
      </c>
      <c r="G10379">
        <v>53532.510323248302</v>
      </c>
      <c r="H10379">
        <v>0.23054675660196</v>
      </c>
      <c r="I10379">
        <v>7.5264243009846604E-2</v>
      </c>
      <c r="J10379">
        <v>0.55730263291097004</v>
      </c>
      <c r="K10379">
        <v>0.205923558625389</v>
      </c>
      <c r="L10379">
        <v>0.71893011240498095</v>
      </c>
      <c r="M10379">
        <v>0.369351343170015</v>
      </c>
      <c r="N10379">
        <v>7.2372783625080697</v>
      </c>
      <c r="O10379">
        <v>4.7054084718964804</v>
      </c>
      <c r="P10379">
        <v>3.1978264486937702</v>
      </c>
      <c r="Q10379">
        <v>0.39638437277462701</v>
      </c>
      <c r="R10379">
        <v>0.34249922760090101</v>
      </c>
      <c r="S10379">
        <v>0.380068074311325</v>
      </c>
    </row>
    <row r="10380" spans="1:19" hidden="1" x14ac:dyDescent="0.35">
      <c r="A10380">
        <v>10378</v>
      </c>
      <c r="B10380">
        <v>2032</v>
      </c>
      <c r="C10380">
        <v>3</v>
      </c>
      <c r="D10380">
        <v>2.9057445637315298</v>
      </c>
      <c r="E10380">
        <v>2.0824956630217502</v>
      </c>
      <c r="F10380">
        <v>1.14871254623065</v>
      </c>
      <c r="G10380">
        <v>54272.134870763999</v>
      </c>
      <c r="H10380">
        <v>0.22162454965699799</v>
      </c>
      <c r="I10380">
        <v>8.4630076548808303E-2</v>
      </c>
      <c r="J10380">
        <v>0.56185576552628502</v>
      </c>
      <c r="K10380">
        <v>0.254551493452842</v>
      </c>
      <c r="L10380">
        <v>0.69784023745004398</v>
      </c>
      <c r="M10380">
        <v>0.41907714742618801</v>
      </c>
      <c r="N10380">
        <v>7.3980287213292097</v>
      </c>
      <c r="O10380">
        <v>4.8930181734984997</v>
      </c>
      <c r="P10380">
        <v>3.2350262772888301</v>
      </c>
      <c r="Q10380">
        <v>0.43926724315083299</v>
      </c>
      <c r="R10380">
        <v>0.39381593428134198</v>
      </c>
      <c r="S10380">
        <v>0.45054466637458102</v>
      </c>
    </row>
    <row r="10381" spans="1:19" hidden="1" x14ac:dyDescent="0.35">
      <c r="A10381">
        <v>10379</v>
      </c>
      <c r="B10381">
        <v>2032</v>
      </c>
      <c r="C10381">
        <v>3</v>
      </c>
      <c r="D10381">
        <v>2.904002049457</v>
      </c>
      <c r="E10381">
        <v>2.1855502838201599</v>
      </c>
      <c r="F10381">
        <v>1.1697925196585299</v>
      </c>
      <c r="G10381">
        <v>53421.9313657967</v>
      </c>
      <c r="H10381">
        <v>0.20987237595091901</v>
      </c>
      <c r="I10381">
        <v>8.48486666110079E-2</v>
      </c>
      <c r="J10381">
        <v>0.56424822447907896</v>
      </c>
      <c r="K10381">
        <v>0.27798532248514302</v>
      </c>
      <c r="L10381">
        <v>0.71818205515732403</v>
      </c>
      <c r="M10381">
        <v>0.43681943341518098</v>
      </c>
      <c r="N10381">
        <v>7.3853458083197401</v>
      </c>
      <c r="O10381">
        <v>5.0709625303145902</v>
      </c>
      <c r="P10381">
        <v>3.2789865605460702</v>
      </c>
      <c r="Q10381">
        <v>0.47943866184957001</v>
      </c>
      <c r="R10381">
        <v>0.443525040014079</v>
      </c>
      <c r="S10381">
        <v>0.51678567587693403</v>
      </c>
    </row>
    <row r="10382" spans="1:19" hidden="1" x14ac:dyDescent="0.35">
      <c r="A10382">
        <v>10380</v>
      </c>
      <c r="B10382">
        <v>2032</v>
      </c>
      <c r="C10382">
        <v>3</v>
      </c>
      <c r="D10382">
        <v>2.9193353034882801</v>
      </c>
      <c r="E10382">
        <v>2.3048668244330499</v>
      </c>
      <c r="F10382">
        <v>1.1913751587111501</v>
      </c>
      <c r="G10382">
        <v>53798.928418244403</v>
      </c>
      <c r="H10382">
        <v>0.20527774211307301</v>
      </c>
      <c r="I10382">
        <v>8.8056248172508497E-2</v>
      </c>
      <c r="J10382">
        <v>0.56598937775779101</v>
      </c>
      <c r="K10382">
        <v>0.308115597969705</v>
      </c>
      <c r="L10382">
        <v>0.73755256356495702</v>
      </c>
      <c r="M10382">
        <v>0.45669669880307501</v>
      </c>
      <c r="N10382">
        <v>7.4112692901393302</v>
      </c>
      <c r="O10382">
        <v>5.2919201251065502</v>
      </c>
      <c r="P10382">
        <v>3.3313635075945398</v>
      </c>
      <c r="Q10382">
        <v>0.47872889246093597</v>
      </c>
      <c r="R10382">
        <v>0.45187328854143399</v>
      </c>
      <c r="S10382">
        <v>0.53192860170230605</v>
      </c>
    </row>
    <row r="10383" spans="1:19" hidden="1" x14ac:dyDescent="0.35">
      <c r="A10383">
        <v>10381</v>
      </c>
      <c r="B10383">
        <v>2032</v>
      </c>
      <c r="C10383">
        <v>3</v>
      </c>
      <c r="D10383">
        <v>2.93512819371586</v>
      </c>
      <c r="E10383">
        <v>2.4305460045657599</v>
      </c>
      <c r="F10383">
        <v>1.2130222578210601</v>
      </c>
      <c r="G10383">
        <v>53803.728009762301</v>
      </c>
      <c r="H10383">
        <v>0.20698919707345101</v>
      </c>
      <c r="I10383">
        <v>9.4380632123992295E-2</v>
      </c>
      <c r="J10383">
        <v>0.56677500459984098</v>
      </c>
      <c r="K10383">
        <v>0.34233943381298099</v>
      </c>
      <c r="L10383">
        <v>0.74399570601735798</v>
      </c>
      <c r="M10383">
        <v>0.47595805707548</v>
      </c>
      <c r="N10383">
        <v>7.4407015735998501</v>
      </c>
      <c r="O10383">
        <v>5.5165502538193696</v>
      </c>
      <c r="P10383">
        <v>3.3925617402498802</v>
      </c>
      <c r="Q10383">
        <v>0.438243784000168</v>
      </c>
      <c r="R10383">
        <v>0.42006616879265701</v>
      </c>
      <c r="S10383">
        <v>0.49768262128610902</v>
      </c>
    </row>
    <row r="10384" spans="1:19" hidden="1" x14ac:dyDescent="0.35">
      <c r="A10384">
        <v>10382</v>
      </c>
      <c r="B10384">
        <v>2032</v>
      </c>
      <c r="C10384">
        <v>3</v>
      </c>
      <c r="D10384">
        <v>2.9469847427860998</v>
      </c>
      <c r="E10384">
        <v>2.55591894675702</v>
      </c>
      <c r="F10384">
        <v>1.2318143586682799</v>
      </c>
      <c r="G10384">
        <v>57578.422122542601</v>
      </c>
      <c r="H10384">
        <v>0.20372626758359599</v>
      </c>
      <c r="I10384">
        <v>8.9279938610924897E-2</v>
      </c>
      <c r="J10384">
        <v>0.56874087433722997</v>
      </c>
      <c r="K10384">
        <v>0.33720017024416599</v>
      </c>
      <c r="L10384">
        <v>0.74730189756884902</v>
      </c>
      <c r="M10384">
        <v>0.48378776310528698</v>
      </c>
      <c r="N10384">
        <v>7.4286518571946702</v>
      </c>
      <c r="O10384">
        <v>5.7169278546795397</v>
      </c>
      <c r="P10384">
        <v>3.43496932119734</v>
      </c>
      <c r="Q10384">
        <v>0.39758292100253201</v>
      </c>
      <c r="R10384">
        <v>0.38898362690967597</v>
      </c>
      <c r="S10384">
        <v>0.46281529749735001</v>
      </c>
    </row>
    <row r="10385" spans="1:19" hidden="1" x14ac:dyDescent="0.35">
      <c r="A10385">
        <v>10383</v>
      </c>
      <c r="B10385">
        <v>2032</v>
      </c>
      <c r="C10385">
        <v>3</v>
      </c>
      <c r="D10385">
        <v>2.9709393251232399</v>
      </c>
      <c r="E10385">
        <v>2.6821861973608701</v>
      </c>
      <c r="F10385">
        <v>1.25239600257339</v>
      </c>
      <c r="G10385">
        <v>53550.507914659203</v>
      </c>
      <c r="H10385">
        <v>0.206163449033861</v>
      </c>
      <c r="I10385">
        <v>8.69010177050481E-2</v>
      </c>
      <c r="J10385">
        <v>0.56992588782499398</v>
      </c>
      <c r="K10385">
        <v>0.33612801405285397</v>
      </c>
      <c r="L10385">
        <v>0.74430665892467096</v>
      </c>
      <c r="M10385">
        <v>0.49283624264158299</v>
      </c>
      <c r="N10385">
        <v>7.4319820020582297</v>
      </c>
      <c r="O10385">
        <v>5.9346991940252396</v>
      </c>
      <c r="P10385">
        <v>3.4716910199872699</v>
      </c>
      <c r="Q10385">
        <v>0.33345225656841898</v>
      </c>
      <c r="R10385">
        <v>0.33065639222229598</v>
      </c>
      <c r="S10385">
        <v>0.38833744132651798</v>
      </c>
    </row>
    <row r="10386" spans="1:19" hidden="1" x14ac:dyDescent="0.35">
      <c r="A10386">
        <v>10384</v>
      </c>
      <c r="B10386">
        <v>2032</v>
      </c>
      <c r="C10386">
        <v>3</v>
      </c>
      <c r="D10386">
        <v>2.9950298702664599</v>
      </c>
      <c r="E10386">
        <v>2.8140763094092902</v>
      </c>
      <c r="F10386">
        <v>1.27235479219502</v>
      </c>
      <c r="G10386">
        <v>49368.835226618801</v>
      </c>
      <c r="H10386">
        <v>0.21289439925434001</v>
      </c>
      <c r="I10386">
        <v>8.6919680318140805E-2</v>
      </c>
      <c r="J10386">
        <v>0.56452448004556599</v>
      </c>
      <c r="K10386">
        <v>0.34059357024162101</v>
      </c>
      <c r="L10386">
        <v>0.73754614899159299</v>
      </c>
      <c r="M10386">
        <v>0.50326582966670697</v>
      </c>
      <c r="N10386">
        <v>7.4610659306230804</v>
      </c>
      <c r="O10386">
        <v>6.1715551192239797</v>
      </c>
      <c r="P10386">
        <v>3.51524529990381</v>
      </c>
      <c r="Q10386">
        <v>0.24380500505293401</v>
      </c>
      <c r="R10386">
        <v>0.24398363700045</v>
      </c>
      <c r="S10386">
        <v>0.27152463775572599</v>
      </c>
    </row>
    <row r="10387" spans="1:19" hidden="1" x14ac:dyDescent="0.35">
      <c r="A10387">
        <v>10385</v>
      </c>
      <c r="B10387">
        <v>2032</v>
      </c>
      <c r="C10387">
        <v>3</v>
      </c>
      <c r="D10387">
        <v>2.8590933418044</v>
      </c>
      <c r="E10387">
        <v>2.8155740403163598</v>
      </c>
      <c r="F10387">
        <v>1.22242321493922</v>
      </c>
      <c r="G10387">
        <v>49181.435175054801</v>
      </c>
      <c r="H10387">
        <v>0.21679821585935299</v>
      </c>
      <c r="I10387">
        <v>7.8978211517901006E-2</v>
      </c>
      <c r="J10387">
        <v>0.55559921008901703</v>
      </c>
      <c r="K10387">
        <v>0.28950029755144802</v>
      </c>
      <c r="L10387">
        <v>0.74505430532328598</v>
      </c>
      <c r="M10387">
        <v>0.45101818288037698</v>
      </c>
      <c r="N10387">
        <v>7.2351580414841603</v>
      </c>
      <c r="O10387">
        <v>6.2237696058244003</v>
      </c>
      <c r="P10387">
        <v>3.4174126813111698</v>
      </c>
      <c r="Q10387">
        <v>0.14544010228943299</v>
      </c>
      <c r="R10387">
        <v>0.15426940899924799</v>
      </c>
      <c r="S10387">
        <v>0.143219605759695</v>
      </c>
    </row>
    <row r="10388" spans="1:19" hidden="1" x14ac:dyDescent="0.35">
      <c r="A10388">
        <v>10386</v>
      </c>
      <c r="B10388">
        <v>2032</v>
      </c>
      <c r="C10388">
        <v>3</v>
      </c>
      <c r="D10388">
        <v>2.7476795868611599</v>
      </c>
      <c r="E10388">
        <v>2.8281798396378801</v>
      </c>
      <c r="F10388">
        <v>1.17426795601529</v>
      </c>
      <c r="G10388">
        <v>48511.233698147204</v>
      </c>
      <c r="H10388">
        <v>0.22617074595067399</v>
      </c>
      <c r="I10388">
        <v>7.3678021232695706E-2</v>
      </c>
      <c r="J10388">
        <v>0.55124241233290905</v>
      </c>
      <c r="K10388">
        <v>0.247162205475908</v>
      </c>
      <c r="L10388">
        <v>0.75027510217111504</v>
      </c>
      <c r="M10388">
        <v>0.40010481209638898</v>
      </c>
      <c r="N10388">
        <v>7.0784197483886997</v>
      </c>
      <c r="O10388">
        <v>6.3171806203784397</v>
      </c>
      <c r="P10388">
        <v>3.3233138100978499</v>
      </c>
      <c r="Q10388">
        <v>3.2252224199780001E-2</v>
      </c>
      <c r="R10388">
        <v>6.7346108570753793E-2</v>
      </c>
      <c r="S10388">
        <v>2.1317420697277299E-2</v>
      </c>
    </row>
    <row r="10389" spans="1:19" hidden="1" x14ac:dyDescent="0.35">
      <c r="A10389">
        <v>10387</v>
      </c>
      <c r="B10389">
        <v>2032</v>
      </c>
      <c r="C10389">
        <v>3</v>
      </c>
      <c r="D10389">
        <v>2.6354036954442299</v>
      </c>
      <c r="E10389">
        <v>2.8237483472735998</v>
      </c>
      <c r="F10389">
        <v>1.12605450401198</v>
      </c>
      <c r="G10389">
        <v>47355.980593132103</v>
      </c>
      <c r="H10389">
        <v>0.2417238280167</v>
      </c>
      <c r="I10389">
        <v>7.1333715988189203E-2</v>
      </c>
      <c r="J10389">
        <v>0.54287188825200094</v>
      </c>
      <c r="K10389">
        <v>0.21549276384742999</v>
      </c>
      <c r="L10389">
        <v>0.74996996750285105</v>
      </c>
      <c r="M10389">
        <v>0.35409052983449701</v>
      </c>
      <c r="N10389">
        <v>6.9200794183499204</v>
      </c>
      <c r="O10389">
        <v>6.4071181418733296</v>
      </c>
      <c r="P10389">
        <v>3.2252870244078098</v>
      </c>
      <c r="Q10389">
        <v>2.1809940951568601E-4</v>
      </c>
      <c r="R10389">
        <v>1.5797687424719799E-2</v>
      </c>
      <c r="S10389" s="7">
        <v>9.6216013514694496E-7</v>
      </c>
    </row>
    <row r="10390" spans="1:19" hidden="1" x14ac:dyDescent="0.35">
      <c r="A10390">
        <v>10388</v>
      </c>
      <c r="B10390">
        <v>2032</v>
      </c>
      <c r="C10390">
        <v>3</v>
      </c>
      <c r="D10390">
        <v>2.5308545512333098</v>
      </c>
      <c r="E10390">
        <v>2.80632263998571</v>
      </c>
      <c r="F10390">
        <v>1.07633529850568</v>
      </c>
      <c r="G10390">
        <v>45964.0840055511</v>
      </c>
      <c r="H10390">
        <v>0.227619011891046</v>
      </c>
      <c r="I10390">
        <v>5.6807310337144798E-2</v>
      </c>
      <c r="J10390">
        <v>0.53899946520391095</v>
      </c>
      <c r="K10390">
        <v>0.188223901801855</v>
      </c>
      <c r="L10390">
        <v>0.76771246664093595</v>
      </c>
      <c r="M10390">
        <v>0.321182381071628</v>
      </c>
      <c r="N10390">
        <v>6.7620264975560502</v>
      </c>
      <c r="O10390">
        <v>6.5063215203269298</v>
      </c>
      <c r="P10390">
        <v>3.1354388105880902</v>
      </c>
      <c r="Q10390">
        <v>0</v>
      </c>
      <c r="R10390" s="7">
        <v>1.9646399630337E-7</v>
      </c>
      <c r="S10390">
        <v>0</v>
      </c>
    </row>
    <row r="10391" spans="1:19" hidden="1" x14ac:dyDescent="0.35">
      <c r="A10391">
        <v>10389</v>
      </c>
      <c r="B10391">
        <v>2032</v>
      </c>
      <c r="C10391">
        <v>3</v>
      </c>
      <c r="D10391">
        <v>2.4098207042945998</v>
      </c>
      <c r="E10391">
        <v>2.7883532191323899</v>
      </c>
      <c r="F10391">
        <v>1.0286761126777999</v>
      </c>
      <c r="G10391">
        <v>43187.041082981799</v>
      </c>
      <c r="H10391">
        <v>0.21833463061320099</v>
      </c>
      <c r="I10391">
        <v>4.5941195743476299E-2</v>
      </c>
      <c r="J10391">
        <v>0.53902590163817998</v>
      </c>
      <c r="K10391">
        <v>0.16831913625232101</v>
      </c>
      <c r="L10391">
        <v>0.77629321477149205</v>
      </c>
      <c r="M10391">
        <v>0.29678352680908998</v>
      </c>
      <c r="N10391">
        <v>6.5897189704505497</v>
      </c>
      <c r="O10391">
        <v>6.59311499058997</v>
      </c>
      <c r="P10391">
        <v>3.0535950681676001</v>
      </c>
      <c r="Q10391">
        <v>0</v>
      </c>
      <c r="R10391">
        <v>0</v>
      </c>
      <c r="S10391">
        <v>0</v>
      </c>
    </row>
    <row r="10392" spans="1:19" hidden="1" x14ac:dyDescent="0.35">
      <c r="A10392">
        <v>10390</v>
      </c>
      <c r="B10392">
        <v>2032</v>
      </c>
      <c r="C10392">
        <v>3</v>
      </c>
      <c r="D10392">
        <v>2.2892253633564401</v>
      </c>
      <c r="E10392">
        <v>2.77207979865653</v>
      </c>
      <c r="F10392">
        <v>0.98290987504335403</v>
      </c>
      <c r="G10392">
        <v>40585.216418906799</v>
      </c>
      <c r="H10392">
        <v>0.213727706118546</v>
      </c>
      <c r="I10392">
        <v>3.9119840737341899E-2</v>
      </c>
      <c r="J10392">
        <v>0.54036601652665495</v>
      </c>
      <c r="K10392">
        <v>0.15463048873439</v>
      </c>
      <c r="L10392">
        <v>0.77255583011267703</v>
      </c>
      <c r="M10392">
        <v>0.28144460864297999</v>
      </c>
      <c r="N10392">
        <v>6.4010434739779303</v>
      </c>
      <c r="O10392">
        <v>6.6823607894352799</v>
      </c>
      <c r="P10392">
        <v>2.9662483780472302</v>
      </c>
      <c r="Q10392">
        <v>0</v>
      </c>
      <c r="R10392">
        <v>0</v>
      </c>
      <c r="S10392">
        <v>0</v>
      </c>
    </row>
    <row r="10393" spans="1:19" hidden="1" x14ac:dyDescent="0.35">
      <c r="A10393">
        <v>10391</v>
      </c>
      <c r="B10393">
        <v>2032</v>
      </c>
      <c r="C10393">
        <v>3</v>
      </c>
      <c r="D10393">
        <v>2.28180459983668</v>
      </c>
      <c r="E10393">
        <v>2.5920603188288398</v>
      </c>
      <c r="F10393">
        <v>0.97403966812047904</v>
      </c>
      <c r="G10393">
        <v>38077.264065204101</v>
      </c>
      <c r="H10393">
        <v>0.19372869161268</v>
      </c>
      <c r="I10393">
        <v>3.8648805136423402E-2</v>
      </c>
      <c r="J10393">
        <v>0.53913868362311801</v>
      </c>
      <c r="K10393">
        <v>0.143687621907266</v>
      </c>
      <c r="L10393">
        <v>0.78687231169943594</v>
      </c>
      <c r="M10393">
        <v>0.27193667526812598</v>
      </c>
      <c r="N10393">
        <v>6.3695792674561797</v>
      </c>
      <c r="O10393">
        <v>6.3591501716269896</v>
      </c>
      <c r="P10393">
        <v>2.9509852818579798</v>
      </c>
      <c r="Q10393">
        <v>0</v>
      </c>
      <c r="R10393">
        <v>0</v>
      </c>
      <c r="S10393">
        <v>0</v>
      </c>
    </row>
    <row r="10394" spans="1:19" hidden="1" x14ac:dyDescent="0.35">
      <c r="A10394">
        <v>10392</v>
      </c>
      <c r="B10394">
        <v>2032</v>
      </c>
      <c r="C10394">
        <v>3</v>
      </c>
      <c r="D10394">
        <v>2.25865357744614</v>
      </c>
      <c r="E10394">
        <v>2.3906297893231798</v>
      </c>
      <c r="F10394">
        <v>0.96851220732761301</v>
      </c>
      <c r="G10394">
        <v>36625.968111700699</v>
      </c>
      <c r="H10394">
        <v>0.17777212410523399</v>
      </c>
      <c r="I10394">
        <v>3.9867017777139399E-2</v>
      </c>
      <c r="J10394">
        <v>0.53967430050925302</v>
      </c>
      <c r="K10394">
        <v>0.13431463785619699</v>
      </c>
      <c r="L10394">
        <v>0.79820928871935204</v>
      </c>
      <c r="M10394">
        <v>0.26603822000326099</v>
      </c>
      <c r="N10394">
        <v>6.3067468326254899</v>
      </c>
      <c r="O10394">
        <v>6.0122245897628197</v>
      </c>
      <c r="P10394">
        <v>2.9431687271856601</v>
      </c>
      <c r="Q10394">
        <v>0</v>
      </c>
      <c r="R10394">
        <v>0</v>
      </c>
      <c r="S10394">
        <v>0</v>
      </c>
    </row>
    <row r="10395" spans="1:19" hidden="1" x14ac:dyDescent="0.35">
      <c r="A10395">
        <v>10393</v>
      </c>
      <c r="B10395">
        <v>2032</v>
      </c>
      <c r="C10395">
        <v>3</v>
      </c>
      <c r="D10395">
        <v>2.2748596650317801</v>
      </c>
      <c r="E10395">
        <v>1.7412675894023699</v>
      </c>
      <c r="F10395">
        <v>3.23371109784091</v>
      </c>
      <c r="G10395">
        <v>34227.187024108003</v>
      </c>
      <c r="H10395">
        <v>0.43644020707183101</v>
      </c>
      <c r="I10395">
        <v>9.47265068713041E-2</v>
      </c>
      <c r="J10395">
        <v>0.348964625272153</v>
      </c>
      <c r="K10395">
        <v>5.9634857781485799E-2</v>
      </c>
      <c r="L10395">
        <v>0.42358850928934499</v>
      </c>
      <c r="M10395">
        <v>0.108289204278848</v>
      </c>
      <c r="N10395">
        <v>5.8481908555609303</v>
      </c>
      <c r="O10395">
        <v>5.9273142444709297</v>
      </c>
      <c r="P10395">
        <v>9.9147361180269105</v>
      </c>
      <c r="Q10395">
        <v>0</v>
      </c>
      <c r="R10395">
        <v>0</v>
      </c>
      <c r="S10395">
        <v>0</v>
      </c>
    </row>
    <row r="10396" spans="1:19" hidden="1" x14ac:dyDescent="0.35">
      <c r="A10396">
        <v>10394</v>
      </c>
      <c r="B10396">
        <v>2032</v>
      </c>
      <c r="C10396">
        <v>3</v>
      </c>
      <c r="D10396">
        <v>2.2706012966334601</v>
      </c>
      <c r="E10396">
        <v>1.79335902248198</v>
      </c>
      <c r="F10396">
        <v>3.2550480982421099</v>
      </c>
      <c r="G10396">
        <v>34018.706437906301</v>
      </c>
      <c r="H10396">
        <v>0.438844899514228</v>
      </c>
      <c r="I10396">
        <v>9.1707162909103399E-2</v>
      </c>
      <c r="J10396">
        <v>0.34913414784529301</v>
      </c>
      <c r="K10396">
        <v>5.9377433349106799E-2</v>
      </c>
      <c r="L10396">
        <v>0.41809285653105399</v>
      </c>
      <c r="M10396">
        <v>0.105530944450937</v>
      </c>
      <c r="N10396">
        <v>5.85625937405724</v>
      </c>
      <c r="O10396">
        <v>6.0634301991891597</v>
      </c>
      <c r="P10396">
        <v>9.9957780479560991</v>
      </c>
      <c r="Q10396">
        <v>0</v>
      </c>
      <c r="R10396">
        <v>0</v>
      </c>
      <c r="S10396">
        <v>0</v>
      </c>
    </row>
    <row r="10397" spans="1:19" hidden="1" x14ac:dyDescent="0.35">
      <c r="A10397">
        <v>10395</v>
      </c>
      <c r="B10397">
        <v>2032</v>
      </c>
      <c r="C10397">
        <v>3</v>
      </c>
      <c r="D10397">
        <v>2.2543221829507298</v>
      </c>
      <c r="E10397">
        <v>1.8109615311585101</v>
      </c>
      <c r="F10397">
        <v>3.2334653745489299</v>
      </c>
      <c r="G10397">
        <v>34302.967649862701</v>
      </c>
      <c r="H10397">
        <v>0.44288286079206302</v>
      </c>
      <c r="I10397">
        <v>9.0307994018702403E-2</v>
      </c>
      <c r="J10397">
        <v>0.35332516295461902</v>
      </c>
      <c r="K10397">
        <v>6.0023246707925297E-2</v>
      </c>
      <c r="L10397">
        <v>0.41589161726074098</v>
      </c>
      <c r="M10397">
        <v>0.10514455694876899</v>
      </c>
      <c r="N10397">
        <v>5.8436831525171398</v>
      </c>
      <c r="O10397">
        <v>6.1437340217375196</v>
      </c>
      <c r="P10397">
        <v>9.9831806867295807</v>
      </c>
      <c r="Q10397">
        <v>0</v>
      </c>
      <c r="R10397">
        <v>0</v>
      </c>
      <c r="S10397">
        <v>0</v>
      </c>
    </row>
    <row r="10398" spans="1:19" hidden="1" x14ac:dyDescent="0.35">
      <c r="A10398">
        <v>10396</v>
      </c>
      <c r="B10398">
        <v>2032</v>
      </c>
      <c r="C10398">
        <v>3</v>
      </c>
      <c r="D10398">
        <v>2.2377185553449701</v>
      </c>
      <c r="E10398">
        <v>1.8281089093185201</v>
      </c>
      <c r="F10398">
        <v>3.21137798554498</v>
      </c>
      <c r="G10398">
        <v>35229.6140757514</v>
      </c>
      <c r="H10398">
        <v>0.44628636248697701</v>
      </c>
      <c r="I10398">
        <v>9.0590306613972799E-2</v>
      </c>
      <c r="J10398">
        <v>0.361598091654877</v>
      </c>
      <c r="K10398">
        <v>6.1613753569359803E-2</v>
      </c>
      <c r="L10398">
        <v>0.41558417987830698</v>
      </c>
      <c r="M10398">
        <v>0.107173349802327</v>
      </c>
      <c r="N10398">
        <v>5.8193868854203998</v>
      </c>
      <c r="O10398">
        <v>6.2007772437242297</v>
      </c>
      <c r="P10398">
        <v>9.9417586529934603</v>
      </c>
      <c r="Q10398">
        <v>0</v>
      </c>
      <c r="R10398">
        <v>0</v>
      </c>
      <c r="S10398">
        <v>0</v>
      </c>
    </row>
    <row r="10399" spans="1:19" hidden="1" x14ac:dyDescent="0.35">
      <c r="A10399">
        <v>10397</v>
      </c>
      <c r="B10399">
        <v>2032</v>
      </c>
      <c r="C10399">
        <v>3</v>
      </c>
      <c r="D10399">
        <v>2.3126314738151401</v>
      </c>
      <c r="E10399">
        <v>1.94922387222326</v>
      </c>
      <c r="F10399">
        <v>3.3300928711284201</v>
      </c>
      <c r="G10399">
        <v>37967.115871454502</v>
      </c>
      <c r="H10399">
        <v>0.44950000583865002</v>
      </c>
      <c r="I10399">
        <v>9.4140165108652196E-2</v>
      </c>
      <c r="J10399">
        <v>0.35692767815158999</v>
      </c>
      <c r="K10399">
        <v>6.1907845074945199E-2</v>
      </c>
      <c r="L10399">
        <v>0.41065810305296302</v>
      </c>
      <c r="M10399">
        <v>0.11670378949886601</v>
      </c>
      <c r="N10399">
        <v>5.9426037785584702</v>
      </c>
      <c r="O10399">
        <v>6.3740378034578598</v>
      </c>
      <c r="P10399">
        <v>10.155162039058199</v>
      </c>
      <c r="Q10399" s="7">
        <v>6.8881378845904601E-9</v>
      </c>
      <c r="R10399">
        <v>5.09116100741924E-3</v>
      </c>
      <c r="S10399" s="7">
        <v>5.3214061453792702E-10</v>
      </c>
    </row>
    <row r="10400" spans="1:19" hidden="1" x14ac:dyDescent="0.35">
      <c r="A10400">
        <v>10398</v>
      </c>
      <c r="B10400">
        <v>2032</v>
      </c>
      <c r="C10400">
        <v>3</v>
      </c>
      <c r="D10400">
        <v>2.3650550784375901</v>
      </c>
      <c r="E10400">
        <v>2.0542654341606901</v>
      </c>
      <c r="F10400">
        <v>3.35113180717897</v>
      </c>
      <c r="G10400">
        <v>42297.437738320499</v>
      </c>
      <c r="H10400">
        <v>0.453791857138785</v>
      </c>
      <c r="I10400">
        <v>0.100204339590083</v>
      </c>
      <c r="J10400">
        <v>0.35742845258126898</v>
      </c>
      <c r="K10400">
        <v>6.3627628051532506E-2</v>
      </c>
      <c r="L10400">
        <v>0.41126304955389098</v>
      </c>
      <c r="M10400">
        <v>0.129568483093915</v>
      </c>
      <c r="N10400">
        <v>6.0107204414097897</v>
      </c>
      <c r="O10400">
        <v>6.48241578420593</v>
      </c>
      <c r="P10400">
        <v>10.1137814766278</v>
      </c>
      <c r="Q10400">
        <v>1.8850228500089401E-2</v>
      </c>
      <c r="R10400">
        <v>5.9882711940472497E-2</v>
      </c>
      <c r="S10400">
        <v>3.4756013312072401E-3</v>
      </c>
    </row>
    <row r="10401" spans="1:19" hidden="1" x14ac:dyDescent="0.35">
      <c r="A10401">
        <v>10399</v>
      </c>
      <c r="B10401">
        <v>2032</v>
      </c>
      <c r="C10401">
        <v>3</v>
      </c>
      <c r="D10401">
        <v>2.4171947431746599</v>
      </c>
      <c r="E10401">
        <v>2.1588232440203798</v>
      </c>
      <c r="F10401">
        <v>3.37234515163611</v>
      </c>
      <c r="G10401">
        <v>46345.669335589097</v>
      </c>
      <c r="H10401">
        <v>0.46016234888415403</v>
      </c>
      <c r="I10401">
        <v>0.10877160952670201</v>
      </c>
      <c r="J10401">
        <v>0.36242477357598701</v>
      </c>
      <c r="K10401">
        <v>6.6755715851419206E-2</v>
      </c>
      <c r="L10401">
        <v>0.41534605424967502</v>
      </c>
      <c r="M10401">
        <v>0.14620225114410201</v>
      </c>
      <c r="N10401">
        <v>6.0775913645281303</v>
      </c>
      <c r="O10401">
        <v>6.5853808555687703</v>
      </c>
      <c r="P10401">
        <v>10.071132524681</v>
      </c>
      <c r="Q10401">
        <v>0.149815125508584</v>
      </c>
      <c r="R10401">
        <v>0.17817531595765401</v>
      </c>
      <c r="S10401">
        <v>0.137454013341447</v>
      </c>
    </row>
    <row r="10402" spans="1:19" hidden="1" x14ac:dyDescent="0.35">
      <c r="A10402">
        <v>10400</v>
      </c>
      <c r="B10402">
        <v>2032</v>
      </c>
      <c r="C10402">
        <v>3</v>
      </c>
      <c r="D10402">
        <v>2.4700998949841</v>
      </c>
      <c r="E10402">
        <v>2.2781736521131202</v>
      </c>
      <c r="F10402">
        <v>3.4010214593975201</v>
      </c>
      <c r="G10402">
        <v>48690.465835797499</v>
      </c>
      <c r="H10402">
        <v>0.45320533191829898</v>
      </c>
      <c r="I10402">
        <v>0.11638703090479401</v>
      </c>
      <c r="J10402">
        <v>0.350857420491552</v>
      </c>
      <c r="K10402">
        <v>8.1426976694092698E-2</v>
      </c>
      <c r="L10402">
        <v>0.40842844842297099</v>
      </c>
      <c r="M10402">
        <v>0.15395688234902</v>
      </c>
      <c r="N10402">
        <v>6.15116903287303</v>
      </c>
      <c r="O10402">
        <v>6.6606356427047304</v>
      </c>
      <c r="P10402">
        <v>10.093461859006601</v>
      </c>
      <c r="Q10402">
        <v>0.27889109498197201</v>
      </c>
      <c r="R10402">
        <v>0.29531497008366298</v>
      </c>
      <c r="S10402">
        <v>0.28692406607231102</v>
      </c>
    </row>
    <row r="10403" spans="1:19" hidden="1" x14ac:dyDescent="0.35">
      <c r="A10403">
        <v>10401</v>
      </c>
      <c r="B10403">
        <v>2032</v>
      </c>
      <c r="C10403">
        <v>3</v>
      </c>
      <c r="D10403">
        <v>2.52907701502378</v>
      </c>
      <c r="E10403">
        <v>2.4105010596986198</v>
      </c>
      <c r="F10403">
        <v>3.4522891083364202</v>
      </c>
      <c r="G10403">
        <v>51082.858177579197</v>
      </c>
      <c r="H10403">
        <v>0.44896600485090998</v>
      </c>
      <c r="I10403">
        <v>0.12841170265076299</v>
      </c>
      <c r="J10403">
        <v>0.34169511787448897</v>
      </c>
      <c r="K10403">
        <v>0.101572194056296</v>
      </c>
      <c r="L10403">
        <v>0.40500751524759698</v>
      </c>
      <c r="M10403">
        <v>0.165135332039933</v>
      </c>
      <c r="N10403">
        <v>6.2386241394016597</v>
      </c>
      <c r="O10403">
        <v>6.7678588886474298</v>
      </c>
      <c r="P10403">
        <v>10.1833856769028</v>
      </c>
      <c r="Q10403">
        <v>0.370792016652564</v>
      </c>
      <c r="R10403">
        <v>0.38762661344080201</v>
      </c>
      <c r="S10403">
        <v>0.40344554130057703</v>
      </c>
    </row>
    <row r="10404" spans="1:19" hidden="1" x14ac:dyDescent="0.35">
      <c r="A10404">
        <v>10402</v>
      </c>
      <c r="B10404">
        <v>2032</v>
      </c>
      <c r="C10404">
        <v>3</v>
      </c>
      <c r="D10404">
        <v>2.5880679471463699</v>
      </c>
      <c r="E10404">
        <v>2.5432119341322399</v>
      </c>
      <c r="F10404">
        <v>3.5036194708546899</v>
      </c>
      <c r="G10404">
        <v>51536.6046039211</v>
      </c>
      <c r="H10404">
        <v>0.44734961199988199</v>
      </c>
      <c r="I10404">
        <v>0.14448408769527299</v>
      </c>
      <c r="J10404">
        <v>0.33469880445659</v>
      </c>
      <c r="K10404">
        <v>0.12730160605103899</v>
      </c>
      <c r="L10404">
        <v>0.40422532467067301</v>
      </c>
      <c r="M10404">
        <v>0.179645640933942</v>
      </c>
      <c r="N10404">
        <v>6.3251818714494403</v>
      </c>
      <c r="O10404">
        <v>6.8670522648644496</v>
      </c>
      <c r="P10404">
        <v>10.213926097453299</v>
      </c>
      <c r="Q10404">
        <v>0.42569756096981098</v>
      </c>
      <c r="R10404">
        <v>0.4550634572433</v>
      </c>
      <c r="S10404">
        <v>0.48794850848374999</v>
      </c>
    </row>
    <row r="10405" spans="1:19" hidden="1" x14ac:dyDescent="0.35">
      <c r="A10405">
        <v>10403</v>
      </c>
      <c r="B10405">
        <v>2032</v>
      </c>
      <c r="C10405">
        <v>3</v>
      </c>
      <c r="D10405">
        <v>2.6173899318209299</v>
      </c>
      <c r="E10405">
        <v>2.5604636471648101</v>
      </c>
      <c r="F10405">
        <v>3.5338139255652301</v>
      </c>
      <c r="G10405">
        <v>51240.568230272598</v>
      </c>
      <c r="H10405">
        <v>0.44418106279271902</v>
      </c>
      <c r="I10405">
        <v>0.15167587199222601</v>
      </c>
      <c r="J10405">
        <v>0.334664866086542</v>
      </c>
      <c r="K10405">
        <v>0.139228787915187</v>
      </c>
      <c r="L10405">
        <v>0.40577686810594499</v>
      </c>
      <c r="M10405">
        <v>0.19045732781362201</v>
      </c>
      <c r="N10405">
        <v>6.3778806980330396</v>
      </c>
      <c r="O10405">
        <v>6.8556984304185598</v>
      </c>
      <c r="P10405">
        <v>10.231422714072901</v>
      </c>
      <c r="Q10405">
        <v>0.477054219775845</v>
      </c>
      <c r="R10405">
        <v>0.51951337469862302</v>
      </c>
      <c r="S10405">
        <v>0.56631812403102499</v>
      </c>
    </row>
    <row r="10406" spans="1:19" hidden="1" x14ac:dyDescent="0.35">
      <c r="A10406">
        <v>10404</v>
      </c>
      <c r="B10406">
        <v>2032</v>
      </c>
      <c r="C10406">
        <v>3</v>
      </c>
      <c r="D10406">
        <v>2.65687833089159</v>
      </c>
      <c r="E10406">
        <v>2.5942868409722899</v>
      </c>
      <c r="F10406">
        <v>3.61943733001553</v>
      </c>
      <c r="G10406">
        <v>51623.243929042197</v>
      </c>
      <c r="H10406">
        <v>0.44234718183747801</v>
      </c>
      <c r="I10406">
        <v>0.162493147171998</v>
      </c>
      <c r="J10406">
        <v>0.33980302978801402</v>
      </c>
      <c r="K10406">
        <v>0.156184612438311</v>
      </c>
      <c r="L10406">
        <v>0.41139107973853201</v>
      </c>
      <c r="M10406">
        <v>0.20425166835224001</v>
      </c>
      <c r="N10406">
        <v>6.4526716862172702</v>
      </c>
      <c r="O10406">
        <v>6.9008009741060601</v>
      </c>
      <c r="P10406">
        <v>10.396244089716999</v>
      </c>
      <c r="Q10406">
        <v>0.48554836598795698</v>
      </c>
      <c r="R10406">
        <v>0.53425704285173603</v>
      </c>
      <c r="S10406">
        <v>0.58790078069326701</v>
      </c>
    </row>
    <row r="10407" spans="1:19" hidden="1" x14ac:dyDescent="0.35">
      <c r="A10407">
        <v>10405</v>
      </c>
      <c r="B10407">
        <v>2032</v>
      </c>
      <c r="C10407">
        <v>3</v>
      </c>
      <c r="D10407">
        <v>2.6963663978536498</v>
      </c>
      <c r="E10407">
        <v>2.6264757863643702</v>
      </c>
      <c r="F10407">
        <v>3.70441213023941</v>
      </c>
      <c r="G10407">
        <v>52176.954796214697</v>
      </c>
      <c r="H10407">
        <v>0.44167800260970003</v>
      </c>
      <c r="I10407">
        <v>0.17678112716355099</v>
      </c>
      <c r="J10407">
        <v>0.34709705571778898</v>
      </c>
      <c r="K10407">
        <v>0.17835994533122601</v>
      </c>
      <c r="L10407">
        <v>0.42167571229143103</v>
      </c>
      <c r="M10407">
        <v>0.22116895428068201</v>
      </c>
      <c r="N10407">
        <v>6.5279313871581497</v>
      </c>
      <c r="O10407">
        <v>6.9568256095121797</v>
      </c>
      <c r="P10407">
        <v>10.568511219331</v>
      </c>
      <c r="Q10407">
        <v>0.45261894455323298</v>
      </c>
      <c r="R10407">
        <v>0.50104211568175905</v>
      </c>
      <c r="S10407">
        <v>0.55506945606192104</v>
      </c>
    </row>
    <row r="10408" spans="1:19" hidden="1" x14ac:dyDescent="0.35">
      <c r="A10408">
        <v>10406</v>
      </c>
      <c r="B10408">
        <v>2032</v>
      </c>
      <c r="C10408">
        <v>3</v>
      </c>
      <c r="D10408">
        <v>2.72530892968823</v>
      </c>
      <c r="E10408">
        <v>2.62834875044976</v>
      </c>
      <c r="F10408">
        <v>3.76113032927721</v>
      </c>
      <c r="G10408">
        <v>53817.129772898297</v>
      </c>
      <c r="H10408">
        <v>0.446066149701975</v>
      </c>
      <c r="I10408">
        <v>0.17397140500516201</v>
      </c>
      <c r="J10408">
        <v>0.35352849620124099</v>
      </c>
      <c r="K10408">
        <v>0.178895440050135</v>
      </c>
      <c r="L10408">
        <v>0.42827669674101199</v>
      </c>
      <c r="M10408">
        <v>0.22120281209624101</v>
      </c>
      <c r="N10408">
        <v>6.5649852065910004</v>
      </c>
      <c r="O10408">
        <v>6.9253750380997898</v>
      </c>
      <c r="P10408">
        <v>10.650387491387299</v>
      </c>
      <c r="Q10408">
        <v>0.41992804780217902</v>
      </c>
      <c r="R10408">
        <v>0.46912560954685201</v>
      </c>
      <c r="S10408">
        <v>0.521611634079296</v>
      </c>
    </row>
    <row r="10409" spans="1:19" hidden="1" x14ac:dyDescent="0.35">
      <c r="A10409">
        <v>10407</v>
      </c>
      <c r="B10409">
        <v>2032</v>
      </c>
      <c r="C10409">
        <v>3</v>
      </c>
      <c r="D10409">
        <v>2.76546841577147</v>
      </c>
      <c r="E10409">
        <v>2.6504512219101102</v>
      </c>
      <c r="F10409">
        <v>3.82899578908496</v>
      </c>
      <c r="G10409">
        <v>53526.684351358599</v>
      </c>
      <c r="H10409">
        <v>0.45287664010762702</v>
      </c>
      <c r="I10409">
        <v>0.17410243466582201</v>
      </c>
      <c r="J10409">
        <v>0.36510810356523299</v>
      </c>
      <c r="K10409">
        <v>0.182730610276892</v>
      </c>
      <c r="L10409">
        <v>0.43835048034486002</v>
      </c>
      <c r="M10409">
        <v>0.22421806251430701</v>
      </c>
      <c r="N10409">
        <v>6.6141866358346704</v>
      </c>
      <c r="O10409">
        <v>6.94424056871906</v>
      </c>
      <c r="P10409">
        <v>10.7644760601274</v>
      </c>
      <c r="Q10409">
        <v>0.35559644712558702</v>
      </c>
      <c r="R10409">
        <v>0.40093072499503601</v>
      </c>
      <c r="S10409">
        <v>0.44203083395406101</v>
      </c>
    </row>
    <row r="10410" spans="1:19" hidden="1" x14ac:dyDescent="0.35">
      <c r="A10410">
        <v>10408</v>
      </c>
      <c r="B10410">
        <v>2032</v>
      </c>
      <c r="C10410">
        <v>3</v>
      </c>
      <c r="D10410">
        <v>2.8056472725805199</v>
      </c>
      <c r="E10410">
        <v>2.6748267968800801</v>
      </c>
      <c r="F10410">
        <v>3.8970381255828799</v>
      </c>
      <c r="G10410">
        <v>48987.659222556802</v>
      </c>
      <c r="H10410">
        <v>0.461857142662917</v>
      </c>
      <c r="I10410">
        <v>0.17697361350483601</v>
      </c>
      <c r="J10410">
        <v>0.378413232670821</v>
      </c>
      <c r="K10410">
        <v>0.189941897579844</v>
      </c>
      <c r="L10410">
        <v>0.45129915699970502</v>
      </c>
      <c r="M10410">
        <v>0.23044323337741701</v>
      </c>
      <c r="N10410">
        <v>6.6824764926112001</v>
      </c>
      <c r="O10410">
        <v>6.9744195403382498</v>
      </c>
      <c r="P10410">
        <v>10.9237247127587</v>
      </c>
      <c r="Q10410">
        <v>0.25749595900168898</v>
      </c>
      <c r="R10410">
        <v>0.29494398263284399</v>
      </c>
      <c r="S10410">
        <v>0.31257868463763699</v>
      </c>
    </row>
    <row r="10411" spans="1:19" hidden="1" x14ac:dyDescent="0.35">
      <c r="A10411">
        <v>10409</v>
      </c>
      <c r="B10411">
        <v>2032</v>
      </c>
      <c r="C10411">
        <v>3</v>
      </c>
      <c r="D10411">
        <v>2.7142332969509799</v>
      </c>
      <c r="E10411">
        <v>2.4584282762727101</v>
      </c>
      <c r="F10411">
        <v>3.6935549984506499</v>
      </c>
      <c r="G10411">
        <v>48217.338083802599</v>
      </c>
      <c r="H10411">
        <v>0.46560696456225698</v>
      </c>
      <c r="I10411">
        <v>0.16365383046287801</v>
      </c>
      <c r="J10411">
        <v>0.37663385827976398</v>
      </c>
      <c r="K10411">
        <v>0.152452111849321</v>
      </c>
      <c r="L10411">
        <v>0.453047773947577</v>
      </c>
      <c r="M10411">
        <v>0.20157051327429901</v>
      </c>
      <c r="N10411">
        <v>6.5425303006517499</v>
      </c>
      <c r="O10411">
        <v>6.6170998010100197</v>
      </c>
      <c r="P10411">
        <v>10.592124553804901</v>
      </c>
      <c r="Q10411">
        <v>0.15172684821169199</v>
      </c>
      <c r="R10411">
        <v>0.184975776142216</v>
      </c>
      <c r="S10411">
        <v>0.16950501634316001</v>
      </c>
    </row>
    <row r="10412" spans="1:19" hidden="1" x14ac:dyDescent="0.35">
      <c r="A10412">
        <v>10410</v>
      </c>
      <c r="B10412">
        <v>2032</v>
      </c>
      <c r="C10412">
        <v>3</v>
      </c>
      <c r="D10412">
        <v>2.6389088729574701</v>
      </c>
      <c r="E10412">
        <v>2.26600761106232</v>
      </c>
      <c r="F10412">
        <v>3.54788951198696</v>
      </c>
      <c r="G10412">
        <v>47092.153099847499</v>
      </c>
      <c r="H10412">
        <v>0.471989496590208</v>
      </c>
      <c r="I10412">
        <v>0.15327518198596701</v>
      </c>
      <c r="J10412">
        <v>0.377950525273333</v>
      </c>
      <c r="K10412">
        <v>0.12211562631202399</v>
      </c>
      <c r="L10412">
        <v>0.45493917264899703</v>
      </c>
      <c r="M10412">
        <v>0.178272292259997</v>
      </c>
      <c r="N10412">
        <v>6.4444398047637002</v>
      </c>
      <c r="O10412">
        <v>6.3224503924605502</v>
      </c>
      <c r="P10412">
        <v>10.4100750053843</v>
      </c>
      <c r="Q10412">
        <v>3.8283344147694402E-2</v>
      </c>
      <c r="R10412">
        <v>8.1790624265253603E-2</v>
      </c>
      <c r="S10412">
        <v>3.4775470902487102E-2</v>
      </c>
    </row>
    <row r="10413" spans="1:19" hidden="1" x14ac:dyDescent="0.35">
      <c r="A10413">
        <v>10411</v>
      </c>
      <c r="B10413">
        <v>2032</v>
      </c>
      <c r="C10413">
        <v>3</v>
      </c>
      <c r="D10413">
        <v>2.5641180715898599</v>
      </c>
      <c r="E10413">
        <v>2.0743607638157999</v>
      </c>
      <c r="F10413">
        <v>3.4023460884841001</v>
      </c>
      <c r="G10413">
        <v>45439.954756774299</v>
      </c>
      <c r="H10413">
        <v>0.47824318018519602</v>
      </c>
      <c r="I10413">
        <v>0.14599103669018401</v>
      </c>
      <c r="J10413">
        <v>0.37967325885012299</v>
      </c>
      <c r="K10413">
        <v>9.8417641504261202E-2</v>
      </c>
      <c r="L10413">
        <v>0.45795494095806899</v>
      </c>
      <c r="M10413">
        <v>0.160434337562054</v>
      </c>
      <c r="N10413">
        <v>6.34600629187113</v>
      </c>
      <c r="O10413">
        <v>6.0261116816513596</v>
      </c>
      <c r="P10413">
        <v>10.2271307321904</v>
      </c>
      <c r="Q10413">
        <v>5.1274680195812004E-4</v>
      </c>
      <c r="R10413">
        <v>1.7470865066244502E-2</v>
      </c>
      <c r="S10413" s="7">
        <v>2.0871918502645799E-7</v>
      </c>
    </row>
    <row r="10414" spans="1:19" hidden="1" x14ac:dyDescent="0.35">
      <c r="A10414">
        <v>10412</v>
      </c>
      <c r="B10414">
        <v>2032</v>
      </c>
      <c r="C10414">
        <v>3</v>
      </c>
      <c r="D10414">
        <v>2.4898506505387998</v>
      </c>
      <c r="E10414">
        <v>1.8813645790658</v>
      </c>
      <c r="F10414">
        <v>3.27684511264163</v>
      </c>
      <c r="G10414">
        <v>44131.0390311433</v>
      </c>
      <c r="H10414">
        <v>0.47657359739744598</v>
      </c>
      <c r="I10414">
        <v>0.12846791910077299</v>
      </c>
      <c r="J10414">
        <v>0.36552194565565699</v>
      </c>
      <c r="K10414">
        <v>8.0858882432072898E-2</v>
      </c>
      <c r="L10414">
        <v>0.451848856668358</v>
      </c>
      <c r="M10414">
        <v>0.14175727082480999</v>
      </c>
      <c r="N10414">
        <v>6.2484713691088203</v>
      </c>
      <c r="O10414">
        <v>5.7655344527440899</v>
      </c>
      <c r="P10414">
        <v>10.0192004893937</v>
      </c>
      <c r="Q10414">
        <v>0</v>
      </c>
      <c r="R10414" s="7">
        <v>6.7987759220309096E-6</v>
      </c>
      <c r="S10414">
        <v>0</v>
      </c>
    </row>
    <row r="10415" spans="1:19" hidden="1" x14ac:dyDescent="0.35">
      <c r="A10415">
        <v>10413</v>
      </c>
      <c r="B10415">
        <v>2032</v>
      </c>
      <c r="C10415">
        <v>3</v>
      </c>
      <c r="D10415">
        <v>2.4104465161886499</v>
      </c>
      <c r="E10415">
        <v>1.68608987618726</v>
      </c>
      <c r="F10415">
        <v>3.15993791136794</v>
      </c>
      <c r="G10415">
        <v>41486.762307661898</v>
      </c>
      <c r="H10415">
        <v>0.476294282325329</v>
      </c>
      <c r="I10415">
        <v>0.114919331480346</v>
      </c>
      <c r="J10415">
        <v>0.35587104822291799</v>
      </c>
      <c r="K10415">
        <v>6.7470483304237994E-2</v>
      </c>
      <c r="L10415">
        <v>0.45100491650687502</v>
      </c>
      <c r="M10415">
        <v>0.128171248718187</v>
      </c>
      <c r="N10415">
        <v>6.1453604759773697</v>
      </c>
      <c r="O10415">
        <v>5.4795824652822001</v>
      </c>
      <c r="P10415">
        <v>9.8036592783705494</v>
      </c>
      <c r="Q10415">
        <v>0</v>
      </c>
      <c r="R10415">
        <v>0</v>
      </c>
      <c r="S10415">
        <v>0</v>
      </c>
    </row>
    <row r="10416" spans="1:19" hidden="1" x14ac:dyDescent="0.35">
      <c r="A10416">
        <v>10414</v>
      </c>
      <c r="B10416">
        <v>2032</v>
      </c>
      <c r="C10416">
        <v>3</v>
      </c>
      <c r="D10416">
        <v>2.33138327908582</v>
      </c>
      <c r="E10416">
        <v>1.48861248073782</v>
      </c>
      <c r="F10416">
        <v>3.0434615733663501</v>
      </c>
      <c r="G10416">
        <v>39084.2587239227</v>
      </c>
      <c r="H10416">
        <v>0.47638924796992299</v>
      </c>
      <c r="I10416">
        <v>0.10548153471996</v>
      </c>
      <c r="J10416">
        <v>0.34955280705120401</v>
      </c>
      <c r="K10416">
        <v>5.8031732686670001E-2</v>
      </c>
      <c r="L10416">
        <v>0.450530982611762</v>
      </c>
      <c r="M10416">
        <v>0.11960523925581699</v>
      </c>
      <c r="N10416">
        <v>6.0357813859484004</v>
      </c>
      <c r="O10416">
        <v>5.2167253786033099</v>
      </c>
      <c r="P10416">
        <v>9.6309284956187593</v>
      </c>
      <c r="Q10416">
        <v>0</v>
      </c>
      <c r="R10416">
        <v>0</v>
      </c>
      <c r="S10416">
        <v>0</v>
      </c>
    </row>
    <row r="10417" spans="1:19" hidden="1" x14ac:dyDescent="0.35">
      <c r="A10417">
        <v>10415</v>
      </c>
      <c r="B10417">
        <v>2032</v>
      </c>
      <c r="C10417">
        <v>3</v>
      </c>
      <c r="D10417">
        <v>2.3211698208380702</v>
      </c>
      <c r="E10417">
        <v>1.55116615321397</v>
      </c>
      <c r="F10417">
        <v>3.08520484134386</v>
      </c>
      <c r="G10417">
        <v>35915.801294386103</v>
      </c>
      <c r="H10417">
        <v>0.46426496894511698</v>
      </c>
      <c r="I10417">
        <v>0.100303510120223</v>
      </c>
      <c r="J10417">
        <v>0.34428059250800402</v>
      </c>
      <c r="K10417">
        <v>5.6554580682127799E-2</v>
      </c>
      <c r="L10417">
        <v>0.44270062335979199</v>
      </c>
      <c r="M10417">
        <v>0.113240311104323</v>
      </c>
      <c r="N10417">
        <v>6.0219624612228797</v>
      </c>
      <c r="O10417">
        <v>5.3441904177283996</v>
      </c>
      <c r="P10417">
        <v>9.7128131109492699</v>
      </c>
      <c r="Q10417">
        <v>0</v>
      </c>
      <c r="R10417">
        <v>0</v>
      </c>
      <c r="S10417">
        <v>0</v>
      </c>
    </row>
    <row r="10418" spans="1:19" hidden="1" x14ac:dyDescent="0.35">
      <c r="A10418">
        <v>10416</v>
      </c>
      <c r="B10418">
        <v>2032</v>
      </c>
      <c r="C10418">
        <v>3</v>
      </c>
      <c r="D10418">
        <v>2.30684989138215</v>
      </c>
      <c r="E10418">
        <v>1.5889189504630401</v>
      </c>
      <c r="F10418">
        <v>3.1092792823595299</v>
      </c>
      <c r="G10418">
        <v>34937.108971249203</v>
      </c>
      <c r="H10418">
        <v>0.450704410905368</v>
      </c>
      <c r="I10418">
        <v>9.7456812287870107E-2</v>
      </c>
      <c r="J10418">
        <v>0.34411624655312001</v>
      </c>
      <c r="K10418">
        <v>5.6420962908355798E-2</v>
      </c>
      <c r="L10418">
        <v>0.43832159829566197</v>
      </c>
      <c r="M10418">
        <v>0.109756116347135</v>
      </c>
      <c r="N10418">
        <v>5.9995963030530399</v>
      </c>
      <c r="O10418">
        <v>5.4117897461147102</v>
      </c>
      <c r="P10418">
        <v>9.7497306723382202</v>
      </c>
      <c r="Q10418">
        <v>0</v>
      </c>
      <c r="R10418">
        <v>0</v>
      </c>
      <c r="S10418">
        <v>0</v>
      </c>
    </row>
    <row r="10419" spans="1:19" hidden="1" x14ac:dyDescent="0.35">
      <c r="A10419">
        <v>10417</v>
      </c>
      <c r="B10419">
        <v>2032</v>
      </c>
      <c r="C10419">
        <v>3</v>
      </c>
      <c r="D10419">
        <v>1.3531256229999999</v>
      </c>
      <c r="E10419">
        <v>1.4942288100000001</v>
      </c>
      <c r="F10419">
        <v>1.032483134</v>
      </c>
      <c r="G10419">
        <v>33417.137560000003</v>
      </c>
      <c r="H10419">
        <v>0.55152056900000002</v>
      </c>
      <c r="I10419">
        <v>0.11526518199999999</v>
      </c>
      <c r="J10419">
        <v>0.130688991</v>
      </c>
      <c r="K10419">
        <v>2.9370027E-2</v>
      </c>
      <c r="L10419">
        <v>0.52781175000000002</v>
      </c>
      <c r="M10419">
        <v>0.29428914</v>
      </c>
      <c r="N10419">
        <v>3.899040136</v>
      </c>
      <c r="O10419">
        <v>3.8008770109999999</v>
      </c>
      <c r="P10419">
        <v>3.4945278590000002</v>
      </c>
      <c r="Q10419">
        <v>0</v>
      </c>
      <c r="R10419">
        <v>0</v>
      </c>
      <c r="S10419">
        <v>0</v>
      </c>
    </row>
    <row r="10420" spans="1:19" hidden="1" x14ac:dyDescent="0.35">
      <c r="A10420">
        <v>10418</v>
      </c>
      <c r="B10420">
        <v>2032</v>
      </c>
      <c r="C10420">
        <v>3</v>
      </c>
      <c r="D10420">
        <v>1.3581248770000001</v>
      </c>
      <c r="E10420">
        <v>1.5488890710000001</v>
      </c>
      <c r="F10420">
        <v>1.023972055</v>
      </c>
      <c r="G10420">
        <v>33228.861519999999</v>
      </c>
      <c r="H10420">
        <v>0.57037107200000003</v>
      </c>
      <c r="I10420">
        <v>0.108037458</v>
      </c>
      <c r="J10420">
        <v>0.12747497099999999</v>
      </c>
      <c r="K10420">
        <v>3.0601159999999999E-2</v>
      </c>
      <c r="L10420">
        <v>0.49412822299999898</v>
      </c>
      <c r="M10420">
        <v>0.28424945699999998</v>
      </c>
      <c r="N10420">
        <v>3.907120264</v>
      </c>
      <c r="O10420">
        <v>3.9306169529999999</v>
      </c>
      <c r="P10420">
        <v>3.4951839869999999</v>
      </c>
      <c r="Q10420">
        <v>0</v>
      </c>
      <c r="R10420">
        <v>0</v>
      </c>
      <c r="S10420">
        <v>0</v>
      </c>
    </row>
    <row r="10421" spans="1:19" hidden="1" x14ac:dyDescent="0.35">
      <c r="A10421">
        <v>10419</v>
      </c>
      <c r="B10421">
        <v>2032</v>
      </c>
      <c r="C10421">
        <v>3</v>
      </c>
      <c r="D10421">
        <v>1.3434572579999999</v>
      </c>
      <c r="E10421">
        <v>1.575874507</v>
      </c>
      <c r="F10421">
        <v>1.011202589</v>
      </c>
      <c r="G10421">
        <v>33740.007980000002</v>
      </c>
      <c r="H10421">
        <v>0.591147529</v>
      </c>
      <c r="I10421">
        <v>0.102913492999999</v>
      </c>
      <c r="J10421">
        <v>0.131545519</v>
      </c>
      <c r="K10421">
        <v>3.2569503999999999E-2</v>
      </c>
      <c r="L10421">
        <v>0.46423810300000001</v>
      </c>
      <c r="M10421">
        <v>0.27674618600000001</v>
      </c>
      <c r="N10421">
        <v>3.8932049329999998</v>
      </c>
      <c r="O10421">
        <v>4.0109982359999998</v>
      </c>
      <c r="P10421">
        <v>3.4725275629999999</v>
      </c>
      <c r="Q10421">
        <v>0</v>
      </c>
      <c r="R10421">
        <v>0</v>
      </c>
      <c r="S10421">
        <v>0</v>
      </c>
    </row>
    <row r="10422" spans="1:19" hidden="1" x14ac:dyDescent="0.35">
      <c r="A10422">
        <v>10420</v>
      </c>
      <c r="B10422">
        <v>2032</v>
      </c>
      <c r="C10422">
        <v>3</v>
      </c>
      <c r="D10422">
        <v>1.32998313</v>
      </c>
      <c r="E10422">
        <v>1.602846242</v>
      </c>
      <c r="F10422">
        <v>0.99964148500000005</v>
      </c>
      <c r="G10422">
        <v>35575.618829999999</v>
      </c>
      <c r="H10422">
        <v>0.604960834</v>
      </c>
      <c r="I10422">
        <v>9.9626879999999904E-2</v>
      </c>
      <c r="J10422">
        <v>0.14315977399999999</v>
      </c>
      <c r="K10422">
        <v>3.5381462000000002E-2</v>
      </c>
      <c r="L10422">
        <v>0.44018198800000002</v>
      </c>
      <c r="M10422">
        <v>0.27078670700000002</v>
      </c>
      <c r="N10422">
        <v>3.8756433690000001</v>
      </c>
      <c r="O10422">
        <v>4.093939615</v>
      </c>
      <c r="P10422">
        <v>3.4360145389999999</v>
      </c>
      <c r="Q10422">
        <v>0</v>
      </c>
      <c r="R10422">
        <v>0</v>
      </c>
      <c r="S10422">
        <v>0</v>
      </c>
    </row>
    <row r="10423" spans="1:19" hidden="1" x14ac:dyDescent="0.35">
      <c r="A10423">
        <v>10421</v>
      </c>
      <c r="B10423">
        <v>2032</v>
      </c>
      <c r="C10423">
        <v>3</v>
      </c>
      <c r="D10423">
        <v>1.3717221040000001</v>
      </c>
      <c r="E10423">
        <v>1.708455901</v>
      </c>
      <c r="F10423">
        <v>1.0081775749999999</v>
      </c>
      <c r="G10423">
        <v>39301.177519999997</v>
      </c>
      <c r="H10423">
        <v>0.57250886899999998</v>
      </c>
      <c r="I10423">
        <v>9.7478567000000002E-2</v>
      </c>
      <c r="J10423">
        <v>0.150965082</v>
      </c>
      <c r="K10423">
        <v>3.3515129999999997E-2</v>
      </c>
      <c r="L10423">
        <v>0.42629461400000002</v>
      </c>
      <c r="M10423">
        <v>0.28402189300000003</v>
      </c>
      <c r="N10423">
        <v>3.9571316319999998</v>
      </c>
      <c r="O10423">
        <v>4.2627878409999997</v>
      </c>
      <c r="P10423">
        <v>3.434325758</v>
      </c>
      <c r="Q10423">
        <v>0</v>
      </c>
      <c r="R10423">
        <v>4.5556980000000004E-3</v>
      </c>
      <c r="S10423">
        <v>0</v>
      </c>
    </row>
    <row r="10424" spans="1:19" hidden="1" x14ac:dyDescent="0.35">
      <c r="A10424">
        <v>10422</v>
      </c>
      <c r="B10424">
        <v>2032</v>
      </c>
      <c r="C10424">
        <v>3</v>
      </c>
      <c r="D10424">
        <v>1.407989895</v>
      </c>
      <c r="E10424">
        <v>1.7800563410000001</v>
      </c>
      <c r="F10424">
        <v>1.014319776</v>
      </c>
      <c r="G10424">
        <v>44508.358560000001</v>
      </c>
      <c r="H10424">
        <v>0.53452200100000002</v>
      </c>
      <c r="I10424">
        <v>9.9599018999999997E-2</v>
      </c>
      <c r="J10424">
        <v>0.16648083999999999</v>
      </c>
      <c r="K10424">
        <v>3.2227914000000003E-2</v>
      </c>
      <c r="L10424">
        <v>0.41070310399999999</v>
      </c>
      <c r="M10424">
        <v>0.30153992400000001</v>
      </c>
      <c r="N10424">
        <v>4.0275910059999998</v>
      </c>
      <c r="O10424">
        <v>4.3367650290000004</v>
      </c>
      <c r="P10424">
        <v>3.3860526219999998</v>
      </c>
      <c r="Q10424">
        <v>1.6732198E-2</v>
      </c>
      <c r="R10424">
        <v>6.3706656E-2</v>
      </c>
      <c r="S10424">
        <v>4.8887059999999996E-3</v>
      </c>
    </row>
    <row r="10425" spans="1:19" hidden="1" x14ac:dyDescent="0.35">
      <c r="A10425">
        <v>10423</v>
      </c>
      <c r="B10425">
        <v>2032</v>
      </c>
      <c r="C10425">
        <v>3</v>
      </c>
      <c r="D10425">
        <v>1.4431408109999999</v>
      </c>
      <c r="E10425">
        <v>1.851739432</v>
      </c>
      <c r="F10425">
        <v>1.020679567</v>
      </c>
      <c r="G10425">
        <v>50325.726540000003</v>
      </c>
      <c r="H10425">
        <v>0.49922372700000001</v>
      </c>
      <c r="I10425">
        <v>0.105295603</v>
      </c>
      <c r="J10425">
        <v>0.18976276</v>
      </c>
      <c r="K10425">
        <v>3.1634908000000003E-2</v>
      </c>
      <c r="L10425">
        <v>0.39529684199999998</v>
      </c>
      <c r="M10425">
        <v>0.32398923400000001</v>
      </c>
      <c r="N10425">
        <v>4.1067268400000003</v>
      </c>
      <c r="O10425">
        <v>4.408952459</v>
      </c>
      <c r="P10425">
        <v>3.3543242719999999</v>
      </c>
      <c r="Q10425">
        <v>0.103464617999999</v>
      </c>
      <c r="R10425">
        <v>0.20208013699999999</v>
      </c>
      <c r="S10425">
        <v>0.143735896</v>
      </c>
    </row>
    <row r="10426" spans="1:19" hidden="1" x14ac:dyDescent="0.35">
      <c r="A10426">
        <v>10424</v>
      </c>
      <c r="B10426">
        <v>2032</v>
      </c>
      <c r="C10426">
        <v>3</v>
      </c>
      <c r="D10426">
        <v>1.4769573140000001</v>
      </c>
      <c r="E10426">
        <v>1.930138962</v>
      </c>
      <c r="F10426">
        <v>1.0258187110000001</v>
      </c>
      <c r="G10426">
        <v>52126.082900000001</v>
      </c>
      <c r="H10426">
        <v>0.500977177</v>
      </c>
      <c r="I10426">
        <v>0.115661929</v>
      </c>
      <c r="J10426">
        <v>0.17751134900000001</v>
      </c>
      <c r="K10426">
        <v>4.5026568000000003E-2</v>
      </c>
      <c r="L10426">
        <v>0.374558587</v>
      </c>
      <c r="M10426">
        <v>0.334042899</v>
      </c>
      <c r="N10426">
        <v>4.1856487339999999</v>
      </c>
      <c r="O10426">
        <v>4.4577089240000003</v>
      </c>
      <c r="P10426">
        <v>3.3283843119999998</v>
      </c>
      <c r="Q10426">
        <v>0.19298633300000001</v>
      </c>
      <c r="R10426">
        <v>0.33634278000000001</v>
      </c>
      <c r="S10426">
        <v>0.29400058499999998</v>
      </c>
    </row>
    <row r="10427" spans="1:19" hidden="1" x14ac:dyDescent="0.35">
      <c r="A10427">
        <v>10425</v>
      </c>
      <c r="B10427">
        <v>2032</v>
      </c>
      <c r="C10427">
        <v>3</v>
      </c>
      <c r="D10427">
        <v>1.5258567169999999</v>
      </c>
      <c r="E10427">
        <v>2.034967542</v>
      </c>
      <c r="F10427">
        <v>1.033704948</v>
      </c>
      <c r="G10427">
        <v>53952.67095</v>
      </c>
      <c r="H10427">
        <v>0.49818295299999998</v>
      </c>
      <c r="I10427">
        <v>0.13186631400000001</v>
      </c>
      <c r="J10427">
        <v>0.173333341</v>
      </c>
      <c r="K10427">
        <v>6.4772835000000001E-2</v>
      </c>
      <c r="L10427">
        <v>0.35739808699999998</v>
      </c>
      <c r="M10427">
        <v>0.34695867200000002</v>
      </c>
      <c r="N10427">
        <v>4.2943979199999998</v>
      </c>
      <c r="O10427">
        <v>4.5593077280000003</v>
      </c>
      <c r="P10427">
        <v>3.3253251879999999</v>
      </c>
      <c r="Q10427">
        <v>0.26803540199999998</v>
      </c>
      <c r="R10427">
        <v>0.439210661</v>
      </c>
      <c r="S10427">
        <v>0.41182156599999997</v>
      </c>
    </row>
    <row r="10428" spans="1:19" hidden="1" x14ac:dyDescent="0.35">
      <c r="A10428">
        <v>10426</v>
      </c>
      <c r="B10428">
        <v>2032</v>
      </c>
      <c r="C10428">
        <v>3</v>
      </c>
      <c r="D10428">
        <v>1.576682841</v>
      </c>
      <c r="E10428">
        <v>2.1398029269999999</v>
      </c>
      <c r="F10428">
        <v>1.0415314950000001</v>
      </c>
      <c r="G10428">
        <v>55652.221709999998</v>
      </c>
      <c r="H10428">
        <v>0.493266756999999</v>
      </c>
      <c r="I10428">
        <v>0.15402191000000001</v>
      </c>
      <c r="J10428">
        <v>0.16978186000000001</v>
      </c>
      <c r="K10428">
        <v>9.1276166000000006E-2</v>
      </c>
      <c r="L10428">
        <v>0.34355778999999997</v>
      </c>
      <c r="M10428">
        <v>0.36219519700000002</v>
      </c>
      <c r="N10428">
        <v>4.4051703890000002</v>
      </c>
      <c r="O10428">
        <v>4.6707782910000004</v>
      </c>
      <c r="P10428">
        <v>3.3292215129999998</v>
      </c>
      <c r="Q10428">
        <v>0.32849251299999999</v>
      </c>
      <c r="R10428">
        <v>0.51202018199999999</v>
      </c>
      <c r="S10428">
        <v>0.49890963599999999</v>
      </c>
    </row>
    <row r="10429" spans="1:19" hidden="1" x14ac:dyDescent="0.35">
      <c r="A10429">
        <v>10427</v>
      </c>
      <c r="B10429">
        <v>2032</v>
      </c>
      <c r="C10429">
        <v>3</v>
      </c>
      <c r="D10429">
        <v>1.633782689</v>
      </c>
      <c r="E10429">
        <v>2.0777990179999999</v>
      </c>
      <c r="F10429">
        <v>1.0481582810000001</v>
      </c>
      <c r="G10429">
        <v>54460.879480000003</v>
      </c>
      <c r="H10429">
        <v>0.49261607799999901</v>
      </c>
      <c r="I10429">
        <v>0.172893563</v>
      </c>
      <c r="J10429">
        <v>0.14943493199999999</v>
      </c>
      <c r="K10429">
        <v>0.107916425</v>
      </c>
      <c r="L10429">
        <v>0.31845056799999999</v>
      </c>
      <c r="M10429">
        <v>0.37288275900000001</v>
      </c>
      <c r="N10429">
        <v>4.5144450550000004</v>
      </c>
      <c r="O10429">
        <v>4.5711220079999997</v>
      </c>
      <c r="P10429">
        <v>3.3231053699999999</v>
      </c>
      <c r="Q10429">
        <v>0.38731758900000002</v>
      </c>
      <c r="R10429">
        <v>0.58287725099999999</v>
      </c>
      <c r="S10429">
        <v>0.58120781300000002</v>
      </c>
    </row>
    <row r="10430" spans="1:19" hidden="1" x14ac:dyDescent="0.35">
      <c r="A10430">
        <v>10428</v>
      </c>
      <c r="B10430">
        <v>2032</v>
      </c>
      <c r="C10430">
        <v>3</v>
      </c>
      <c r="D10430">
        <v>1.6918489400000001</v>
      </c>
      <c r="E10430">
        <v>2.0438641880000001</v>
      </c>
      <c r="F10430">
        <v>1.0550782940000001</v>
      </c>
      <c r="G10430">
        <v>55162.216520000002</v>
      </c>
      <c r="H10430">
        <v>0.493482859</v>
      </c>
      <c r="I10430">
        <v>0.19970600399999999</v>
      </c>
      <c r="J10430">
        <v>0.13802165299999999</v>
      </c>
      <c r="K10430">
        <v>0.130334482</v>
      </c>
      <c r="L10430">
        <v>0.29793572699999998</v>
      </c>
      <c r="M10430">
        <v>0.38685945799999999</v>
      </c>
      <c r="N10430">
        <v>4.6273096359999997</v>
      </c>
      <c r="O10430">
        <v>4.5523869689999996</v>
      </c>
      <c r="P10430">
        <v>3.3447542810000002</v>
      </c>
      <c r="Q10430">
        <v>0.39864006499999999</v>
      </c>
      <c r="R10430">
        <v>0.59180734400000001</v>
      </c>
      <c r="S10430">
        <v>0.60304070899999995</v>
      </c>
    </row>
    <row r="10431" spans="1:19" hidden="1" x14ac:dyDescent="0.35">
      <c r="A10431">
        <v>10429</v>
      </c>
      <c r="B10431">
        <v>2032</v>
      </c>
      <c r="C10431">
        <v>3</v>
      </c>
      <c r="D10431">
        <v>1.7464608500000001</v>
      </c>
      <c r="E10431">
        <v>2.0097661709999999</v>
      </c>
      <c r="F10431">
        <v>1.0617061139999999</v>
      </c>
      <c r="G10431">
        <v>54523.411059999999</v>
      </c>
      <c r="H10431">
        <v>0.49293992599999897</v>
      </c>
      <c r="I10431">
        <v>0.23008939</v>
      </c>
      <c r="J10431">
        <v>0.13461364300000001</v>
      </c>
      <c r="K10431">
        <v>0.158669804</v>
      </c>
      <c r="L10431">
        <v>0.28520688900000002</v>
      </c>
      <c r="M10431">
        <v>0.40453137500000003</v>
      </c>
      <c r="N10431">
        <v>4.7220277680000002</v>
      </c>
      <c r="O10431">
        <v>4.5232617770000001</v>
      </c>
      <c r="P10431">
        <v>3.3593148300000002</v>
      </c>
      <c r="Q10431">
        <v>0.363707116</v>
      </c>
      <c r="R10431">
        <v>0.54067814800000003</v>
      </c>
      <c r="S10431">
        <v>0.56695447499999996</v>
      </c>
    </row>
    <row r="10432" spans="1:19" hidden="1" x14ac:dyDescent="0.35">
      <c r="A10432">
        <v>10430</v>
      </c>
      <c r="B10432">
        <v>2032</v>
      </c>
      <c r="C10432">
        <v>3</v>
      </c>
      <c r="D10432">
        <v>1.777539497</v>
      </c>
      <c r="E10432">
        <v>1.96105998299999</v>
      </c>
      <c r="F10432">
        <v>1.065854469</v>
      </c>
      <c r="G10432">
        <v>62796.390370000001</v>
      </c>
      <c r="H10432">
        <v>0.54251649300000004</v>
      </c>
      <c r="I10432">
        <v>0.227225911</v>
      </c>
      <c r="J10432">
        <v>0.15048573800000001</v>
      </c>
      <c r="K10432">
        <v>0.159875824</v>
      </c>
      <c r="L10432">
        <v>0.28989966900000003</v>
      </c>
      <c r="M10432">
        <v>0.40061797100000002</v>
      </c>
      <c r="N10432">
        <v>4.7890575999999996</v>
      </c>
      <c r="O10432">
        <v>4.4089229129999996</v>
      </c>
      <c r="P10432">
        <v>3.3501338989999998</v>
      </c>
      <c r="Q10432">
        <v>0.32989033699999998</v>
      </c>
      <c r="R10432">
        <v>0.491797439</v>
      </c>
      <c r="S10432">
        <v>0.53171568899999999</v>
      </c>
    </row>
    <row r="10433" spans="1:19" hidden="1" x14ac:dyDescent="0.35">
      <c r="A10433">
        <v>10431</v>
      </c>
      <c r="B10433">
        <v>2032</v>
      </c>
      <c r="C10433">
        <v>3</v>
      </c>
      <c r="D10433">
        <v>1.814325151</v>
      </c>
      <c r="E10433">
        <v>1.927673529</v>
      </c>
      <c r="F10433">
        <v>1.071068379</v>
      </c>
      <c r="G10433">
        <v>55841.977700000003</v>
      </c>
      <c r="H10433">
        <v>0.59047408300000004</v>
      </c>
      <c r="I10433">
        <v>0.227810557</v>
      </c>
      <c r="J10433">
        <v>0.177119426</v>
      </c>
      <c r="K10433">
        <v>0.16490977700000001</v>
      </c>
      <c r="L10433">
        <v>0.30303936300000001</v>
      </c>
      <c r="M10433">
        <v>0.39868567399999999</v>
      </c>
      <c r="N10433">
        <v>4.8417829269999997</v>
      </c>
      <c r="O10433">
        <v>4.3244312239999996</v>
      </c>
      <c r="P10433">
        <v>3.3231964569999999</v>
      </c>
      <c r="Q10433">
        <v>0.27080468299999999</v>
      </c>
      <c r="R10433">
        <v>0.410182983</v>
      </c>
      <c r="S10433">
        <v>0.44854764499999999</v>
      </c>
    </row>
    <row r="10434" spans="1:19" hidden="1" x14ac:dyDescent="0.35">
      <c r="A10434">
        <v>10432</v>
      </c>
      <c r="B10434">
        <v>2032</v>
      </c>
      <c r="C10434">
        <v>3</v>
      </c>
      <c r="D10434">
        <v>1.847563074</v>
      </c>
      <c r="E10434">
        <v>1.8942870460000001</v>
      </c>
      <c r="F10434">
        <v>1.0769161899999999</v>
      </c>
      <c r="G10434">
        <v>49724.241300000002</v>
      </c>
      <c r="H10434">
        <v>0.61699936399999999</v>
      </c>
      <c r="I10434">
        <v>0.231926307</v>
      </c>
      <c r="J10434">
        <v>0.21572622299999999</v>
      </c>
      <c r="K10434">
        <v>0.173700519</v>
      </c>
      <c r="L10434">
        <v>0.32764921800000002</v>
      </c>
      <c r="M10434">
        <v>0.398602501</v>
      </c>
      <c r="N10434">
        <v>4.8972849810000003</v>
      </c>
      <c r="O10434">
        <v>4.2340604209999997</v>
      </c>
      <c r="P10434">
        <v>3.3016729109999998</v>
      </c>
      <c r="Q10434">
        <v>0.18511359199999999</v>
      </c>
      <c r="R10434">
        <v>0.29387175900000001</v>
      </c>
      <c r="S10434">
        <v>0.31368412099999998</v>
      </c>
    </row>
    <row r="10435" spans="1:19" hidden="1" x14ac:dyDescent="0.35">
      <c r="A10435">
        <v>10433</v>
      </c>
      <c r="B10435">
        <v>2032</v>
      </c>
      <c r="C10435">
        <v>3</v>
      </c>
      <c r="D10435">
        <v>1.766399284</v>
      </c>
      <c r="E10435">
        <v>1.683997108</v>
      </c>
      <c r="F10435">
        <v>1.048142855</v>
      </c>
      <c r="G10435">
        <v>49402.899949999999</v>
      </c>
      <c r="H10435">
        <v>0.65499039000000003</v>
      </c>
      <c r="I10435">
        <v>0.21795215500000001</v>
      </c>
      <c r="J10435">
        <v>0.21434213299999999</v>
      </c>
      <c r="K10435">
        <v>0.14089997900000001</v>
      </c>
      <c r="L10435">
        <v>0.31659388599999999</v>
      </c>
      <c r="M10435">
        <v>0.32778474000000002</v>
      </c>
      <c r="N10435">
        <v>4.7707567959999997</v>
      </c>
      <c r="O10435">
        <v>3.917552573</v>
      </c>
      <c r="P10435">
        <v>3.2258273879999999</v>
      </c>
      <c r="Q10435">
        <v>9.5937751000000002E-2</v>
      </c>
      <c r="R10435">
        <v>0.17399025700000001</v>
      </c>
      <c r="S10435">
        <v>0.163830421</v>
      </c>
    </row>
    <row r="10436" spans="1:19" hidden="1" x14ac:dyDescent="0.35">
      <c r="A10436">
        <v>10434</v>
      </c>
      <c r="B10436">
        <v>2032</v>
      </c>
      <c r="C10436">
        <v>3</v>
      </c>
      <c r="D10436">
        <v>1.687812375</v>
      </c>
      <c r="E10436">
        <v>1.494934773</v>
      </c>
      <c r="F10436">
        <v>1.020413005</v>
      </c>
      <c r="G10436">
        <v>48559.103329999998</v>
      </c>
      <c r="H10436">
        <v>0.69587484200000005</v>
      </c>
      <c r="I10436">
        <v>0.206773929</v>
      </c>
      <c r="J10436">
        <v>0.22006951499999999</v>
      </c>
      <c r="K10436">
        <v>0.116464066</v>
      </c>
      <c r="L10436">
        <v>0.31327346299999997</v>
      </c>
      <c r="M10436">
        <v>0.26781084599999999</v>
      </c>
      <c r="N10436">
        <v>4.6553410250000002</v>
      </c>
      <c r="O10436">
        <v>3.6722724160000002</v>
      </c>
      <c r="P10436">
        <v>3.1545810310000002</v>
      </c>
      <c r="Q10436">
        <v>1.3187793E-2</v>
      </c>
      <c r="R10436">
        <v>6.6395876000000006E-2</v>
      </c>
      <c r="S10436">
        <v>2.6453040000000001E-2</v>
      </c>
    </row>
    <row r="10437" spans="1:19" hidden="1" x14ac:dyDescent="0.35">
      <c r="A10437">
        <v>10435</v>
      </c>
      <c r="B10437">
        <v>2032</v>
      </c>
      <c r="C10437">
        <v>3</v>
      </c>
      <c r="D10437">
        <v>1.6140775759999999</v>
      </c>
      <c r="E10437">
        <v>1.3066540360000001</v>
      </c>
      <c r="F10437">
        <v>0.99224487400000005</v>
      </c>
      <c r="G10437">
        <v>47622.015489999998</v>
      </c>
      <c r="H10437">
        <v>0.73172960899999995</v>
      </c>
      <c r="I10437">
        <v>0.19856433400000001</v>
      </c>
      <c r="J10437">
        <v>0.23394151799999999</v>
      </c>
      <c r="K10437">
        <v>9.9806283999999995E-2</v>
      </c>
      <c r="L10437">
        <v>0.317089277</v>
      </c>
      <c r="M10437">
        <v>0.21820729699999999</v>
      </c>
      <c r="N10437">
        <v>4.5527434879999999</v>
      </c>
      <c r="O10437">
        <v>3.426813186</v>
      </c>
      <c r="P10437">
        <v>3.079084505</v>
      </c>
      <c r="Q10437" s="7">
        <v>1.4399999999999999E-5</v>
      </c>
      <c r="R10437">
        <v>1.2554894E-2</v>
      </c>
      <c r="S10437" s="7">
        <v>3.84E-7</v>
      </c>
    </row>
    <row r="10438" spans="1:19" hidden="1" x14ac:dyDescent="0.35">
      <c r="A10438">
        <v>10436</v>
      </c>
      <c r="B10438">
        <v>2032</v>
      </c>
      <c r="C10438">
        <v>3</v>
      </c>
      <c r="D10438">
        <v>1.5555559640000001</v>
      </c>
      <c r="E10438">
        <v>1.128321868</v>
      </c>
      <c r="F10438">
        <v>0.96562801799999998</v>
      </c>
      <c r="G10438">
        <v>46068.757380000003</v>
      </c>
      <c r="H10438">
        <v>0.74716461199999995</v>
      </c>
      <c r="I10438">
        <v>0.19205440600000001</v>
      </c>
      <c r="J10438">
        <v>0.21911388100000001</v>
      </c>
      <c r="K10438">
        <v>9.0832066000000003E-2</v>
      </c>
      <c r="L10438">
        <v>0.29020969200000002</v>
      </c>
      <c r="M10438">
        <v>0.18727534800000001</v>
      </c>
      <c r="N10438">
        <v>4.4612941060000004</v>
      </c>
      <c r="O10438">
        <v>3.2231359930000001</v>
      </c>
      <c r="P10438">
        <v>3.0155710070000001</v>
      </c>
      <c r="Q10438">
        <v>0</v>
      </c>
      <c r="R10438">
        <v>0</v>
      </c>
      <c r="S10438">
        <v>0</v>
      </c>
    </row>
    <row r="10439" spans="1:19" hidden="1" x14ac:dyDescent="0.35">
      <c r="A10439">
        <v>10437</v>
      </c>
      <c r="B10439">
        <v>2032</v>
      </c>
      <c r="C10439">
        <v>3</v>
      </c>
      <c r="D10439">
        <v>1.4954533329999999</v>
      </c>
      <c r="E10439">
        <v>0.91599953999999995</v>
      </c>
      <c r="F10439">
        <v>0.93829351299999997</v>
      </c>
      <c r="G10439">
        <v>43338.012340000001</v>
      </c>
      <c r="H10439">
        <v>0.72894457099999999</v>
      </c>
      <c r="I10439">
        <v>0.18962580200000001</v>
      </c>
      <c r="J10439">
        <v>0.21242202099999999</v>
      </c>
      <c r="K10439">
        <v>8.4933905000000004E-2</v>
      </c>
      <c r="L10439">
        <v>0.269168884</v>
      </c>
      <c r="M10439">
        <v>0.16435422</v>
      </c>
      <c r="N10439">
        <v>4.3722685889999999</v>
      </c>
      <c r="O10439">
        <v>2.9681697470000001</v>
      </c>
      <c r="P10439">
        <v>2.9664242390000002</v>
      </c>
      <c r="Q10439">
        <v>0</v>
      </c>
      <c r="R10439">
        <v>0</v>
      </c>
      <c r="S10439">
        <v>0</v>
      </c>
    </row>
    <row r="10440" spans="1:19" hidden="1" x14ac:dyDescent="0.35">
      <c r="A10440">
        <v>10438</v>
      </c>
      <c r="B10440">
        <v>2032</v>
      </c>
      <c r="C10440">
        <v>3</v>
      </c>
      <c r="D10440">
        <v>1.435676366</v>
      </c>
      <c r="E10440">
        <v>0.703684533</v>
      </c>
      <c r="F10440">
        <v>0.91028282800000004</v>
      </c>
      <c r="G10440">
        <v>40949.682280000001</v>
      </c>
      <c r="H10440">
        <v>0.711220132</v>
      </c>
      <c r="I10440">
        <v>0.190983765</v>
      </c>
      <c r="J10440">
        <v>0.21402733400000001</v>
      </c>
      <c r="K10440">
        <v>8.1734490000000007E-2</v>
      </c>
      <c r="L10440">
        <v>0.25612784599999999</v>
      </c>
      <c r="M10440">
        <v>0.14838496300000001</v>
      </c>
      <c r="N10440">
        <v>4.2796107890000004</v>
      </c>
      <c r="O10440">
        <v>2.7023747889999901</v>
      </c>
      <c r="P10440">
        <v>2.9090278770000002</v>
      </c>
      <c r="Q10440">
        <v>0</v>
      </c>
      <c r="R10440">
        <v>0</v>
      </c>
      <c r="S10440">
        <v>0</v>
      </c>
    </row>
    <row r="10441" spans="1:19" hidden="1" x14ac:dyDescent="0.35">
      <c r="A10441">
        <v>10439</v>
      </c>
      <c r="B10441">
        <v>2032</v>
      </c>
      <c r="C10441">
        <v>3</v>
      </c>
      <c r="D10441">
        <v>1.421935736</v>
      </c>
      <c r="E10441">
        <v>0.77093313100000005</v>
      </c>
      <c r="F10441">
        <v>0.90436340000000004</v>
      </c>
      <c r="G10441">
        <v>38912.348290000002</v>
      </c>
      <c r="H10441">
        <v>0.73854822499999995</v>
      </c>
      <c r="I10441">
        <v>0.19320326600000001</v>
      </c>
      <c r="J10441">
        <v>0.24404566599999999</v>
      </c>
      <c r="K10441">
        <v>8.6544389999999999E-2</v>
      </c>
      <c r="L10441">
        <v>0.25460570399999999</v>
      </c>
      <c r="M10441">
        <v>0.13310424700000001</v>
      </c>
      <c r="N10441">
        <v>4.2547839749999996</v>
      </c>
      <c r="O10441">
        <v>2.7840532219999998</v>
      </c>
      <c r="P10441">
        <v>2.8931428280000002</v>
      </c>
      <c r="Q10441">
        <v>0</v>
      </c>
      <c r="R10441">
        <v>0</v>
      </c>
      <c r="S10441">
        <v>0</v>
      </c>
    </row>
    <row r="10442" spans="1:19" hidden="1" x14ac:dyDescent="0.35">
      <c r="A10442">
        <v>10440</v>
      </c>
      <c r="B10442">
        <v>2032</v>
      </c>
      <c r="C10442">
        <v>3</v>
      </c>
      <c r="D10442">
        <v>1.4114638390000001</v>
      </c>
      <c r="E10442">
        <v>0.80763130800000005</v>
      </c>
      <c r="F10442">
        <v>0.89933075299999998</v>
      </c>
      <c r="G10442">
        <v>37628.109400000001</v>
      </c>
      <c r="H10442">
        <v>0.74660583599999997</v>
      </c>
      <c r="I10442">
        <v>0.19879640300000001</v>
      </c>
      <c r="J10442">
        <v>0.28413149599999998</v>
      </c>
      <c r="K10442">
        <v>9.2511767999999994E-2</v>
      </c>
      <c r="L10442">
        <v>0.27208086100000001</v>
      </c>
      <c r="M10442">
        <v>0.12138642700000001</v>
      </c>
      <c r="N10442">
        <v>4.2291340310000001</v>
      </c>
      <c r="O10442">
        <v>2.7777670369999998</v>
      </c>
      <c r="P10442">
        <v>2.8805193020000002</v>
      </c>
      <c r="Q10442">
        <v>0</v>
      </c>
      <c r="R10442">
        <v>0</v>
      </c>
      <c r="S10442">
        <v>0</v>
      </c>
    </row>
    <row r="10443" spans="1:19" hidden="1" x14ac:dyDescent="0.35">
      <c r="A10443">
        <v>10441</v>
      </c>
      <c r="B10443">
        <v>2032</v>
      </c>
      <c r="C10443">
        <v>4</v>
      </c>
      <c r="D10443">
        <v>1.4156635402422799</v>
      </c>
      <c r="E10443">
        <v>1.55073606274048</v>
      </c>
      <c r="F10443">
        <v>3.3534075502438898</v>
      </c>
      <c r="G10443">
        <v>33588.6399295015</v>
      </c>
      <c r="H10443">
        <v>0.52730005907116495</v>
      </c>
      <c r="I10443">
        <v>0.124620239381749</v>
      </c>
      <c r="J10443">
        <v>0.31754552396368502</v>
      </c>
      <c r="K10443">
        <v>5.46256193298508E-2</v>
      </c>
      <c r="L10443">
        <v>0.50151666045515997</v>
      </c>
      <c r="M10443">
        <v>0.153797386652787</v>
      </c>
      <c r="N10443">
        <v>4.2468895586620397</v>
      </c>
      <c r="O10443">
        <v>5.2029031704936601</v>
      </c>
      <c r="P10443">
        <v>9.5411674651415002</v>
      </c>
      <c r="Q10443">
        <v>0</v>
      </c>
      <c r="R10443">
        <v>0</v>
      </c>
      <c r="S10443">
        <v>0</v>
      </c>
    </row>
    <row r="10444" spans="1:19" hidden="1" x14ac:dyDescent="0.35">
      <c r="A10444">
        <v>10442</v>
      </c>
      <c r="B10444">
        <v>2032</v>
      </c>
      <c r="C10444">
        <v>4</v>
      </c>
      <c r="D10444">
        <v>1.4491881471883701</v>
      </c>
      <c r="E10444">
        <v>1.5576471941077299</v>
      </c>
      <c r="F10444">
        <v>3.4065099791175801</v>
      </c>
      <c r="G10444">
        <v>33288.0071941817</v>
      </c>
      <c r="H10444">
        <v>0.53213735311310695</v>
      </c>
      <c r="I10444">
        <v>0.121688143278378</v>
      </c>
      <c r="J10444">
        <v>0.30776809611822598</v>
      </c>
      <c r="K10444">
        <v>5.3631723976379803E-2</v>
      </c>
      <c r="L10444">
        <v>0.48752255493371599</v>
      </c>
      <c r="M10444">
        <v>0.15566378740850401</v>
      </c>
      <c r="N10444">
        <v>4.3263305960557199</v>
      </c>
      <c r="O10444">
        <v>5.2396332239160603</v>
      </c>
      <c r="P10444">
        <v>9.5532417566826293</v>
      </c>
      <c r="Q10444">
        <v>0</v>
      </c>
      <c r="R10444">
        <v>0</v>
      </c>
      <c r="S10444">
        <v>0</v>
      </c>
    </row>
    <row r="10445" spans="1:19" hidden="1" x14ac:dyDescent="0.35">
      <c r="A10445">
        <v>10443</v>
      </c>
      <c r="B10445">
        <v>2032</v>
      </c>
      <c r="C10445">
        <v>4</v>
      </c>
      <c r="D10445">
        <v>1.4676254743445001</v>
      </c>
      <c r="E10445">
        <v>1.54772349533703</v>
      </c>
      <c r="F10445">
        <v>3.4155145574694998</v>
      </c>
      <c r="G10445">
        <v>33569.900320329099</v>
      </c>
      <c r="H10445">
        <v>0.54497953277347799</v>
      </c>
      <c r="I10445">
        <v>0.12063300108688001</v>
      </c>
      <c r="J10445">
        <v>0.29862538704705699</v>
      </c>
      <c r="K10445">
        <v>5.3641734280420801E-2</v>
      </c>
      <c r="L10445">
        <v>0.471708725590269</v>
      </c>
      <c r="M10445">
        <v>0.15854383308762801</v>
      </c>
      <c r="N10445">
        <v>4.3873242630529496</v>
      </c>
      <c r="O10445">
        <v>5.2221134522990003</v>
      </c>
      <c r="P10445">
        <v>9.5006244239368396</v>
      </c>
      <c r="Q10445">
        <v>0</v>
      </c>
      <c r="R10445">
        <v>0</v>
      </c>
      <c r="S10445">
        <v>0</v>
      </c>
    </row>
    <row r="10446" spans="1:19" hidden="1" x14ac:dyDescent="0.35">
      <c r="A10446">
        <v>10444</v>
      </c>
      <c r="B10446">
        <v>2032</v>
      </c>
      <c r="C10446">
        <v>4</v>
      </c>
      <c r="D10446">
        <v>1.48598184372461</v>
      </c>
      <c r="E10446">
        <v>1.5368884728074399</v>
      </c>
      <c r="F10446">
        <v>3.4174190206147901</v>
      </c>
      <c r="G10446">
        <v>34606.086650028803</v>
      </c>
      <c r="H10446">
        <v>0.56161528375157899</v>
      </c>
      <c r="I10446">
        <v>0.121322590491208</v>
      </c>
      <c r="J10446">
        <v>0.29286366055259699</v>
      </c>
      <c r="K10446">
        <v>5.47379179344087E-2</v>
      </c>
      <c r="L10446">
        <v>0.45363145952460199</v>
      </c>
      <c r="M10446">
        <v>0.164039177883127</v>
      </c>
      <c r="N10446">
        <v>4.43782485133055</v>
      </c>
      <c r="O10446">
        <v>5.1882378155466196</v>
      </c>
      <c r="P10446">
        <v>9.4440643233059198</v>
      </c>
      <c r="Q10446">
        <v>0</v>
      </c>
      <c r="R10446">
        <v>0</v>
      </c>
      <c r="S10446">
        <v>0</v>
      </c>
    </row>
    <row r="10447" spans="1:19" hidden="1" x14ac:dyDescent="0.35">
      <c r="A10447">
        <v>10445</v>
      </c>
      <c r="B10447">
        <v>2032</v>
      </c>
      <c r="C10447">
        <v>4</v>
      </c>
      <c r="D10447">
        <v>1.5851300951210701</v>
      </c>
      <c r="E10447">
        <v>1.76017099193575</v>
      </c>
      <c r="F10447">
        <v>3.4415737928933798</v>
      </c>
      <c r="G10447">
        <v>36783.050180199403</v>
      </c>
      <c r="H10447">
        <v>0.58485723121212796</v>
      </c>
      <c r="I10447">
        <v>0.12513082239853801</v>
      </c>
      <c r="J10447">
        <v>0.27700778679328802</v>
      </c>
      <c r="K10447">
        <v>5.3187516987737903E-2</v>
      </c>
      <c r="L10447">
        <v>0.45358592403669401</v>
      </c>
      <c r="M10447">
        <v>0.176006005400767</v>
      </c>
      <c r="N10447">
        <v>4.61823323162794</v>
      </c>
      <c r="O10447">
        <v>5.4904627039850098</v>
      </c>
      <c r="P10447">
        <v>9.5243919849135104</v>
      </c>
      <c r="Q10447">
        <v>0</v>
      </c>
      <c r="R10447">
        <v>2.6962634005704002E-3</v>
      </c>
      <c r="S10447">
        <v>0</v>
      </c>
    </row>
    <row r="10448" spans="1:19" hidden="1" x14ac:dyDescent="0.35">
      <c r="A10448">
        <v>10446</v>
      </c>
      <c r="B10448">
        <v>2032</v>
      </c>
      <c r="C10448">
        <v>4</v>
      </c>
      <c r="D10448">
        <v>1.66415256457247</v>
      </c>
      <c r="E10448">
        <v>1.9661002828991001</v>
      </c>
      <c r="F10448">
        <v>3.4323742218825601</v>
      </c>
      <c r="G10448">
        <v>40291.668382328797</v>
      </c>
      <c r="H10448">
        <v>0.60549231377163804</v>
      </c>
      <c r="I10448">
        <v>0.130976624672765</v>
      </c>
      <c r="J10448">
        <v>0.26718305724306501</v>
      </c>
      <c r="K10448">
        <v>5.2856838709134601E-2</v>
      </c>
      <c r="L10448">
        <v>0.45753321660853202</v>
      </c>
      <c r="M10448">
        <v>0.190686601313622</v>
      </c>
      <c r="N10448">
        <v>4.7351115592519601</v>
      </c>
      <c r="O10448">
        <v>5.7376000423651696</v>
      </c>
      <c r="P10448">
        <v>9.4992866104526001</v>
      </c>
      <c r="Q10448">
        <v>1.3315324558094E-2</v>
      </c>
      <c r="R10448">
        <v>4.5248165225646002E-2</v>
      </c>
      <c r="S10448">
        <v>2.8071135690447601E-3</v>
      </c>
    </row>
    <row r="10449" spans="1:19" hidden="1" x14ac:dyDescent="0.35">
      <c r="A10449">
        <v>10447</v>
      </c>
      <c r="B10449">
        <v>2032</v>
      </c>
      <c r="C10449">
        <v>4</v>
      </c>
      <c r="D10449">
        <v>1.7429348607164701</v>
      </c>
      <c r="E10449">
        <v>2.1725813204660001</v>
      </c>
      <c r="F10449">
        <v>3.42366321016936</v>
      </c>
      <c r="G10449">
        <v>44162.365899242497</v>
      </c>
      <c r="H10449">
        <v>0.62275111174244702</v>
      </c>
      <c r="I10449">
        <v>0.138897943657429</v>
      </c>
      <c r="J10449">
        <v>0.26259180398230902</v>
      </c>
      <c r="K10449">
        <v>5.3709842425808098E-2</v>
      </c>
      <c r="L10449">
        <v>0.448736162617968</v>
      </c>
      <c r="M10449">
        <v>0.20835093280797301</v>
      </c>
      <c r="N10449">
        <v>4.8581378792704601</v>
      </c>
      <c r="O10449">
        <v>5.9837857410494397</v>
      </c>
      <c r="P10449">
        <v>9.4761650724625301</v>
      </c>
      <c r="Q10449">
        <v>0.159821982275933</v>
      </c>
      <c r="R10449">
        <v>0.16185689393876801</v>
      </c>
      <c r="S10449">
        <v>0.120124010563765</v>
      </c>
    </row>
    <row r="10450" spans="1:19" hidden="1" x14ac:dyDescent="0.35">
      <c r="A10450">
        <v>10448</v>
      </c>
      <c r="B10450">
        <v>2032</v>
      </c>
      <c r="C10450">
        <v>4</v>
      </c>
      <c r="D10450">
        <v>1.8160899953129701</v>
      </c>
      <c r="E10450">
        <v>2.39216665444409</v>
      </c>
      <c r="F10450">
        <v>3.4310615633408998</v>
      </c>
      <c r="G10450">
        <v>46544.898670651302</v>
      </c>
      <c r="H10450">
        <v>0.62538954955121395</v>
      </c>
      <c r="I10450">
        <v>0.155124611099445</v>
      </c>
      <c r="J10450">
        <v>0.26066698619888301</v>
      </c>
      <c r="K10450">
        <v>6.3811654465866299E-2</v>
      </c>
      <c r="L10450">
        <v>0.45532634417942702</v>
      </c>
      <c r="M10450">
        <v>0.22032996945406799</v>
      </c>
      <c r="N10450">
        <v>4.9600987158324097</v>
      </c>
      <c r="O10450">
        <v>6.2257433747711097</v>
      </c>
      <c r="P10450">
        <v>9.4783573335318696</v>
      </c>
      <c r="Q10450">
        <v>0.30211415053031998</v>
      </c>
      <c r="R10450">
        <v>0.270474184961502</v>
      </c>
      <c r="S10450">
        <v>0.25845700261877602</v>
      </c>
    </row>
    <row r="10451" spans="1:19" hidden="1" x14ac:dyDescent="0.35">
      <c r="A10451">
        <v>10449</v>
      </c>
      <c r="B10451">
        <v>2032</v>
      </c>
      <c r="C10451">
        <v>4</v>
      </c>
      <c r="D10451">
        <v>1.9055258461897799</v>
      </c>
      <c r="E10451">
        <v>2.6139448324525998</v>
      </c>
      <c r="F10451">
        <v>3.3902812267914602</v>
      </c>
      <c r="G10451">
        <v>48771.752808789999</v>
      </c>
      <c r="H10451">
        <v>0.62641296232707</v>
      </c>
      <c r="I10451">
        <v>0.17621373261530501</v>
      </c>
      <c r="J10451">
        <v>0.26418320412355201</v>
      </c>
      <c r="K10451">
        <v>7.8117619004258801E-2</v>
      </c>
      <c r="L10451">
        <v>0.45887480388332003</v>
      </c>
      <c r="M10451">
        <v>0.237374864713633</v>
      </c>
      <c r="N10451">
        <v>5.0801161849019199</v>
      </c>
      <c r="O10451">
        <v>6.5190585941236998</v>
      </c>
      <c r="P10451">
        <v>9.4338615791126603</v>
      </c>
      <c r="Q10451">
        <v>0.405750489635199</v>
      </c>
      <c r="R10451">
        <v>0.35586632374404698</v>
      </c>
      <c r="S10451">
        <v>0.36561117221629602</v>
      </c>
    </row>
    <row r="10452" spans="1:19" hidden="1" x14ac:dyDescent="0.35">
      <c r="A10452">
        <v>10450</v>
      </c>
      <c r="B10452">
        <v>2032</v>
      </c>
      <c r="C10452">
        <v>4</v>
      </c>
      <c r="D10452">
        <v>1.9949726582006799</v>
      </c>
      <c r="E10452">
        <v>2.83601913543216</v>
      </c>
      <c r="F10452">
        <v>3.3472138908395999</v>
      </c>
      <c r="G10452">
        <v>49324.1049867529</v>
      </c>
      <c r="H10452">
        <v>0.62646183872040995</v>
      </c>
      <c r="I10452">
        <v>0.202291650064962</v>
      </c>
      <c r="J10452">
        <v>0.27045992258242502</v>
      </c>
      <c r="K10452">
        <v>9.6799604630139299E-2</v>
      </c>
      <c r="L10452">
        <v>0.45014587958169999</v>
      </c>
      <c r="M10452">
        <v>0.25692866091446798</v>
      </c>
      <c r="N10452">
        <v>5.20954967980619</v>
      </c>
      <c r="O10452">
        <v>6.8181838202976497</v>
      </c>
      <c r="P10452">
        <v>9.3809180484335695</v>
      </c>
      <c r="Q10452">
        <v>0.475348409868602</v>
      </c>
      <c r="R10452">
        <v>0.42017334509076798</v>
      </c>
      <c r="S10452">
        <v>0.44547942274584601</v>
      </c>
    </row>
    <row r="10453" spans="1:19" hidden="1" x14ac:dyDescent="0.35">
      <c r="A10453">
        <v>10451</v>
      </c>
      <c r="B10453">
        <v>2032</v>
      </c>
      <c r="C10453">
        <v>4</v>
      </c>
      <c r="D10453">
        <v>2.0183522284717199</v>
      </c>
      <c r="E10453">
        <v>2.76775362955867</v>
      </c>
      <c r="F10453">
        <v>3.3913572411678401</v>
      </c>
      <c r="G10453">
        <v>48970.425106028299</v>
      </c>
      <c r="H10453">
        <v>0.62932944829192605</v>
      </c>
      <c r="I10453">
        <v>0.22473256865294799</v>
      </c>
      <c r="J10453">
        <v>0.27267718895632198</v>
      </c>
      <c r="K10453">
        <v>0.110290005015184</v>
      </c>
      <c r="L10453">
        <v>0.47101772201416497</v>
      </c>
      <c r="M10453">
        <v>0.26158176650542903</v>
      </c>
      <c r="N10453">
        <v>5.2494410594933703</v>
      </c>
      <c r="O10453">
        <v>6.7632422563890398</v>
      </c>
      <c r="P10453">
        <v>9.5895326040086193</v>
      </c>
      <c r="Q10453">
        <v>0.543439782585033</v>
      </c>
      <c r="R10453">
        <v>0.48382544521170601</v>
      </c>
      <c r="S10453">
        <v>0.52312906734928</v>
      </c>
    </row>
    <row r="10454" spans="1:19" hidden="1" x14ac:dyDescent="0.35">
      <c r="A10454">
        <v>10452</v>
      </c>
      <c r="B10454">
        <v>2032</v>
      </c>
      <c r="C10454">
        <v>4</v>
      </c>
      <c r="D10454">
        <v>2.0557273152330899</v>
      </c>
      <c r="E10454">
        <v>2.72337313254322</v>
      </c>
      <c r="F10454">
        <v>3.4461003238674501</v>
      </c>
      <c r="G10454">
        <v>49395.979970652203</v>
      </c>
      <c r="H10454">
        <v>0.63115336812549705</v>
      </c>
      <c r="I10454">
        <v>0.25270012333778402</v>
      </c>
      <c r="J10454">
        <v>0.28247440428952397</v>
      </c>
      <c r="K10454">
        <v>0.129250209511869</v>
      </c>
      <c r="L10454">
        <v>0.48404609193721099</v>
      </c>
      <c r="M10454">
        <v>0.269448147543974</v>
      </c>
      <c r="N10454">
        <v>5.3245955771880498</v>
      </c>
      <c r="O10454">
        <v>6.7293462501032399</v>
      </c>
      <c r="P10454">
        <v>9.8048673569711795</v>
      </c>
      <c r="Q10454">
        <v>0.55748751069625002</v>
      </c>
      <c r="R10454">
        <v>0.497933562766667</v>
      </c>
      <c r="S10454">
        <v>0.53943087969097303</v>
      </c>
    </row>
    <row r="10455" spans="1:19" hidden="1" x14ac:dyDescent="0.35">
      <c r="A10455">
        <v>10453</v>
      </c>
      <c r="B10455">
        <v>2032</v>
      </c>
      <c r="C10455">
        <v>4</v>
      </c>
      <c r="D10455">
        <v>2.0927062634354501</v>
      </c>
      <c r="E10455">
        <v>2.6746609360083098</v>
      </c>
      <c r="F10455">
        <v>3.5024038852550698</v>
      </c>
      <c r="G10455">
        <v>49938.220130526199</v>
      </c>
      <c r="H10455">
        <v>0.63110641402377499</v>
      </c>
      <c r="I10455">
        <v>0.28480403194889897</v>
      </c>
      <c r="J10455">
        <v>0.29637800212333298</v>
      </c>
      <c r="K10455">
        <v>0.15395905288766101</v>
      </c>
      <c r="L10455">
        <v>0.49643076316266399</v>
      </c>
      <c r="M10455">
        <v>0.28202896402140698</v>
      </c>
      <c r="N10455">
        <v>5.3978092111201104</v>
      </c>
      <c r="O10455">
        <v>6.7126742657617902</v>
      </c>
      <c r="P10455">
        <v>10.0214017655693</v>
      </c>
      <c r="Q10455">
        <v>0.51993254215962903</v>
      </c>
      <c r="R10455">
        <v>0.46439769939637598</v>
      </c>
      <c r="S10455">
        <v>0.49676720446822797</v>
      </c>
    </row>
    <row r="10456" spans="1:19" hidden="1" x14ac:dyDescent="0.35">
      <c r="A10456">
        <v>10454</v>
      </c>
      <c r="B10456">
        <v>2032</v>
      </c>
      <c r="C10456">
        <v>4</v>
      </c>
      <c r="D10456">
        <v>2.12100520665531</v>
      </c>
      <c r="E10456">
        <v>2.6056886239969401</v>
      </c>
      <c r="F10456">
        <v>3.55849376953253</v>
      </c>
      <c r="G10456">
        <v>51448.922015566597</v>
      </c>
      <c r="H10456">
        <v>0.63800544593518105</v>
      </c>
      <c r="I10456">
        <v>0.285997963266856</v>
      </c>
      <c r="J10456">
        <v>0.29485765192382901</v>
      </c>
      <c r="K10456">
        <v>0.157470235219206</v>
      </c>
      <c r="L10456">
        <v>0.51040319670575396</v>
      </c>
      <c r="M10456">
        <v>0.28147228307699401</v>
      </c>
      <c r="N10456">
        <v>5.4339298641080802</v>
      </c>
      <c r="O10456">
        <v>6.6040681607969001</v>
      </c>
      <c r="P10456">
        <v>10.203967054622</v>
      </c>
      <c r="Q10456">
        <v>0.48532291680205097</v>
      </c>
      <c r="R10456">
        <v>0.43444052719995502</v>
      </c>
      <c r="S10456">
        <v>0.45653926896610098</v>
      </c>
    </row>
    <row r="10457" spans="1:19" hidden="1" x14ac:dyDescent="0.35">
      <c r="A10457">
        <v>10455</v>
      </c>
      <c r="B10457">
        <v>2032</v>
      </c>
      <c r="C10457">
        <v>4</v>
      </c>
      <c r="D10457">
        <v>2.1467757159399499</v>
      </c>
      <c r="E10457">
        <v>2.5725914955181102</v>
      </c>
      <c r="F10457">
        <v>3.67262862049723</v>
      </c>
      <c r="G10457">
        <v>50338.4240495946</v>
      </c>
      <c r="H10457">
        <v>0.63895896804519303</v>
      </c>
      <c r="I10457">
        <v>0.28948444583662702</v>
      </c>
      <c r="J10457">
        <v>0.29834057991212898</v>
      </c>
      <c r="K10457">
        <v>0.16589073527366699</v>
      </c>
      <c r="L10457">
        <v>0.52290538637212303</v>
      </c>
      <c r="M10457">
        <v>0.28475254990528298</v>
      </c>
      <c r="N10457">
        <v>5.4623502291674102</v>
      </c>
      <c r="O10457">
        <v>6.5349381617497704</v>
      </c>
      <c r="P10457">
        <v>10.4409075795491</v>
      </c>
      <c r="Q10457">
        <v>0.41043074609371599</v>
      </c>
      <c r="R10457">
        <v>0.368710671871392</v>
      </c>
      <c r="S10457">
        <v>0.37715543709386701</v>
      </c>
    </row>
    <row r="10458" spans="1:19" hidden="1" x14ac:dyDescent="0.35">
      <c r="A10458">
        <v>10456</v>
      </c>
      <c r="B10458">
        <v>2032</v>
      </c>
      <c r="C10458">
        <v>4</v>
      </c>
      <c r="D10458">
        <v>2.1725689148960399</v>
      </c>
      <c r="E10458">
        <v>2.5425600414206802</v>
      </c>
      <c r="F10458">
        <v>3.7899545909182302</v>
      </c>
      <c r="G10458">
        <v>46856.921130708397</v>
      </c>
      <c r="H10458">
        <v>0.63485561258357603</v>
      </c>
      <c r="I10458">
        <v>0.29500746745221801</v>
      </c>
      <c r="J10458">
        <v>0.301683143022206</v>
      </c>
      <c r="K10458">
        <v>0.17994376460492201</v>
      </c>
      <c r="L10458">
        <v>0.53376857678775702</v>
      </c>
      <c r="M10458">
        <v>0.29149800585704899</v>
      </c>
      <c r="N10458">
        <v>5.5112394852724602</v>
      </c>
      <c r="O10458">
        <v>6.4846269935179102</v>
      </c>
      <c r="P10458">
        <v>10.666454181448101</v>
      </c>
      <c r="Q10458">
        <v>0.29055916053454001</v>
      </c>
      <c r="R10458">
        <v>0.26457529343838398</v>
      </c>
      <c r="S10458">
        <v>0.25478760176190901</v>
      </c>
    </row>
    <row r="10459" spans="1:19" hidden="1" x14ac:dyDescent="0.35">
      <c r="A10459">
        <v>10457</v>
      </c>
      <c r="B10459">
        <v>2032</v>
      </c>
      <c r="C10459">
        <v>4</v>
      </c>
      <c r="D10459">
        <v>2.0746724935287899</v>
      </c>
      <c r="E10459">
        <v>2.35441708734038</v>
      </c>
      <c r="F10459">
        <v>3.71326888366925</v>
      </c>
      <c r="G10459">
        <v>45966.561278670299</v>
      </c>
      <c r="H10459">
        <v>0.64695510742189</v>
      </c>
      <c r="I10459">
        <v>0.27053667275592502</v>
      </c>
      <c r="J10459">
        <v>0.296460923363222</v>
      </c>
      <c r="K10459">
        <v>0.13818264442763001</v>
      </c>
      <c r="L10459">
        <v>0.52976027012618998</v>
      </c>
      <c r="M10459">
        <v>0.26063907571309602</v>
      </c>
      <c r="N10459">
        <v>5.3547139376212503</v>
      </c>
      <c r="O10459">
        <v>6.1122971229926204</v>
      </c>
      <c r="P10459">
        <v>10.518687593408799</v>
      </c>
      <c r="Q10459">
        <v>0.16073279426787901</v>
      </c>
      <c r="R10459">
        <v>0.15712293979978501</v>
      </c>
      <c r="S10459">
        <v>0.124722555122595</v>
      </c>
    </row>
    <row r="10460" spans="1:19" hidden="1" x14ac:dyDescent="0.35">
      <c r="A10460">
        <v>10458</v>
      </c>
      <c r="B10460">
        <v>2032</v>
      </c>
      <c r="C10460">
        <v>4</v>
      </c>
      <c r="D10460">
        <v>1.9879276199990199</v>
      </c>
      <c r="E10460">
        <v>2.1959023395199799</v>
      </c>
      <c r="F10460">
        <v>3.6536825995575199</v>
      </c>
      <c r="G10460">
        <v>45492.508955316101</v>
      </c>
      <c r="H10460">
        <v>0.64798663380997601</v>
      </c>
      <c r="I10460">
        <v>0.248833130160796</v>
      </c>
      <c r="J10460">
        <v>0.29619266265056998</v>
      </c>
      <c r="K10460">
        <v>0.106240106697666</v>
      </c>
      <c r="L10460">
        <v>0.52587369210425206</v>
      </c>
      <c r="M10460">
        <v>0.234616752596809</v>
      </c>
      <c r="N10460">
        <v>5.2363817801369796</v>
      </c>
      <c r="O10460">
        <v>5.8545014474878903</v>
      </c>
      <c r="P10460">
        <v>10.423803902604</v>
      </c>
      <c r="Q10460">
        <v>3.0233848635781099E-2</v>
      </c>
      <c r="R10460">
        <v>5.8313284917126597E-2</v>
      </c>
      <c r="S10460">
        <v>1.6027319844643902E-2</v>
      </c>
    </row>
    <row r="10461" spans="1:19" hidden="1" x14ac:dyDescent="0.35">
      <c r="A10461">
        <v>10459</v>
      </c>
      <c r="B10461">
        <v>2032</v>
      </c>
      <c r="C10461">
        <v>4</v>
      </c>
      <c r="D10461">
        <v>1.90173961162141</v>
      </c>
      <c r="E10461">
        <v>2.0385170453361399</v>
      </c>
      <c r="F10461">
        <v>3.5930355165534902</v>
      </c>
      <c r="G10461">
        <v>44683.9334657613</v>
      </c>
      <c r="H10461">
        <v>0.64092028847702498</v>
      </c>
      <c r="I10461">
        <v>0.23066542339118501</v>
      </c>
      <c r="J10461">
        <v>0.29998255185648998</v>
      </c>
      <c r="K10461">
        <v>8.3017329313061203E-2</v>
      </c>
      <c r="L10461">
        <v>0.52388639069069398</v>
      </c>
      <c r="M10461">
        <v>0.21223333056514401</v>
      </c>
      <c r="N10461">
        <v>5.1163691131121203</v>
      </c>
      <c r="O10461">
        <v>5.5813535627922599</v>
      </c>
      <c r="P10461">
        <v>10.3347385303561</v>
      </c>
      <c r="Q10461">
        <v>3.4712172724653701E-4</v>
      </c>
      <c r="R10461">
        <v>8.5531393308803001E-3</v>
      </c>
      <c r="S10461">
        <v>0</v>
      </c>
    </row>
    <row r="10462" spans="1:19" hidden="1" x14ac:dyDescent="0.35">
      <c r="A10462">
        <v>10460</v>
      </c>
      <c r="B10462">
        <v>2032</v>
      </c>
      <c r="C10462">
        <v>4</v>
      </c>
      <c r="D10462">
        <v>1.82516543735154</v>
      </c>
      <c r="E10462">
        <v>1.85478188294862</v>
      </c>
      <c r="F10462">
        <v>3.4573730297233798</v>
      </c>
      <c r="G10462">
        <v>42915.581809732997</v>
      </c>
      <c r="H10462">
        <v>0.63595048472429405</v>
      </c>
      <c r="I10462">
        <v>0.20777600319068901</v>
      </c>
      <c r="J10462">
        <v>0.28571005719863701</v>
      </c>
      <c r="K10462">
        <v>6.9455918523607996E-2</v>
      </c>
      <c r="L10462">
        <v>0.51805640300980105</v>
      </c>
      <c r="M10462">
        <v>0.198272392767433</v>
      </c>
      <c r="N10462">
        <v>5.0146262816636504</v>
      </c>
      <c r="O10462">
        <v>5.3182055066237801</v>
      </c>
      <c r="P10462">
        <v>10.175092902803</v>
      </c>
      <c r="Q10462">
        <v>0</v>
      </c>
      <c r="R10462" s="7">
        <v>2.8839049531625301E-6</v>
      </c>
      <c r="S10462">
        <v>0</v>
      </c>
    </row>
    <row r="10463" spans="1:19" hidden="1" x14ac:dyDescent="0.35">
      <c r="A10463">
        <v>10461</v>
      </c>
      <c r="B10463">
        <v>2032</v>
      </c>
      <c r="C10463">
        <v>4</v>
      </c>
      <c r="D10463">
        <v>1.75003544050425</v>
      </c>
      <c r="E10463">
        <v>1.65154597771205</v>
      </c>
      <c r="F10463">
        <v>3.3504016956567901</v>
      </c>
      <c r="G10463">
        <v>40268.078343943802</v>
      </c>
      <c r="H10463">
        <v>0.62311514685355096</v>
      </c>
      <c r="I10463">
        <v>0.18887376418829199</v>
      </c>
      <c r="J10463">
        <v>0.27589397065556598</v>
      </c>
      <c r="K10463">
        <v>5.9230337415440197E-2</v>
      </c>
      <c r="L10463">
        <v>0.51422654380549304</v>
      </c>
      <c r="M10463">
        <v>0.18876940193851799</v>
      </c>
      <c r="N10463">
        <v>4.9221907377675</v>
      </c>
      <c r="O10463">
        <v>5.0089815918007101</v>
      </c>
      <c r="P10463">
        <v>10.0660146010459</v>
      </c>
      <c r="Q10463">
        <v>0</v>
      </c>
      <c r="R10463">
        <v>0</v>
      </c>
      <c r="S10463">
        <v>0</v>
      </c>
    </row>
    <row r="10464" spans="1:19" hidden="1" x14ac:dyDescent="0.35">
      <c r="A10464">
        <v>10462</v>
      </c>
      <c r="B10464">
        <v>2032</v>
      </c>
      <c r="C10464">
        <v>4</v>
      </c>
      <c r="D10464">
        <v>1.6749146819191001</v>
      </c>
      <c r="E10464">
        <v>1.4435262435301299</v>
      </c>
      <c r="F10464">
        <v>3.24957416944383</v>
      </c>
      <c r="G10464">
        <v>37802.7952544867</v>
      </c>
      <c r="H10464">
        <v>0.60861467730338503</v>
      </c>
      <c r="I10464">
        <v>0.174700526210011</v>
      </c>
      <c r="J10464">
        <v>0.27399607631140899</v>
      </c>
      <c r="K10464">
        <v>5.2172645871558801E-2</v>
      </c>
      <c r="L10464">
        <v>0.51220795508317196</v>
      </c>
      <c r="M10464">
        <v>0.18393278098919</v>
      </c>
      <c r="N10464">
        <v>4.8099084372175298</v>
      </c>
      <c r="O10464">
        <v>4.6977044141385003</v>
      </c>
      <c r="P10464">
        <v>9.9814181403827291</v>
      </c>
      <c r="Q10464">
        <v>0</v>
      </c>
      <c r="R10464">
        <v>0</v>
      </c>
      <c r="S10464">
        <v>0</v>
      </c>
    </row>
    <row r="10465" spans="1:19" hidden="1" x14ac:dyDescent="0.35">
      <c r="A10465">
        <v>10463</v>
      </c>
      <c r="B10465">
        <v>2032</v>
      </c>
      <c r="C10465">
        <v>4</v>
      </c>
      <c r="D10465">
        <v>1.7112355355303801</v>
      </c>
      <c r="E10465">
        <v>1.4473148165737499</v>
      </c>
      <c r="F10465">
        <v>3.19895317268006</v>
      </c>
      <c r="G10465">
        <v>34094.637938245498</v>
      </c>
      <c r="H10465">
        <v>0.59884293472967898</v>
      </c>
      <c r="I10465">
        <v>0.16657857854630301</v>
      </c>
      <c r="J10465">
        <v>0.27449543896093398</v>
      </c>
      <c r="K10465">
        <v>5.33897059553839E-2</v>
      </c>
      <c r="L10465">
        <v>0.50343419999335604</v>
      </c>
      <c r="M10465">
        <v>0.17823031971210601</v>
      </c>
      <c r="N10465">
        <v>4.8820392260953902</v>
      </c>
      <c r="O10465">
        <v>4.7201555679143601</v>
      </c>
      <c r="P10465">
        <v>9.8040842943780806</v>
      </c>
      <c r="Q10465">
        <v>0</v>
      </c>
      <c r="R10465">
        <v>0</v>
      </c>
      <c r="S10465">
        <v>0</v>
      </c>
    </row>
    <row r="10466" spans="1:19" hidden="1" x14ac:dyDescent="0.35">
      <c r="A10466">
        <v>10464</v>
      </c>
      <c r="B10466">
        <v>2032</v>
      </c>
      <c r="C10466">
        <v>4</v>
      </c>
      <c r="D10466">
        <v>1.7406229602824601</v>
      </c>
      <c r="E10466">
        <v>1.4191888125807199</v>
      </c>
      <c r="F10466">
        <v>3.1524162146914101</v>
      </c>
      <c r="G10466">
        <v>34003.529116595899</v>
      </c>
      <c r="H10466">
        <v>0.58459539378736403</v>
      </c>
      <c r="I10466">
        <v>0.16078251250228501</v>
      </c>
      <c r="J10466">
        <v>0.28076744148374</v>
      </c>
      <c r="K10466">
        <v>5.5973194482863101E-2</v>
      </c>
      <c r="L10466">
        <v>0.49635915616270598</v>
      </c>
      <c r="M10466">
        <v>0.175361101011968</v>
      </c>
      <c r="N10466">
        <v>4.9388413057116596</v>
      </c>
      <c r="O10466">
        <v>4.6593586015556401</v>
      </c>
      <c r="P10466">
        <v>9.6635590956700206</v>
      </c>
      <c r="Q10466">
        <v>0</v>
      </c>
      <c r="R10466">
        <v>0</v>
      </c>
      <c r="S10466">
        <v>0</v>
      </c>
    </row>
    <row r="10467" spans="1:19" hidden="1" x14ac:dyDescent="0.35">
      <c r="A10467">
        <v>10465</v>
      </c>
      <c r="B10467">
        <v>2032</v>
      </c>
      <c r="C10467">
        <v>4</v>
      </c>
      <c r="D10467">
        <v>0.68586046430852099</v>
      </c>
      <c r="E10467">
        <v>0.893723758401749</v>
      </c>
      <c r="F10467">
        <v>0.73816835044210605</v>
      </c>
      <c r="G10467">
        <v>34337.189218355903</v>
      </c>
      <c r="H10467">
        <v>0.37992793398519797</v>
      </c>
      <c r="I10467">
        <v>9.1503296112617802E-2</v>
      </c>
      <c r="J10467">
        <v>0.65632690552926998</v>
      </c>
      <c r="K10467">
        <v>0.13397472464686899</v>
      </c>
      <c r="L10467">
        <v>0.56263959691402099</v>
      </c>
      <c r="M10467">
        <v>0.152201944351011</v>
      </c>
      <c r="N10467">
        <v>2.9178004987306299</v>
      </c>
      <c r="O10467">
        <v>3.9294253950995901</v>
      </c>
      <c r="P10467">
        <v>3.74522641398864</v>
      </c>
      <c r="Q10467">
        <v>0</v>
      </c>
      <c r="R10467">
        <v>0</v>
      </c>
      <c r="S10467">
        <v>0</v>
      </c>
    </row>
    <row r="10468" spans="1:19" hidden="1" x14ac:dyDescent="0.35">
      <c r="A10468">
        <v>10466</v>
      </c>
      <c r="B10468">
        <v>2032</v>
      </c>
      <c r="C10468">
        <v>4</v>
      </c>
      <c r="D10468">
        <v>0.68223400281466995</v>
      </c>
      <c r="E10468">
        <v>0.92443372747161101</v>
      </c>
      <c r="F10468">
        <v>0.72493126049601997</v>
      </c>
      <c r="G10468">
        <v>33921.332627075397</v>
      </c>
      <c r="H10468">
        <v>0.36691430595112701</v>
      </c>
      <c r="I10468">
        <v>8.9721642506366606E-2</v>
      </c>
      <c r="J10468">
        <v>0.66289444518858798</v>
      </c>
      <c r="K10468">
        <v>0.131301264795737</v>
      </c>
      <c r="L10468">
        <v>0.55080697912253296</v>
      </c>
      <c r="M10468">
        <v>0.14688306387465699</v>
      </c>
      <c r="N10468">
        <v>2.9166079894870398</v>
      </c>
      <c r="O10468">
        <v>3.9773356853698498</v>
      </c>
      <c r="P10468">
        <v>3.7013650341011699</v>
      </c>
      <c r="Q10468">
        <v>0</v>
      </c>
      <c r="R10468">
        <v>0</v>
      </c>
      <c r="S10468">
        <v>0</v>
      </c>
    </row>
    <row r="10469" spans="1:19" hidden="1" x14ac:dyDescent="0.35">
      <c r="A10469">
        <v>10467</v>
      </c>
      <c r="B10469">
        <v>2032</v>
      </c>
      <c r="C10469">
        <v>4</v>
      </c>
      <c r="D10469">
        <v>0.67212231170449999</v>
      </c>
      <c r="E10469">
        <v>0.95885582512612799</v>
      </c>
      <c r="F10469">
        <v>0.70725637172707001</v>
      </c>
      <c r="G10469">
        <v>33963.8860798319</v>
      </c>
      <c r="H10469">
        <v>0.35513888969901303</v>
      </c>
      <c r="I10469">
        <v>8.9508987315727803E-2</v>
      </c>
      <c r="J10469">
        <v>0.66995180131867804</v>
      </c>
      <c r="K10469">
        <v>0.13075867316733</v>
      </c>
      <c r="L10469">
        <v>0.538775108760983</v>
      </c>
      <c r="M10469">
        <v>0.14378135702849401</v>
      </c>
      <c r="N10469">
        <v>2.9033115108414198</v>
      </c>
      <c r="O10469">
        <v>4.0259843449583403</v>
      </c>
      <c r="P10469">
        <v>3.6531548535217402</v>
      </c>
      <c r="Q10469">
        <v>0</v>
      </c>
      <c r="R10469">
        <v>0</v>
      </c>
      <c r="S10469">
        <v>0</v>
      </c>
    </row>
    <row r="10470" spans="1:19" hidden="1" x14ac:dyDescent="0.35">
      <c r="A10470">
        <v>10468</v>
      </c>
      <c r="B10470">
        <v>2032</v>
      </c>
      <c r="C10470">
        <v>4</v>
      </c>
      <c r="D10470">
        <v>0.66201460644563204</v>
      </c>
      <c r="E10470">
        <v>0.99189444236572699</v>
      </c>
      <c r="F10470">
        <v>0.68950318086900297</v>
      </c>
      <c r="G10470">
        <v>34925.234443604699</v>
      </c>
      <c r="H10470">
        <v>0.34703839988927299</v>
      </c>
      <c r="I10470">
        <v>9.0605592102852697E-2</v>
      </c>
      <c r="J10470">
        <v>0.67375618849705199</v>
      </c>
      <c r="K10470">
        <v>0.132124170536359</v>
      </c>
      <c r="L10470">
        <v>0.52791559376471497</v>
      </c>
      <c r="M10470">
        <v>0.142859292028407</v>
      </c>
      <c r="N10470">
        <v>2.8848652312866001</v>
      </c>
      <c r="O10470">
        <v>4.0280437388299504</v>
      </c>
      <c r="P10470">
        <v>3.5887235055073501</v>
      </c>
      <c r="Q10470">
        <v>0</v>
      </c>
      <c r="R10470">
        <v>0</v>
      </c>
      <c r="S10470">
        <v>0</v>
      </c>
    </row>
    <row r="10471" spans="1:19" hidden="1" x14ac:dyDescent="0.35">
      <c r="A10471">
        <v>10469</v>
      </c>
      <c r="B10471">
        <v>2032</v>
      </c>
      <c r="C10471">
        <v>4</v>
      </c>
      <c r="D10471">
        <v>0.66325959551629998</v>
      </c>
      <c r="E10471">
        <v>1.00333758688597</v>
      </c>
      <c r="F10471">
        <v>0.70839735355334399</v>
      </c>
      <c r="G10471">
        <v>38946.397345395599</v>
      </c>
      <c r="H10471">
        <v>0.33761156869369502</v>
      </c>
      <c r="I10471">
        <v>8.9295746102012102E-2</v>
      </c>
      <c r="J10471">
        <v>0.67136109110766795</v>
      </c>
      <c r="K10471">
        <v>0.13115960344282701</v>
      </c>
      <c r="L10471">
        <v>0.51908575006824198</v>
      </c>
      <c r="M10471">
        <v>0.14858169161660201</v>
      </c>
      <c r="N10471">
        <v>2.88040894252928</v>
      </c>
      <c r="O10471">
        <v>4.0075498160394298</v>
      </c>
      <c r="P10471">
        <v>3.62105474201431</v>
      </c>
      <c r="Q10471">
        <v>0</v>
      </c>
      <c r="R10471">
        <v>5.77865600610528E-4</v>
      </c>
      <c r="S10471" s="7">
        <v>9.3303793412152203E-9</v>
      </c>
    </row>
    <row r="10472" spans="1:19" hidden="1" x14ac:dyDescent="0.35">
      <c r="A10472">
        <v>10470</v>
      </c>
      <c r="B10472">
        <v>2032</v>
      </c>
      <c r="C10472">
        <v>4</v>
      </c>
      <c r="D10472">
        <v>0.65808449936412905</v>
      </c>
      <c r="E10472">
        <v>1.0133162958377799</v>
      </c>
      <c r="F10472">
        <v>0.72123536409298805</v>
      </c>
      <c r="G10472">
        <v>43749.858879997701</v>
      </c>
      <c r="H10472">
        <v>0.32933416606562799</v>
      </c>
      <c r="I10472">
        <v>8.9581052644333206E-2</v>
      </c>
      <c r="J10472">
        <v>0.66545015067729596</v>
      </c>
      <c r="K10472">
        <v>0.13199544655791301</v>
      </c>
      <c r="L10472">
        <v>0.51262113303354595</v>
      </c>
      <c r="M10472">
        <v>0.15684873692065099</v>
      </c>
      <c r="N10472">
        <v>2.8535473375377598</v>
      </c>
      <c r="O10472">
        <v>3.9763725291246601</v>
      </c>
      <c r="P10472">
        <v>3.6351843112266602</v>
      </c>
      <c r="Q10472">
        <v>1.69911038079574E-3</v>
      </c>
      <c r="R10472">
        <v>1.93785778362584E-2</v>
      </c>
      <c r="S10472">
        <v>2.8296230253996399E-4</v>
      </c>
    </row>
    <row r="10473" spans="1:19" hidden="1" x14ac:dyDescent="0.35">
      <c r="A10473">
        <v>10471</v>
      </c>
      <c r="B10473">
        <v>2032</v>
      </c>
      <c r="C10473">
        <v>4</v>
      </c>
      <c r="D10473">
        <v>0.65290370687726496</v>
      </c>
      <c r="E10473">
        <v>1.0220831184040799</v>
      </c>
      <c r="F10473">
        <v>0.73296029073425495</v>
      </c>
      <c r="G10473">
        <v>47225.7012706799</v>
      </c>
      <c r="H10473">
        <v>0.32343858563760203</v>
      </c>
      <c r="I10473">
        <v>9.1722401590806094E-2</v>
      </c>
      <c r="J10473">
        <v>0.65781087066557498</v>
      </c>
      <c r="K10473">
        <v>0.13466907941372699</v>
      </c>
      <c r="L10473">
        <v>0.50739700761895301</v>
      </c>
      <c r="M10473">
        <v>0.16765939394583901</v>
      </c>
      <c r="N10473">
        <v>2.8247431818183002</v>
      </c>
      <c r="O10473">
        <v>3.9628999717926598</v>
      </c>
      <c r="P10473">
        <v>3.6413602563326002</v>
      </c>
      <c r="Q10473">
        <v>0.120010840627833</v>
      </c>
      <c r="R10473">
        <v>0.13804540143261601</v>
      </c>
      <c r="S10473">
        <v>0.10260372482030899</v>
      </c>
    </row>
    <row r="10474" spans="1:19" hidden="1" x14ac:dyDescent="0.35">
      <c r="A10474">
        <v>10472</v>
      </c>
      <c r="B10474">
        <v>2032</v>
      </c>
      <c r="C10474">
        <v>4</v>
      </c>
      <c r="D10474">
        <v>0.64861037807671595</v>
      </c>
      <c r="E10474">
        <v>1.0176295051728801</v>
      </c>
      <c r="F10474">
        <v>0.74882161769480504</v>
      </c>
      <c r="G10474">
        <v>49369.8145135823</v>
      </c>
      <c r="H10474">
        <v>0.30764624810087798</v>
      </c>
      <c r="I10474">
        <v>9.8932130904694798E-2</v>
      </c>
      <c r="J10474">
        <v>0.65223846983144895</v>
      </c>
      <c r="K10474">
        <v>0.163687463382167</v>
      </c>
      <c r="L10474">
        <v>0.497687529553759</v>
      </c>
      <c r="M10474">
        <v>0.180260067977421</v>
      </c>
      <c r="N10474">
        <v>2.8014169853187898</v>
      </c>
      <c r="O10474">
        <v>3.92671879779029</v>
      </c>
      <c r="P10474">
        <v>3.6665319724934902</v>
      </c>
      <c r="Q10474">
        <v>0.26089489216251699</v>
      </c>
      <c r="R10474">
        <v>0.25036396698151703</v>
      </c>
      <c r="S10474">
        <v>0.23749134574547601</v>
      </c>
    </row>
    <row r="10475" spans="1:19" hidden="1" x14ac:dyDescent="0.35">
      <c r="A10475">
        <v>10473</v>
      </c>
      <c r="B10475">
        <v>2032</v>
      </c>
      <c r="C10475">
        <v>4</v>
      </c>
      <c r="D10475">
        <v>0.64799003863689397</v>
      </c>
      <c r="E10475">
        <v>1.0192126948662901</v>
      </c>
      <c r="F10475">
        <v>0.76711680149670303</v>
      </c>
      <c r="G10475">
        <v>51002.071871590997</v>
      </c>
      <c r="H10475">
        <v>0.29526908074602098</v>
      </c>
      <c r="I10475">
        <v>0.11021607922301301</v>
      </c>
      <c r="J10475">
        <v>0.64480422503631696</v>
      </c>
      <c r="K10475">
        <v>0.20286364280536601</v>
      </c>
      <c r="L10475">
        <v>0.48825907333785601</v>
      </c>
      <c r="M10475">
        <v>0.19712902454549699</v>
      </c>
      <c r="N10475">
        <v>2.7860350923052399</v>
      </c>
      <c r="O10475">
        <v>3.91324743068333</v>
      </c>
      <c r="P10475">
        <v>3.7089614054218099</v>
      </c>
      <c r="Q10475">
        <v>0.351385219050381</v>
      </c>
      <c r="R10475">
        <v>0.325459920522643</v>
      </c>
      <c r="S10475">
        <v>0.33289410676954001</v>
      </c>
    </row>
    <row r="10476" spans="1:19" hidden="1" x14ac:dyDescent="0.35">
      <c r="A10476">
        <v>10474</v>
      </c>
      <c r="B10476">
        <v>2032</v>
      </c>
      <c r="C10476">
        <v>4</v>
      </c>
      <c r="D10476">
        <v>0.64738188289978804</v>
      </c>
      <c r="E10476">
        <v>1.02110706224054</v>
      </c>
      <c r="F10476">
        <v>0.78514335521883105</v>
      </c>
      <c r="G10476">
        <v>51006.166483647801</v>
      </c>
      <c r="H10476">
        <v>0.28825815346587602</v>
      </c>
      <c r="I10476">
        <v>0.12565934391406899</v>
      </c>
      <c r="J10476">
        <v>0.63597681155651797</v>
      </c>
      <c r="K10476">
        <v>0.25256816192294301</v>
      </c>
      <c r="L10476">
        <v>0.479997470848471</v>
      </c>
      <c r="M10476">
        <v>0.21803344653402101</v>
      </c>
      <c r="N10476">
        <v>2.7674251300925699</v>
      </c>
      <c r="O10476">
        <v>3.92512117269023</v>
      </c>
      <c r="P10476">
        <v>3.7462270045689201</v>
      </c>
      <c r="Q10476">
        <v>0.42980745489641098</v>
      </c>
      <c r="R10476">
        <v>0.39982419113960299</v>
      </c>
      <c r="S10476">
        <v>0.42327811574524998</v>
      </c>
    </row>
    <row r="10477" spans="1:19" hidden="1" x14ac:dyDescent="0.35">
      <c r="A10477">
        <v>10475</v>
      </c>
      <c r="B10477">
        <v>2032</v>
      </c>
      <c r="C10477">
        <v>4</v>
      </c>
      <c r="D10477">
        <v>0.65734471796391603</v>
      </c>
      <c r="E10477">
        <v>0.97218969169638403</v>
      </c>
      <c r="F10477">
        <v>0.82895014312030402</v>
      </c>
      <c r="G10477">
        <v>50497.812981627801</v>
      </c>
      <c r="H10477">
        <v>0.27227500298905799</v>
      </c>
      <c r="I10477">
        <v>0.13527849566139799</v>
      </c>
      <c r="J10477">
        <v>0.64032593132391002</v>
      </c>
      <c r="K10477">
        <v>0.27242362468715298</v>
      </c>
      <c r="L10477">
        <v>0.474544558134747</v>
      </c>
      <c r="M10477">
        <v>0.222573401264337</v>
      </c>
      <c r="N10477">
        <v>2.79074626618418</v>
      </c>
      <c r="O10477">
        <v>3.8320197440780901</v>
      </c>
      <c r="P10477">
        <v>3.84365227628391</v>
      </c>
      <c r="Q10477">
        <v>0.51308790284933303</v>
      </c>
      <c r="R10477">
        <v>0.477167387882798</v>
      </c>
      <c r="S10477">
        <v>0.51689751739571699</v>
      </c>
    </row>
    <row r="10478" spans="1:19" hidden="1" x14ac:dyDescent="0.35">
      <c r="A10478">
        <v>10476</v>
      </c>
      <c r="B10478">
        <v>2032</v>
      </c>
      <c r="C10478">
        <v>4</v>
      </c>
      <c r="D10478">
        <v>0.66866513386648596</v>
      </c>
      <c r="E10478">
        <v>0.922820172928703</v>
      </c>
      <c r="F10478">
        <v>0.87303443792448698</v>
      </c>
      <c r="G10478">
        <v>50536.5692058852</v>
      </c>
      <c r="H10478">
        <v>0.26141224205812102</v>
      </c>
      <c r="I10478">
        <v>0.14904451481057801</v>
      </c>
      <c r="J10478">
        <v>0.64272556199103403</v>
      </c>
      <c r="K10478">
        <v>0.29701922510600498</v>
      </c>
      <c r="L10478">
        <v>0.472239655126789</v>
      </c>
      <c r="M10478">
        <v>0.23043342236669001</v>
      </c>
      <c r="N10478">
        <v>2.8209963878103399</v>
      </c>
      <c r="O10478">
        <v>3.7592196883528701</v>
      </c>
      <c r="P10478">
        <v>3.9497533476387798</v>
      </c>
      <c r="Q10478">
        <v>0.52932245472485995</v>
      </c>
      <c r="R10478">
        <v>0.49190972210496098</v>
      </c>
      <c r="S10478">
        <v>0.54008479401940102</v>
      </c>
    </row>
    <row r="10479" spans="1:19" hidden="1" x14ac:dyDescent="0.35">
      <c r="A10479">
        <v>10477</v>
      </c>
      <c r="B10479">
        <v>2032</v>
      </c>
      <c r="C10479">
        <v>4</v>
      </c>
      <c r="D10479">
        <v>0.67978119022028705</v>
      </c>
      <c r="E10479">
        <v>0.87346103996345503</v>
      </c>
      <c r="F10479">
        <v>0.91712950154997197</v>
      </c>
      <c r="G10479">
        <v>50603.370972605298</v>
      </c>
      <c r="H10479">
        <v>0.25699820929891198</v>
      </c>
      <c r="I10479">
        <v>0.166978473478854</v>
      </c>
      <c r="J10479">
        <v>0.64185983147537096</v>
      </c>
      <c r="K10479">
        <v>0.32621526496556402</v>
      </c>
      <c r="L10479">
        <v>0.472042923910034</v>
      </c>
      <c r="M10479">
        <v>0.24174512241111101</v>
      </c>
      <c r="N10479">
        <v>2.8522798712674802</v>
      </c>
      <c r="O10479">
        <v>3.67696272533012</v>
      </c>
      <c r="P10479">
        <v>4.0515743950777203</v>
      </c>
      <c r="Q10479">
        <v>0.483045730001539</v>
      </c>
      <c r="R10479">
        <v>0.44756505259328599</v>
      </c>
      <c r="S10479">
        <v>0.49768425342852102</v>
      </c>
    </row>
    <row r="10480" spans="1:19" hidden="1" x14ac:dyDescent="0.35">
      <c r="A10480">
        <v>10478</v>
      </c>
      <c r="B10480">
        <v>2032</v>
      </c>
      <c r="C10480">
        <v>4</v>
      </c>
      <c r="D10480">
        <v>0.68680954766723201</v>
      </c>
      <c r="E10480">
        <v>0.81451361644653897</v>
      </c>
      <c r="F10480">
        <v>0.95707095596788805</v>
      </c>
      <c r="G10480">
        <v>51631.4749910959</v>
      </c>
      <c r="H10480">
        <v>0.25742114857283499</v>
      </c>
      <c r="I10480">
        <v>0.16532613354846701</v>
      </c>
      <c r="J10480">
        <v>0.65364463418880703</v>
      </c>
      <c r="K10480">
        <v>0.32109337079262401</v>
      </c>
      <c r="L10480">
        <v>0.48128405084859399</v>
      </c>
      <c r="M10480">
        <v>0.23933040519683199</v>
      </c>
      <c r="N10480">
        <v>2.8744012403572499</v>
      </c>
      <c r="O10480">
        <v>3.5543496321472099</v>
      </c>
      <c r="P10480">
        <v>4.12544264624273</v>
      </c>
      <c r="Q10480">
        <v>0.44850806920606101</v>
      </c>
      <c r="R10480">
        <v>0.41217074299175799</v>
      </c>
      <c r="S10480">
        <v>0.46684467060191098</v>
      </c>
    </row>
    <row r="10481" spans="1:19" hidden="1" x14ac:dyDescent="0.35">
      <c r="A10481">
        <v>10479</v>
      </c>
      <c r="B10481">
        <v>2032</v>
      </c>
      <c r="C10481">
        <v>4</v>
      </c>
      <c r="D10481">
        <v>0.69629507986276395</v>
      </c>
      <c r="E10481">
        <v>0.74142493808009102</v>
      </c>
      <c r="F10481">
        <v>0.99674249526311098</v>
      </c>
      <c r="G10481">
        <v>51643.308052446402</v>
      </c>
      <c r="H10481">
        <v>0.26415620372471899</v>
      </c>
      <c r="I10481">
        <v>0.16615562986927301</v>
      </c>
      <c r="J10481">
        <v>0.66476839055410197</v>
      </c>
      <c r="K10481">
        <v>0.31886178886515998</v>
      </c>
      <c r="L10481">
        <v>0.49240776671013198</v>
      </c>
      <c r="M10481">
        <v>0.23941448626744399</v>
      </c>
      <c r="N10481">
        <v>2.9000648503907001</v>
      </c>
      <c r="O10481">
        <v>3.41560692239615</v>
      </c>
      <c r="P10481">
        <v>4.1857921961081601</v>
      </c>
      <c r="Q10481">
        <v>0.37936047269038098</v>
      </c>
      <c r="R10481">
        <v>0.34604577053944202</v>
      </c>
      <c r="S10481">
        <v>0.38998883668251499</v>
      </c>
    </row>
    <row r="10482" spans="1:19" hidden="1" x14ac:dyDescent="0.35">
      <c r="A10482">
        <v>10480</v>
      </c>
      <c r="B10482">
        <v>2032</v>
      </c>
      <c r="C10482">
        <v>4</v>
      </c>
      <c r="D10482">
        <v>0.70577059446315904</v>
      </c>
      <c r="E10482">
        <v>0.66858090670235204</v>
      </c>
      <c r="F10482">
        <v>1.0372918457740099</v>
      </c>
      <c r="G10482">
        <v>49469.946123507099</v>
      </c>
      <c r="H10482">
        <v>0.27712237736533102</v>
      </c>
      <c r="I10482">
        <v>0.169578407554838</v>
      </c>
      <c r="J10482">
        <v>0.67131074189000794</v>
      </c>
      <c r="K10482">
        <v>0.319816504987743</v>
      </c>
      <c r="L10482">
        <v>0.50413240327982001</v>
      </c>
      <c r="M10482">
        <v>0.24189474417989601</v>
      </c>
      <c r="N10482">
        <v>2.9295867031759699</v>
      </c>
      <c r="O10482">
        <v>3.2747335341955601</v>
      </c>
      <c r="P10482">
        <v>4.2614945703874696</v>
      </c>
      <c r="Q10482">
        <v>0.26855913391936598</v>
      </c>
      <c r="R10482">
        <v>0.246080347658791</v>
      </c>
      <c r="S10482">
        <v>0.263759425463925</v>
      </c>
    </row>
    <row r="10483" spans="1:19" hidden="1" x14ac:dyDescent="0.35">
      <c r="A10483">
        <v>10481</v>
      </c>
      <c r="B10483">
        <v>2032</v>
      </c>
      <c r="C10483">
        <v>4</v>
      </c>
      <c r="D10483">
        <v>0.68084160217115997</v>
      </c>
      <c r="E10483">
        <v>0.62070060415499195</v>
      </c>
      <c r="F10483">
        <v>0.97981744855812103</v>
      </c>
      <c r="G10483">
        <v>48844.279933983198</v>
      </c>
      <c r="H10483">
        <v>0.28629973010354998</v>
      </c>
      <c r="I10483">
        <v>0.14798165438552599</v>
      </c>
      <c r="J10483">
        <v>0.67839437692930205</v>
      </c>
      <c r="K10483">
        <v>0.270348063219843</v>
      </c>
      <c r="L10483">
        <v>0.50964717113813596</v>
      </c>
      <c r="M10483">
        <v>0.20526496921187901</v>
      </c>
      <c r="N10483">
        <v>2.8772959800778199</v>
      </c>
      <c r="O10483">
        <v>3.19265325623225</v>
      </c>
      <c r="P10483">
        <v>4.1194094756919304</v>
      </c>
      <c r="Q10483">
        <v>0.14431078436850001</v>
      </c>
      <c r="R10483">
        <v>0.14583586159310299</v>
      </c>
      <c r="S10483">
        <v>0.12899353341663899</v>
      </c>
    </row>
    <row r="10484" spans="1:19" hidden="1" x14ac:dyDescent="0.35">
      <c r="A10484">
        <v>10482</v>
      </c>
      <c r="B10484">
        <v>2032</v>
      </c>
      <c r="C10484">
        <v>4</v>
      </c>
      <c r="D10484">
        <v>0.66088308167681697</v>
      </c>
      <c r="E10484">
        <v>0.57704946612735497</v>
      </c>
      <c r="F10484">
        <v>0.92541753798793802</v>
      </c>
      <c r="G10484">
        <v>48056.035588610997</v>
      </c>
      <c r="H10484">
        <v>0.30272618696762599</v>
      </c>
      <c r="I10484">
        <v>0.1311953320075</v>
      </c>
      <c r="J10484">
        <v>0.68319562969831304</v>
      </c>
      <c r="K10484">
        <v>0.22884442728822901</v>
      </c>
      <c r="L10484">
        <v>0.51681056444525497</v>
      </c>
      <c r="M10484">
        <v>0.175239733540695</v>
      </c>
      <c r="N10484">
        <v>2.8391878629318499</v>
      </c>
      <c r="O10484">
        <v>3.1128837398370801</v>
      </c>
      <c r="P10484">
        <v>3.9828494115750601</v>
      </c>
      <c r="Q10484">
        <v>2.2205350022948999E-2</v>
      </c>
      <c r="R10484">
        <v>4.0446661331174902E-2</v>
      </c>
      <c r="S10484">
        <v>1.45118535405039E-2</v>
      </c>
    </row>
    <row r="10485" spans="1:19" hidden="1" x14ac:dyDescent="0.35">
      <c r="A10485">
        <v>10483</v>
      </c>
      <c r="B10485">
        <v>2032</v>
      </c>
      <c r="C10485">
        <v>4</v>
      </c>
      <c r="D10485">
        <v>0.64092845830635503</v>
      </c>
      <c r="E10485">
        <v>0.53369219973348303</v>
      </c>
      <c r="F10485">
        <v>0.87172280100959598</v>
      </c>
      <c r="G10485">
        <v>47361.602338458099</v>
      </c>
      <c r="H10485">
        <v>0.323600499801668</v>
      </c>
      <c r="I10485">
        <v>0.119056940283608</v>
      </c>
      <c r="J10485">
        <v>0.68260790814294103</v>
      </c>
      <c r="K10485">
        <v>0.19556401397600701</v>
      </c>
      <c r="L10485">
        <v>0.52355825595818695</v>
      </c>
      <c r="M10485">
        <v>0.15147455512907801</v>
      </c>
      <c r="N10485">
        <v>2.8003054902916</v>
      </c>
      <c r="O10485">
        <v>3.03525183332171</v>
      </c>
      <c r="P10485">
        <v>3.8581405185596598</v>
      </c>
      <c r="Q10485">
        <v>1.4728154066148401E-4</v>
      </c>
      <c r="R10485">
        <v>4.4461351679752599E-3</v>
      </c>
      <c r="S10485" s="7">
        <v>2.6929597859076202E-8</v>
      </c>
    </row>
    <row r="10486" spans="1:19" hidden="1" x14ac:dyDescent="0.35">
      <c r="A10486">
        <v>10484</v>
      </c>
      <c r="B10486">
        <v>2032</v>
      </c>
      <c r="C10486">
        <v>4</v>
      </c>
      <c r="D10486">
        <v>0.62406106113464099</v>
      </c>
      <c r="E10486">
        <v>0.50801504290460597</v>
      </c>
      <c r="F10486">
        <v>0.81916255833124996</v>
      </c>
      <c r="G10486">
        <v>44971.165332192497</v>
      </c>
      <c r="H10486">
        <v>0.32658049549681301</v>
      </c>
      <c r="I10486">
        <v>0.102681785388287</v>
      </c>
      <c r="J10486">
        <v>0.68257720025318303</v>
      </c>
      <c r="K10486">
        <v>0.17347910987266299</v>
      </c>
      <c r="L10486">
        <v>0.52160226839991097</v>
      </c>
      <c r="M10486">
        <v>0.137997809139909</v>
      </c>
      <c r="N10486">
        <v>2.75929213195097</v>
      </c>
      <c r="O10486">
        <v>2.9963663000265099</v>
      </c>
      <c r="P10486">
        <v>3.74193608852827</v>
      </c>
      <c r="Q10486">
        <v>0</v>
      </c>
      <c r="R10486" s="7">
        <v>9.0090573580470001E-7</v>
      </c>
      <c r="S10486">
        <v>0</v>
      </c>
    </row>
    <row r="10487" spans="1:19" hidden="1" x14ac:dyDescent="0.35">
      <c r="A10487">
        <v>10485</v>
      </c>
      <c r="B10487">
        <v>2032</v>
      </c>
      <c r="C10487">
        <v>4</v>
      </c>
      <c r="D10487">
        <v>0.60776197959781797</v>
      </c>
      <c r="E10487">
        <v>0.49437060374460301</v>
      </c>
      <c r="F10487">
        <v>0.769354251631161</v>
      </c>
      <c r="G10487">
        <v>41857.8535600533</v>
      </c>
      <c r="H10487">
        <v>0.33302996238143401</v>
      </c>
      <c r="I10487">
        <v>9.0926612249311603E-2</v>
      </c>
      <c r="J10487">
        <v>0.67882344941388395</v>
      </c>
      <c r="K10487">
        <v>0.156139299909624</v>
      </c>
      <c r="L10487">
        <v>0.51777258245550795</v>
      </c>
      <c r="M10487">
        <v>0.12867994705425301</v>
      </c>
      <c r="N10487">
        <v>2.71826400828148</v>
      </c>
      <c r="O10487">
        <v>2.96918896464418</v>
      </c>
      <c r="P10487">
        <v>3.6260021454520701</v>
      </c>
      <c r="Q10487">
        <v>0</v>
      </c>
      <c r="R10487">
        <v>0</v>
      </c>
      <c r="S10487">
        <v>0</v>
      </c>
    </row>
    <row r="10488" spans="1:19" hidden="1" x14ac:dyDescent="0.35">
      <c r="A10488">
        <v>10486</v>
      </c>
      <c r="B10488">
        <v>2032</v>
      </c>
      <c r="C10488">
        <v>4</v>
      </c>
      <c r="D10488">
        <v>0.59150849190976196</v>
      </c>
      <c r="E10488">
        <v>0.48068007336816099</v>
      </c>
      <c r="F10488">
        <v>0.71900723612492301</v>
      </c>
      <c r="G10488">
        <v>39314.196770449598</v>
      </c>
      <c r="H10488">
        <v>0.34076459801078901</v>
      </c>
      <c r="I10488">
        <v>8.3695382223112805E-2</v>
      </c>
      <c r="J10488">
        <v>0.67006602122607595</v>
      </c>
      <c r="K10488">
        <v>0.143558812610764</v>
      </c>
      <c r="L10488">
        <v>0.51182947994276895</v>
      </c>
      <c r="M10488">
        <v>0.123442769986972</v>
      </c>
      <c r="N10488">
        <v>2.6807242587651401</v>
      </c>
      <c r="O10488">
        <v>2.92392330531607</v>
      </c>
      <c r="P10488">
        <v>3.51470324874452</v>
      </c>
      <c r="Q10488">
        <v>0</v>
      </c>
      <c r="R10488">
        <v>0</v>
      </c>
      <c r="S10488">
        <v>0</v>
      </c>
    </row>
    <row r="10489" spans="1:19" hidden="1" x14ac:dyDescent="0.35">
      <c r="A10489">
        <v>10487</v>
      </c>
      <c r="B10489">
        <v>2032</v>
      </c>
      <c r="C10489">
        <v>4</v>
      </c>
      <c r="D10489">
        <v>0.58788680489165102</v>
      </c>
      <c r="E10489">
        <v>0.49826978701094399</v>
      </c>
      <c r="F10489">
        <v>0.71309078418592797</v>
      </c>
      <c r="G10489">
        <v>36530.249090648598</v>
      </c>
      <c r="H10489">
        <v>0.33018236638675202</v>
      </c>
      <c r="I10489">
        <v>8.0586156255928298E-2</v>
      </c>
      <c r="J10489">
        <v>0.66394920539505198</v>
      </c>
      <c r="K10489">
        <v>0.13726311441910499</v>
      </c>
      <c r="L10489">
        <v>0.49433654668985799</v>
      </c>
      <c r="M10489">
        <v>0.116809913349</v>
      </c>
      <c r="N10489">
        <v>2.66702455281701</v>
      </c>
      <c r="O10489">
        <v>2.9190379209637198</v>
      </c>
      <c r="P10489">
        <v>3.49348102628778</v>
      </c>
      <c r="Q10489">
        <v>0</v>
      </c>
      <c r="R10489">
        <v>0</v>
      </c>
      <c r="S10489">
        <v>0</v>
      </c>
    </row>
    <row r="10490" spans="1:19" hidden="1" x14ac:dyDescent="0.35">
      <c r="A10490">
        <v>10488</v>
      </c>
      <c r="B10490">
        <v>2032</v>
      </c>
      <c r="C10490">
        <v>4</v>
      </c>
      <c r="D10490">
        <v>0.58461719108132504</v>
      </c>
      <c r="E10490">
        <v>0.51388875478205598</v>
      </c>
      <c r="F10490">
        <v>0.71041028702264097</v>
      </c>
      <c r="G10490">
        <v>35204.093016191197</v>
      </c>
      <c r="H10490">
        <v>0.320413601833548</v>
      </c>
      <c r="I10490">
        <v>7.9183612766843298E-2</v>
      </c>
      <c r="J10490">
        <v>0.656744218754991</v>
      </c>
      <c r="K10490">
        <v>0.13311289347182001</v>
      </c>
      <c r="L10490">
        <v>0.47745692570936199</v>
      </c>
      <c r="M10490">
        <v>0.112915386201678</v>
      </c>
      <c r="N10490">
        <v>2.6556456974922802</v>
      </c>
      <c r="O10490">
        <v>2.8976716321681502</v>
      </c>
      <c r="P10490">
        <v>3.47986617726652</v>
      </c>
      <c r="Q10490">
        <v>0</v>
      </c>
      <c r="R10490">
        <v>0</v>
      </c>
      <c r="S10490">
        <v>0</v>
      </c>
    </row>
    <row r="10491" spans="1:19" hidden="1" x14ac:dyDescent="0.35">
      <c r="A10491">
        <v>10489</v>
      </c>
      <c r="B10491">
        <v>2032</v>
      </c>
      <c r="C10491">
        <v>4</v>
      </c>
      <c r="D10491">
        <v>0.414247764618554</v>
      </c>
      <c r="E10491">
        <v>1.2570421841986601</v>
      </c>
      <c r="F10491">
        <v>0.68842504591572196</v>
      </c>
      <c r="G10491">
        <v>33927.699724625701</v>
      </c>
      <c r="H10491">
        <v>0.23103411576375399</v>
      </c>
      <c r="I10491">
        <v>6.6363497755653894E-2</v>
      </c>
      <c r="J10491">
        <v>0.20494509740206099</v>
      </c>
      <c r="K10491">
        <v>5.09195981134501E-2</v>
      </c>
      <c r="L10491">
        <v>0.265241040725404</v>
      </c>
      <c r="M10491">
        <v>7.6783771325545994E-2</v>
      </c>
      <c r="N10491">
        <v>1.7676472595635699</v>
      </c>
      <c r="O10491">
        <v>5.6622092371823802</v>
      </c>
      <c r="P10491">
        <v>2.83822014255386</v>
      </c>
      <c r="Q10491">
        <v>0</v>
      </c>
      <c r="R10491">
        <v>0</v>
      </c>
      <c r="S10491">
        <v>0</v>
      </c>
    </row>
    <row r="10492" spans="1:19" hidden="1" x14ac:dyDescent="0.35">
      <c r="A10492">
        <v>10490</v>
      </c>
      <c r="B10492">
        <v>2032</v>
      </c>
      <c r="C10492">
        <v>4</v>
      </c>
      <c r="D10492">
        <v>0.41395461343697898</v>
      </c>
      <c r="E10492">
        <v>1.3434042620709301</v>
      </c>
      <c r="F10492">
        <v>0.69002022847904299</v>
      </c>
      <c r="G10492">
        <v>33513.391919777103</v>
      </c>
      <c r="H10492">
        <v>0.22000407374679201</v>
      </c>
      <c r="I10492">
        <v>6.4488760255210206E-2</v>
      </c>
      <c r="J10492">
        <v>0.20222548403024199</v>
      </c>
      <c r="K10492">
        <v>5.1175881475966203E-2</v>
      </c>
      <c r="L10492">
        <v>0.25160916600281602</v>
      </c>
      <c r="M10492">
        <v>7.3522544306517904E-2</v>
      </c>
      <c r="N10492">
        <v>1.77806071386836</v>
      </c>
      <c r="O10492">
        <v>5.8428226852343101</v>
      </c>
      <c r="P10492">
        <v>2.8529290252152202</v>
      </c>
      <c r="Q10492">
        <v>0</v>
      </c>
      <c r="R10492">
        <v>0</v>
      </c>
      <c r="S10492">
        <v>0</v>
      </c>
    </row>
    <row r="10493" spans="1:19" hidden="1" x14ac:dyDescent="0.35">
      <c r="A10493">
        <v>10491</v>
      </c>
      <c r="B10493">
        <v>2032</v>
      </c>
      <c r="C10493">
        <v>4</v>
      </c>
      <c r="D10493">
        <v>0.40981975874613003</v>
      </c>
      <c r="E10493">
        <v>1.4146339256592499</v>
      </c>
      <c r="F10493">
        <v>0.68172977341525598</v>
      </c>
      <c r="G10493">
        <v>33550.0245586979</v>
      </c>
      <c r="H10493">
        <v>0.21429769392596601</v>
      </c>
      <c r="I10493">
        <v>6.3985783789554398E-2</v>
      </c>
      <c r="J10493">
        <v>0.20360101265424099</v>
      </c>
      <c r="K10493">
        <v>5.2085856596285902E-2</v>
      </c>
      <c r="L10493">
        <v>0.24346381080059201</v>
      </c>
      <c r="M10493">
        <v>7.2191225035457302E-2</v>
      </c>
      <c r="N10493">
        <v>1.77426966346041</v>
      </c>
      <c r="O10493">
        <v>6.0213868988089398</v>
      </c>
      <c r="P10493">
        <v>2.8454029418861899</v>
      </c>
      <c r="Q10493">
        <v>0</v>
      </c>
      <c r="R10493">
        <v>0</v>
      </c>
      <c r="S10493">
        <v>0</v>
      </c>
    </row>
    <row r="10494" spans="1:19" hidden="1" x14ac:dyDescent="0.35">
      <c r="A10494">
        <v>10492</v>
      </c>
      <c r="B10494">
        <v>2032</v>
      </c>
      <c r="C10494">
        <v>4</v>
      </c>
      <c r="D10494">
        <v>0.40568386406898899</v>
      </c>
      <c r="E10494">
        <v>1.4852359466567999</v>
      </c>
      <c r="F10494">
        <v>0.67300323558151698</v>
      </c>
      <c r="G10494">
        <v>34424.943584496097</v>
      </c>
      <c r="H10494">
        <v>0.214711642680252</v>
      </c>
      <c r="I10494">
        <v>6.4838033440606402E-2</v>
      </c>
      <c r="J10494">
        <v>0.209172864838717</v>
      </c>
      <c r="K10494">
        <v>5.3675955247776803E-2</v>
      </c>
      <c r="L10494">
        <v>0.24175472055425801</v>
      </c>
      <c r="M10494">
        <v>7.2741108371502605E-2</v>
      </c>
      <c r="N10494">
        <v>1.7627184429454299</v>
      </c>
      <c r="O10494">
        <v>6.1744816218356</v>
      </c>
      <c r="P10494">
        <v>2.8308681465251002</v>
      </c>
      <c r="Q10494">
        <v>0</v>
      </c>
      <c r="R10494">
        <v>0</v>
      </c>
      <c r="S10494">
        <v>0</v>
      </c>
    </row>
    <row r="10495" spans="1:19" hidden="1" x14ac:dyDescent="0.35">
      <c r="A10495">
        <v>10493</v>
      </c>
      <c r="B10495">
        <v>2032</v>
      </c>
      <c r="C10495">
        <v>4</v>
      </c>
      <c r="D10495">
        <v>0.42774926838389699</v>
      </c>
      <c r="E10495">
        <v>1.51828538340313</v>
      </c>
      <c r="F10495">
        <v>0.68778339017114998</v>
      </c>
      <c r="G10495">
        <v>36323.380949970502</v>
      </c>
      <c r="H10495">
        <v>0.20889394931684999</v>
      </c>
      <c r="I10495">
        <v>6.6757712440090794E-2</v>
      </c>
      <c r="J10495">
        <v>0.20423466935579701</v>
      </c>
      <c r="K10495">
        <v>5.2672165208027498E-2</v>
      </c>
      <c r="L10495">
        <v>0.23173050632255901</v>
      </c>
      <c r="M10495">
        <v>7.8338117195800597E-2</v>
      </c>
      <c r="N10495">
        <v>1.7995946894963499</v>
      </c>
      <c r="O10495">
        <v>6.2569796750424</v>
      </c>
      <c r="P10495">
        <v>2.8598807501355799</v>
      </c>
      <c r="Q10495">
        <v>0</v>
      </c>
      <c r="R10495">
        <v>1.0414566939366699E-3</v>
      </c>
      <c r="S10495">
        <v>0</v>
      </c>
    </row>
    <row r="10496" spans="1:19" hidden="1" x14ac:dyDescent="0.35">
      <c r="A10496">
        <v>10494</v>
      </c>
      <c r="B10496">
        <v>2032</v>
      </c>
      <c r="C10496">
        <v>4</v>
      </c>
      <c r="D10496">
        <v>0.43668177382013501</v>
      </c>
      <c r="E10496">
        <v>1.5486674770294899</v>
      </c>
      <c r="F10496">
        <v>0.69041244253997203</v>
      </c>
      <c r="G10496">
        <v>39757.107073641302</v>
      </c>
      <c r="H10496">
        <v>0.20858921075930001</v>
      </c>
      <c r="I10496">
        <v>7.0298280139197894E-2</v>
      </c>
      <c r="J10496">
        <v>0.20298320392667801</v>
      </c>
      <c r="K10496">
        <v>5.2465250258841897E-2</v>
      </c>
      <c r="L10496">
        <v>0.22743417207771799</v>
      </c>
      <c r="M10496">
        <v>8.6339214293874006E-2</v>
      </c>
      <c r="N10496">
        <v>1.79774339179148</v>
      </c>
      <c r="O10496">
        <v>6.3242728271275297</v>
      </c>
      <c r="P10496">
        <v>2.8434991785988801</v>
      </c>
      <c r="Q10496">
        <v>2.8780197079167802E-3</v>
      </c>
      <c r="R10496">
        <v>3.5214392317410297E-2</v>
      </c>
      <c r="S10496">
        <v>1.3138453547681999E-4</v>
      </c>
    </row>
    <row r="10497" spans="1:19" hidden="1" x14ac:dyDescent="0.35">
      <c r="A10497">
        <v>10495</v>
      </c>
      <c r="B10497">
        <v>2032</v>
      </c>
      <c r="C10497">
        <v>4</v>
      </c>
      <c r="D10497">
        <v>0.44562758072955899</v>
      </c>
      <c r="E10497">
        <v>1.5778334373540599</v>
      </c>
      <c r="F10497">
        <v>0.69295689687189299</v>
      </c>
      <c r="G10497">
        <v>43252.650725252402</v>
      </c>
      <c r="H10497">
        <v>0.213828022411025</v>
      </c>
      <c r="I10497">
        <v>7.5481810763156396E-2</v>
      </c>
      <c r="J10497">
        <v>0.20558084032384</v>
      </c>
      <c r="K10497">
        <v>5.3065632978636403E-2</v>
      </c>
      <c r="L10497">
        <v>0.228572042959756</v>
      </c>
      <c r="M10497">
        <v>9.7063501017763995E-2</v>
      </c>
      <c r="N10497">
        <v>1.7970245607622699</v>
      </c>
      <c r="O10497">
        <v>6.3790237851818503</v>
      </c>
      <c r="P10497">
        <v>2.8304700268774199</v>
      </c>
      <c r="Q10497">
        <v>0.14974773117506299</v>
      </c>
      <c r="R10497">
        <v>0.169529451262624</v>
      </c>
      <c r="S10497">
        <v>0.12841192623174399</v>
      </c>
    </row>
    <row r="10498" spans="1:19" hidden="1" x14ac:dyDescent="0.35">
      <c r="A10498">
        <v>10496</v>
      </c>
      <c r="B10498">
        <v>2032</v>
      </c>
      <c r="C10498">
        <v>4</v>
      </c>
      <c r="D10498">
        <v>0.45481114699852199</v>
      </c>
      <c r="E10498">
        <v>1.6113791785171001</v>
      </c>
      <c r="F10498">
        <v>0.70092818981635896</v>
      </c>
      <c r="G10498">
        <v>45570.166937420501</v>
      </c>
      <c r="H10498">
        <v>0.20624044200066399</v>
      </c>
      <c r="I10498">
        <v>8.3651720396219195E-2</v>
      </c>
      <c r="J10498">
        <v>0.203810548034488</v>
      </c>
      <c r="K10498">
        <v>6.6340834916595898E-2</v>
      </c>
      <c r="L10498">
        <v>0.214009437230024</v>
      </c>
      <c r="M10498">
        <v>0.10084112125115</v>
      </c>
      <c r="N10498">
        <v>1.8027430422867901</v>
      </c>
      <c r="O10498">
        <v>6.4724581064012003</v>
      </c>
      <c r="P10498">
        <v>2.8413602557348798</v>
      </c>
      <c r="Q10498">
        <v>0.30427734655765298</v>
      </c>
      <c r="R10498">
        <v>0.29626611454488999</v>
      </c>
      <c r="S10498">
        <v>0.28910273968549199</v>
      </c>
    </row>
    <row r="10499" spans="1:19" hidden="1" x14ac:dyDescent="0.35">
      <c r="A10499">
        <v>10497</v>
      </c>
      <c r="B10499">
        <v>2032</v>
      </c>
      <c r="C10499">
        <v>4</v>
      </c>
      <c r="D10499">
        <v>0.46591470312156802</v>
      </c>
      <c r="E10499">
        <v>1.65250020130319</v>
      </c>
      <c r="F10499">
        <v>0.71374911347338699</v>
      </c>
      <c r="G10499">
        <v>48604.803761239702</v>
      </c>
      <c r="H10499">
        <v>0.203769563327481</v>
      </c>
      <c r="I10499">
        <v>9.6119496642407695E-2</v>
      </c>
      <c r="J10499">
        <v>0.20780146926998</v>
      </c>
      <c r="K10499">
        <v>8.5157841497491393E-2</v>
      </c>
      <c r="L10499">
        <v>0.20527360734668501</v>
      </c>
      <c r="M10499">
        <v>0.108070710970573</v>
      </c>
      <c r="N10499">
        <v>1.8171036310799999</v>
      </c>
      <c r="O10499">
        <v>6.60290187994676</v>
      </c>
      <c r="P10499">
        <v>2.8679457519425799</v>
      </c>
      <c r="Q10499">
        <v>0.41137665047899402</v>
      </c>
      <c r="R10499">
        <v>0.39220925423671099</v>
      </c>
      <c r="S10499">
        <v>0.40851120343523101</v>
      </c>
    </row>
    <row r="10500" spans="1:19" hidden="1" x14ac:dyDescent="0.35">
      <c r="A10500">
        <v>10498</v>
      </c>
      <c r="B10500">
        <v>2032</v>
      </c>
      <c r="C10500">
        <v>4</v>
      </c>
      <c r="D10500">
        <v>0.47702048636591299</v>
      </c>
      <c r="E10500">
        <v>1.6939742437715399</v>
      </c>
      <c r="F10500">
        <v>0.726728878166509</v>
      </c>
      <c r="G10500">
        <v>49823.936112677402</v>
      </c>
      <c r="H10500">
        <v>0.20675029459397001</v>
      </c>
      <c r="I10500">
        <v>0.11291861136732501</v>
      </c>
      <c r="J10500">
        <v>0.21451417656574201</v>
      </c>
      <c r="K10500">
        <v>0.109923979972908</v>
      </c>
      <c r="L10500">
        <v>0.20239689182670301</v>
      </c>
      <c r="M10500">
        <v>0.11852622902752501</v>
      </c>
      <c r="N10500">
        <v>1.8264772424233799</v>
      </c>
      <c r="O10500">
        <v>6.7503774701206796</v>
      </c>
      <c r="P10500">
        <v>2.88612667077965</v>
      </c>
      <c r="Q10500">
        <v>0.47759938079127401</v>
      </c>
      <c r="R10500">
        <v>0.46071740467757999</v>
      </c>
      <c r="S10500">
        <v>0.491861887629712</v>
      </c>
    </row>
    <row r="10501" spans="1:19" hidden="1" x14ac:dyDescent="0.35">
      <c r="A10501">
        <v>10499</v>
      </c>
      <c r="B10501">
        <v>2032</v>
      </c>
      <c r="C10501">
        <v>4</v>
      </c>
      <c r="D10501">
        <v>0.47861105398085102</v>
      </c>
      <c r="E10501">
        <v>1.7392974139267701</v>
      </c>
      <c r="F10501">
        <v>0.77117641997214004</v>
      </c>
      <c r="G10501">
        <v>49953.721857386197</v>
      </c>
      <c r="H10501">
        <v>0.194232988242029</v>
      </c>
      <c r="I10501">
        <v>0.129170445293422</v>
      </c>
      <c r="J10501">
        <v>0.215516087552104</v>
      </c>
      <c r="K10501">
        <v>0.123713392062223</v>
      </c>
      <c r="L10501">
        <v>0.19944043622304899</v>
      </c>
      <c r="M10501">
        <v>0.13046912948526199</v>
      </c>
      <c r="N10501">
        <v>1.8233687883363701</v>
      </c>
      <c r="O10501">
        <v>6.8758559116407403</v>
      </c>
      <c r="P10501">
        <v>2.98463623321196</v>
      </c>
      <c r="Q10501">
        <v>0.54152965050536594</v>
      </c>
      <c r="R10501">
        <v>0.52781233029448904</v>
      </c>
      <c r="S10501">
        <v>0.57100554742530196</v>
      </c>
    </row>
    <row r="10502" spans="1:19" hidden="1" x14ac:dyDescent="0.35">
      <c r="A10502">
        <v>10500</v>
      </c>
      <c r="B10502">
        <v>2032</v>
      </c>
      <c r="C10502">
        <v>4</v>
      </c>
      <c r="D10502">
        <v>0.48746736473767499</v>
      </c>
      <c r="E10502">
        <v>1.78288988407205</v>
      </c>
      <c r="F10502">
        <v>0.82153034358278099</v>
      </c>
      <c r="G10502">
        <v>50368.246016654302</v>
      </c>
      <c r="H10502">
        <v>0.18955496058780899</v>
      </c>
      <c r="I10502">
        <v>0.15125513842274199</v>
      </c>
      <c r="J10502">
        <v>0.221882109210052</v>
      </c>
      <c r="K10502">
        <v>0.14330215841623001</v>
      </c>
      <c r="L10502">
        <v>0.20445832506891301</v>
      </c>
      <c r="M10502">
        <v>0.14640692685722201</v>
      </c>
      <c r="N10502">
        <v>1.84037311102261</v>
      </c>
      <c r="O10502">
        <v>7.0458462938796602</v>
      </c>
      <c r="P10502">
        <v>3.1036870435420201</v>
      </c>
      <c r="Q10502">
        <v>0.54983580682248201</v>
      </c>
      <c r="R10502">
        <v>0.54001356020200197</v>
      </c>
      <c r="S10502">
        <v>0.59082331193136794</v>
      </c>
    </row>
    <row r="10503" spans="1:19" hidden="1" x14ac:dyDescent="0.35">
      <c r="A10503">
        <v>10501</v>
      </c>
      <c r="B10503">
        <v>2032</v>
      </c>
      <c r="C10503">
        <v>4</v>
      </c>
      <c r="D10503">
        <v>0.49632394453300899</v>
      </c>
      <c r="E10503">
        <v>1.82633436699592</v>
      </c>
      <c r="F10503">
        <v>0.87155523838912097</v>
      </c>
      <c r="G10503">
        <v>50767.973312038201</v>
      </c>
      <c r="H10503">
        <v>0.19264637370983501</v>
      </c>
      <c r="I10503">
        <v>0.17988803922295901</v>
      </c>
      <c r="J10503">
        <v>0.23220505489284399</v>
      </c>
      <c r="K10503">
        <v>0.16899526194935899</v>
      </c>
      <c r="L10503">
        <v>0.215708877267557</v>
      </c>
      <c r="M10503">
        <v>0.16648105579737599</v>
      </c>
      <c r="N10503">
        <v>1.8563948957780501</v>
      </c>
      <c r="O10503">
        <v>7.2361404282686399</v>
      </c>
      <c r="P10503">
        <v>3.2255515774356498</v>
      </c>
      <c r="Q10503">
        <v>0.50494135353122205</v>
      </c>
      <c r="R10503">
        <v>0.49979515166580102</v>
      </c>
      <c r="S10503">
        <v>0.55438971326678599</v>
      </c>
    </row>
    <row r="10504" spans="1:19" hidden="1" x14ac:dyDescent="0.35">
      <c r="A10504">
        <v>10502</v>
      </c>
      <c r="B10504">
        <v>2032</v>
      </c>
      <c r="C10504">
        <v>4</v>
      </c>
      <c r="D10504">
        <v>0.50350237896574701</v>
      </c>
      <c r="E10504">
        <v>1.8505606935375201</v>
      </c>
      <c r="F10504">
        <v>0.91150348624659605</v>
      </c>
      <c r="G10504">
        <v>52534.211293510001</v>
      </c>
      <c r="H10504">
        <v>0.19563366971495799</v>
      </c>
      <c r="I10504">
        <v>0.17209751608952101</v>
      </c>
      <c r="J10504">
        <v>0.23764627720774001</v>
      </c>
      <c r="K10504">
        <v>0.173361037986551</v>
      </c>
      <c r="L10504">
        <v>0.22533238538665101</v>
      </c>
      <c r="M10504">
        <v>0.17244118521871701</v>
      </c>
      <c r="N10504">
        <v>1.8587432667381401</v>
      </c>
      <c r="O10504">
        <v>7.3093328813536003</v>
      </c>
      <c r="P10504">
        <v>3.3134427782202298</v>
      </c>
      <c r="Q10504">
        <v>0.46301397415961498</v>
      </c>
      <c r="R10504">
        <v>0.46373848992639699</v>
      </c>
      <c r="S10504">
        <v>0.52073961367393196</v>
      </c>
    </row>
    <row r="10505" spans="1:19" hidden="1" x14ac:dyDescent="0.35">
      <c r="A10505">
        <v>10503</v>
      </c>
      <c r="B10505">
        <v>2032</v>
      </c>
      <c r="C10505">
        <v>4</v>
      </c>
      <c r="D10505">
        <v>0.51309989746049001</v>
      </c>
      <c r="E10505">
        <v>1.8955774557173699</v>
      </c>
      <c r="F10505">
        <v>0.95256054903318299</v>
      </c>
      <c r="G10505">
        <v>51242.392808998899</v>
      </c>
      <c r="H10505">
        <v>0.20553478392823099</v>
      </c>
      <c r="I10505">
        <v>0.16864708738655501</v>
      </c>
      <c r="J10505">
        <v>0.24862906954453001</v>
      </c>
      <c r="K10505">
        <v>0.18140312616736401</v>
      </c>
      <c r="L10505">
        <v>0.24343878665910201</v>
      </c>
      <c r="M10505">
        <v>0.181583456156442</v>
      </c>
      <c r="N10505">
        <v>1.8699089064488801</v>
      </c>
      <c r="O10505">
        <v>7.4008232661832301</v>
      </c>
      <c r="P10505">
        <v>3.3976919356483299</v>
      </c>
      <c r="Q10505">
        <v>0.389663666422564</v>
      </c>
      <c r="R10505">
        <v>0.39366833986008298</v>
      </c>
      <c r="S10505">
        <v>0.44099013607986898</v>
      </c>
    </row>
    <row r="10506" spans="1:19" hidden="1" x14ac:dyDescent="0.35">
      <c r="A10506">
        <v>10504</v>
      </c>
      <c r="B10506">
        <v>2032</v>
      </c>
      <c r="C10506">
        <v>4</v>
      </c>
      <c r="D10506">
        <v>0.52270874706029302</v>
      </c>
      <c r="E10506">
        <v>1.94082132260024</v>
      </c>
      <c r="F10506">
        <v>0.99395343249303503</v>
      </c>
      <c r="G10506">
        <v>47546.193574506397</v>
      </c>
      <c r="H10506">
        <v>0.22120208162927099</v>
      </c>
      <c r="I10506">
        <v>0.16949497065152799</v>
      </c>
      <c r="J10506">
        <v>0.26281928307955899</v>
      </c>
      <c r="K10506">
        <v>0.193394879289467</v>
      </c>
      <c r="L10506">
        <v>0.26788569278880198</v>
      </c>
      <c r="M10506">
        <v>0.193858672306637</v>
      </c>
      <c r="N10506">
        <v>1.8940994890374601</v>
      </c>
      <c r="O10506">
        <v>7.4782110546810499</v>
      </c>
      <c r="P10506">
        <v>3.4925671508037999</v>
      </c>
      <c r="Q10506">
        <v>0.28089526398043302</v>
      </c>
      <c r="R10506">
        <v>0.28654000950151898</v>
      </c>
      <c r="S10506">
        <v>0.30940052689931102</v>
      </c>
    </row>
    <row r="10507" spans="1:19" hidden="1" x14ac:dyDescent="0.35">
      <c r="A10507">
        <v>10505</v>
      </c>
      <c r="B10507">
        <v>2032</v>
      </c>
      <c r="C10507">
        <v>4</v>
      </c>
      <c r="D10507">
        <v>0.49706850833535499</v>
      </c>
      <c r="E10507">
        <v>1.8032782296254499</v>
      </c>
      <c r="F10507">
        <v>0.94463127603627095</v>
      </c>
      <c r="G10507">
        <v>46968.867182893096</v>
      </c>
      <c r="H10507">
        <v>0.22724664091428701</v>
      </c>
      <c r="I10507">
        <v>0.14797210190826299</v>
      </c>
      <c r="J10507">
        <v>0.26098118277662902</v>
      </c>
      <c r="K10507">
        <v>0.153451727883783</v>
      </c>
      <c r="L10507">
        <v>0.26512202207219498</v>
      </c>
      <c r="M10507">
        <v>0.16621246339227</v>
      </c>
      <c r="N10507">
        <v>1.85073972504221</v>
      </c>
      <c r="O10507">
        <v>7.1777142998302299</v>
      </c>
      <c r="P10507">
        <v>3.3817939545395999</v>
      </c>
      <c r="Q10507">
        <v>0.16362724696814199</v>
      </c>
      <c r="R10507">
        <v>0.17537643709338499</v>
      </c>
      <c r="S10507">
        <v>0.16548196523445299</v>
      </c>
    </row>
    <row r="10508" spans="1:19" hidden="1" x14ac:dyDescent="0.35">
      <c r="A10508">
        <v>10506</v>
      </c>
      <c r="B10508">
        <v>2032</v>
      </c>
      <c r="C10508">
        <v>4</v>
      </c>
      <c r="D10508">
        <v>0.47983638729570499</v>
      </c>
      <c r="E10508">
        <v>1.6722908332594899</v>
      </c>
      <c r="F10508">
        <v>0.89857016566332704</v>
      </c>
      <c r="G10508">
        <v>45863.159104173297</v>
      </c>
      <c r="H10508">
        <v>0.23966559571145901</v>
      </c>
      <c r="I10508">
        <v>0.132098903054198</v>
      </c>
      <c r="J10508">
        <v>0.26229499000712903</v>
      </c>
      <c r="K10508">
        <v>0.12165592874122</v>
      </c>
      <c r="L10508">
        <v>0.26850657969446401</v>
      </c>
      <c r="M10508">
        <v>0.14397723409900401</v>
      </c>
      <c r="N10508">
        <v>1.8304116846526099</v>
      </c>
      <c r="O10508">
        <v>6.8320642823477797</v>
      </c>
      <c r="P10508">
        <v>3.2826607188287902</v>
      </c>
      <c r="Q10508">
        <v>3.8267021826519303E-2</v>
      </c>
      <c r="R10508">
        <v>7.2640925887528393E-2</v>
      </c>
      <c r="S10508">
        <v>3.1635899136529998E-2</v>
      </c>
    </row>
    <row r="10509" spans="1:19" hidden="1" x14ac:dyDescent="0.35">
      <c r="A10509">
        <v>10507</v>
      </c>
      <c r="B10509">
        <v>2032</v>
      </c>
      <c r="C10509">
        <v>4</v>
      </c>
      <c r="D10509">
        <v>0.46250716056013702</v>
      </c>
      <c r="E10509">
        <v>1.54176575474675</v>
      </c>
      <c r="F10509">
        <v>0.85250143066443895</v>
      </c>
      <c r="G10509">
        <v>44479.400866623801</v>
      </c>
      <c r="H10509">
        <v>0.25719336337777798</v>
      </c>
      <c r="I10509">
        <v>0.121543866589784</v>
      </c>
      <c r="J10509">
        <v>0.26626386396776802</v>
      </c>
      <c r="K10509">
        <v>9.7125697626424895E-2</v>
      </c>
      <c r="L10509">
        <v>0.27699216418941602</v>
      </c>
      <c r="M10509">
        <v>0.12740323123828201</v>
      </c>
      <c r="N10509">
        <v>1.8090784173771699</v>
      </c>
      <c r="O10509">
        <v>6.4816512832954603</v>
      </c>
      <c r="P10509">
        <v>3.18182343063908</v>
      </c>
      <c r="Q10509">
        <v>2.11637689488568E-4</v>
      </c>
      <c r="R10509">
        <v>1.22329521909323E-2</v>
      </c>
      <c r="S10509" s="7">
        <v>5.19595975289231E-9</v>
      </c>
    </row>
    <row r="10510" spans="1:19" hidden="1" x14ac:dyDescent="0.35">
      <c r="A10510">
        <v>10508</v>
      </c>
      <c r="B10510">
        <v>2032</v>
      </c>
      <c r="C10510">
        <v>4</v>
      </c>
      <c r="D10510">
        <v>0.44591745516798598</v>
      </c>
      <c r="E10510">
        <v>1.42316236997384</v>
      </c>
      <c r="F10510">
        <v>0.81075701053946103</v>
      </c>
      <c r="G10510">
        <v>42844.838266615297</v>
      </c>
      <c r="H10510">
        <v>0.25487420642589698</v>
      </c>
      <c r="I10510">
        <v>9.9502234311176205E-2</v>
      </c>
      <c r="J10510">
        <v>0.25163120209397399</v>
      </c>
      <c r="K10510">
        <v>7.6934903742263E-2</v>
      </c>
      <c r="L10510">
        <v>0.26547555932182498</v>
      </c>
      <c r="M10510">
        <v>0.10930716908427</v>
      </c>
      <c r="N10510">
        <v>1.7826966980444501</v>
      </c>
      <c r="O10510">
        <v>6.2230366251369604</v>
      </c>
      <c r="P10510">
        <v>3.08493994908638</v>
      </c>
      <c r="Q10510">
        <v>0</v>
      </c>
      <c r="R10510" s="7">
        <v>9.5696441906039504E-7</v>
      </c>
      <c r="S10510" s="7">
        <v>8.8834150613965297E-13</v>
      </c>
    </row>
    <row r="10511" spans="1:19" hidden="1" x14ac:dyDescent="0.35">
      <c r="A10511">
        <v>10509</v>
      </c>
      <c r="B10511">
        <v>2032</v>
      </c>
      <c r="C10511">
        <v>4</v>
      </c>
      <c r="D10511">
        <v>0.42901542201239101</v>
      </c>
      <c r="E10511">
        <v>1.28245983395942</v>
      </c>
      <c r="F10511">
        <v>0.77451641886094902</v>
      </c>
      <c r="G10511">
        <v>40348.569599846298</v>
      </c>
      <c r="H10511">
        <v>0.257764557875233</v>
      </c>
      <c r="I10511">
        <v>8.3069687536971706E-2</v>
      </c>
      <c r="J10511">
        <v>0.24122712270118599</v>
      </c>
      <c r="K10511">
        <v>6.1345572890148102E-2</v>
      </c>
      <c r="L10511">
        <v>0.259686197834049</v>
      </c>
      <c r="M10511">
        <v>9.6418073785640906E-2</v>
      </c>
      <c r="N10511">
        <v>1.7535844254286901</v>
      </c>
      <c r="O10511">
        <v>5.89770240107479</v>
      </c>
      <c r="P10511">
        <v>3.00068765787131</v>
      </c>
      <c r="Q10511">
        <v>0</v>
      </c>
      <c r="R10511">
        <v>0</v>
      </c>
      <c r="S10511">
        <v>0</v>
      </c>
    </row>
    <row r="10512" spans="1:19" hidden="1" x14ac:dyDescent="0.35">
      <c r="A10512">
        <v>10510</v>
      </c>
      <c r="B10512">
        <v>2032</v>
      </c>
      <c r="C10512">
        <v>4</v>
      </c>
      <c r="D10512">
        <v>0.41210563436717401</v>
      </c>
      <c r="E10512">
        <v>1.1422516646547101</v>
      </c>
      <c r="F10512">
        <v>0.73822327273958199</v>
      </c>
      <c r="G10512">
        <v>38093.275313424499</v>
      </c>
      <c r="H10512">
        <v>0.26444172929563198</v>
      </c>
      <c r="I10512">
        <v>7.2161975362752095E-2</v>
      </c>
      <c r="J10512">
        <v>0.23560798367678401</v>
      </c>
      <c r="K10512">
        <v>5.0341775575431902E-2</v>
      </c>
      <c r="L10512">
        <v>0.259680220961647</v>
      </c>
      <c r="M10512">
        <v>8.8754608927208101E-2</v>
      </c>
      <c r="N10512">
        <v>1.7242214185250799</v>
      </c>
      <c r="O10512">
        <v>5.6213498263797099</v>
      </c>
      <c r="P10512">
        <v>2.9218616481258102</v>
      </c>
      <c r="Q10512">
        <v>0</v>
      </c>
      <c r="R10512">
        <v>0</v>
      </c>
      <c r="S10512">
        <v>0</v>
      </c>
    </row>
    <row r="10513" spans="1:19" hidden="1" x14ac:dyDescent="0.35">
      <c r="A10513">
        <v>10511</v>
      </c>
      <c r="B10513">
        <v>2032</v>
      </c>
      <c r="C10513">
        <v>4</v>
      </c>
      <c r="D10513">
        <v>0.41364850611369203</v>
      </c>
      <c r="E10513">
        <v>1.2169270348371399</v>
      </c>
      <c r="F10513">
        <v>0.74142698840488297</v>
      </c>
      <c r="G10513">
        <v>35412.716218937298</v>
      </c>
      <c r="H10513">
        <v>0.25573549176014398</v>
      </c>
      <c r="I10513">
        <v>6.9421293985359706E-2</v>
      </c>
      <c r="J10513">
        <v>0.22823381805346701</v>
      </c>
      <c r="K10513">
        <v>5.02442928217295E-2</v>
      </c>
      <c r="L10513">
        <v>0.248278978391583</v>
      </c>
      <c r="M10513">
        <v>8.4931089311288704E-2</v>
      </c>
      <c r="N10513">
        <v>1.72782843854359</v>
      </c>
      <c r="O10513">
        <v>5.8139004421624598</v>
      </c>
      <c r="P10513">
        <v>2.9334113598472902</v>
      </c>
      <c r="Q10513">
        <v>0</v>
      </c>
      <c r="R10513">
        <v>0</v>
      </c>
      <c r="S10513">
        <v>0</v>
      </c>
    </row>
    <row r="10514" spans="1:19" hidden="1" x14ac:dyDescent="0.35">
      <c r="A10514">
        <v>10512</v>
      </c>
      <c r="B10514">
        <v>2032</v>
      </c>
      <c r="C10514">
        <v>4</v>
      </c>
      <c r="D10514">
        <v>0.41226401446136901</v>
      </c>
      <c r="E10514">
        <v>1.28941876709323</v>
      </c>
      <c r="F10514">
        <v>0.74799317298895596</v>
      </c>
      <c r="G10514">
        <v>34236.7803722514</v>
      </c>
      <c r="H10514">
        <v>0.251555158566588</v>
      </c>
      <c r="I10514">
        <v>6.8607226121069204E-2</v>
      </c>
      <c r="J10514">
        <v>0.22570562971271799</v>
      </c>
      <c r="K10514">
        <v>5.14223490085816E-2</v>
      </c>
      <c r="L10514">
        <v>0.242161569101246</v>
      </c>
      <c r="M10514">
        <v>8.38434560473902E-2</v>
      </c>
      <c r="N10514">
        <v>1.7258248580039099</v>
      </c>
      <c r="O10514">
        <v>6.02470029122901</v>
      </c>
      <c r="P10514">
        <v>2.9585129570367799</v>
      </c>
      <c r="Q10514">
        <v>0</v>
      </c>
      <c r="R10514">
        <v>0</v>
      </c>
      <c r="S10514">
        <v>0</v>
      </c>
    </row>
    <row r="10515" spans="1:19" hidden="1" x14ac:dyDescent="0.35">
      <c r="A10515">
        <v>10513</v>
      </c>
      <c r="B10515">
        <v>2032</v>
      </c>
      <c r="C10515">
        <v>4</v>
      </c>
      <c r="D10515">
        <v>0.47028055075706299</v>
      </c>
      <c r="E10515">
        <v>0.45523634840764099</v>
      </c>
      <c r="F10515">
        <v>0.482864386230692</v>
      </c>
      <c r="G10515">
        <v>36782.640259423599</v>
      </c>
      <c r="H10515">
        <v>0.77228302064440901</v>
      </c>
      <c r="I10515">
        <v>0.20601484566344</v>
      </c>
      <c r="J10515">
        <v>0.50614149873165104</v>
      </c>
      <c r="K10515">
        <v>0.14127811756580499</v>
      </c>
      <c r="L10515">
        <v>0.77020117854984804</v>
      </c>
      <c r="M10515">
        <v>0.30678216132453701</v>
      </c>
      <c r="N10515">
        <v>4.0382465771705602</v>
      </c>
      <c r="O10515">
        <v>3.9021290721142399</v>
      </c>
      <c r="P10515">
        <v>3.63244637452248</v>
      </c>
      <c r="Q10515">
        <v>0</v>
      </c>
      <c r="R10515">
        <v>0</v>
      </c>
      <c r="S10515">
        <v>0</v>
      </c>
    </row>
    <row r="10516" spans="1:19" hidden="1" x14ac:dyDescent="0.35">
      <c r="A10516">
        <v>10514</v>
      </c>
      <c r="B10516">
        <v>2032</v>
      </c>
      <c r="C10516">
        <v>4</v>
      </c>
      <c r="D10516">
        <v>0.47720272606022501</v>
      </c>
      <c r="E10516">
        <v>0.46207089543778601</v>
      </c>
      <c r="F10516">
        <v>0.4786122655826</v>
      </c>
      <c r="G10516">
        <v>35805.889745753899</v>
      </c>
      <c r="H10516">
        <v>0.77169893346397</v>
      </c>
      <c r="I10516">
        <v>0.20703874910369999</v>
      </c>
      <c r="J10516">
        <v>0.50690739666942497</v>
      </c>
      <c r="K10516">
        <v>0.13736911999947701</v>
      </c>
      <c r="L10516">
        <v>0.77675418299876198</v>
      </c>
      <c r="M10516">
        <v>0.295933390479377</v>
      </c>
      <c r="N10516">
        <v>4.0889792352910597</v>
      </c>
      <c r="O10516">
        <v>3.9058869643827201</v>
      </c>
      <c r="P10516">
        <v>3.6305434584496501</v>
      </c>
      <c r="Q10516">
        <v>0</v>
      </c>
      <c r="R10516">
        <v>0</v>
      </c>
      <c r="S10516">
        <v>0</v>
      </c>
    </row>
    <row r="10517" spans="1:19" hidden="1" x14ac:dyDescent="0.35">
      <c r="A10517">
        <v>10515</v>
      </c>
      <c r="B10517">
        <v>2032</v>
      </c>
      <c r="C10517">
        <v>4</v>
      </c>
      <c r="D10517">
        <v>0.48354610297398598</v>
      </c>
      <c r="E10517">
        <v>0.462576743288245</v>
      </c>
      <c r="F10517">
        <v>0.47199194540999601</v>
      </c>
      <c r="G10517">
        <v>35269.978384633701</v>
      </c>
      <c r="H10517">
        <v>0.766712452922651</v>
      </c>
      <c r="I10517">
        <v>0.20974108899381</v>
      </c>
      <c r="J10517">
        <v>0.50535725059988201</v>
      </c>
      <c r="K10517">
        <v>0.13592325649857301</v>
      </c>
      <c r="L10517">
        <v>0.77911311175355102</v>
      </c>
      <c r="M10517">
        <v>0.28755535866635601</v>
      </c>
      <c r="N10517">
        <v>4.1376685720701696</v>
      </c>
      <c r="O10517">
        <v>3.91092664208524</v>
      </c>
      <c r="P10517">
        <v>3.6258923261262299</v>
      </c>
      <c r="Q10517">
        <v>0</v>
      </c>
      <c r="R10517">
        <v>0</v>
      </c>
      <c r="S10517">
        <v>0</v>
      </c>
    </row>
    <row r="10518" spans="1:19" hidden="1" x14ac:dyDescent="0.35">
      <c r="A10518">
        <v>10516</v>
      </c>
      <c r="B10518">
        <v>2032</v>
      </c>
      <c r="C10518">
        <v>4</v>
      </c>
      <c r="D10518">
        <v>0.489957393270679</v>
      </c>
      <c r="E10518">
        <v>0.463251908645191</v>
      </c>
      <c r="F10518">
        <v>0.46537721433759199</v>
      </c>
      <c r="G10518">
        <v>35181.693162642798</v>
      </c>
      <c r="H10518">
        <v>0.75536821361983897</v>
      </c>
      <c r="I10518">
        <v>0.21416124459321301</v>
      </c>
      <c r="J10518">
        <v>0.50146160313495503</v>
      </c>
      <c r="K10518">
        <v>0.13674545436874</v>
      </c>
      <c r="L10518">
        <v>0.77439053356248599</v>
      </c>
      <c r="M10518">
        <v>0.28228003229583998</v>
      </c>
      <c r="N10518">
        <v>4.1793785960063197</v>
      </c>
      <c r="O10518">
        <v>3.8933827545914901</v>
      </c>
      <c r="P10518">
        <v>3.6227535960863602</v>
      </c>
      <c r="Q10518">
        <v>0</v>
      </c>
      <c r="R10518">
        <v>0</v>
      </c>
      <c r="S10518">
        <v>0</v>
      </c>
    </row>
    <row r="10519" spans="1:19" hidden="1" x14ac:dyDescent="0.35">
      <c r="A10519">
        <v>10517</v>
      </c>
      <c r="B10519">
        <v>2032</v>
      </c>
      <c r="C10519">
        <v>4</v>
      </c>
      <c r="D10519">
        <v>0.50762899012805596</v>
      </c>
      <c r="E10519">
        <v>0.52009321460979596</v>
      </c>
      <c r="F10519">
        <v>0.47946018683192099</v>
      </c>
      <c r="G10519">
        <v>36387.477269350697</v>
      </c>
      <c r="H10519">
        <v>0.75603757716206998</v>
      </c>
      <c r="I10519">
        <v>0.210889499271979</v>
      </c>
      <c r="J10519">
        <v>0.50786628793669497</v>
      </c>
      <c r="K10519">
        <v>0.133543120627301</v>
      </c>
      <c r="L10519">
        <v>0.78019112669011903</v>
      </c>
      <c r="M10519">
        <v>0.28079434292204303</v>
      </c>
      <c r="N10519">
        <v>4.3020521315825802</v>
      </c>
      <c r="O10519">
        <v>4.1360382007043697</v>
      </c>
      <c r="P10519">
        <v>3.7497555370036002</v>
      </c>
      <c r="Q10519">
        <v>0</v>
      </c>
      <c r="R10519">
        <v>0</v>
      </c>
      <c r="S10519">
        <v>0</v>
      </c>
    </row>
    <row r="10520" spans="1:19" hidden="1" x14ac:dyDescent="0.35">
      <c r="A10520">
        <v>10518</v>
      </c>
      <c r="B10520">
        <v>2032</v>
      </c>
      <c r="C10520">
        <v>4</v>
      </c>
      <c r="D10520">
        <v>0.52347274646892195</v>
      </c>
      <c r="E10520">
        <v>0.57206619058902797</v>
      </c>
      <c r="F10520">
        <v>0.49352774064638599</v>
      </c>
      <c r="G10520">
        <v>40105.727200123503</v>
      </c>
      <c r="H10520">
        <v>0.751444485639846</v>
      </c>
      <c r="I10520">
        <v>0.20997329691684999</v>
      </c>
      <c r="J10520">
        <v>0.51377314717283495</v>
      </c>
      <c r="K10520">
        <v>0.13251695682042999</v>
      </c>
      <c r="L10520">
        <v>0.78261329922999801</v>
      </c>
      <c r="M10520">
        <v>0.28045943075459401</v>
      </c>
      <c r="N10520">
        <v>4.4073906148131803</v>
      </c>
      <c r="O10520">
        <v>4.3716195154826396</v>
      </c>
      <c r="P10520">
        <v>3.85627683722588</v>
      </c>
      <c r="Q10520" s="7">
        <v>5.0934799228988503E-5</v>
      </c>
      <c r="R10520">
        <v>1.9140742664517101E-3</v>
      </c>
      <c r="S10520">
        <v>0</v>
      </c>
    </row>
    <row r="10521" spans="1:19" hidden="1" x14ac:dyDescent="0.35">
      <c r="A10521">
        <v>10519</v>
      </c>
      <c r="B10521">
        <v>2032</v>
      </c>
      <c r="C10521">
        <v>4</v>
      </c>
      <c r="D10521">
        <v>0.53906468648058703</v>
      </c>
      <c r="E10521">
        <v>0.62334129420102202</v>
      </c>
      <c r="F10521">
        <v>0.50714669938923296</v>
      </c>
      <c r="G10521">
        <v>44179.722544642304</v>
      </c>
      <c r="H10521">
        <v>0.73952198800692504</v>
      </c>
      <c r="I10521">
        <v>0.21146956739725001</v>
      </c>
      <c r="J10521">
        <v>0.51701159893508897</v>
      </c>
      <c r="K10521">
        <v>0.13442007650453899</v>
      </c>
      <c r="L10521">
        <v>0.78319539159294105</v>
      </c>
      <c r="M10521">
        <v>0.28191511784161899</v>
      </c>
      <c r="N10521">
        <v>4.5262886351605998</v>
      </c>
      <c r="O10521">
        <v>4.6186549496037603</v>
      </c>
      <c r="P10521">
        <v>3.9661597695135198</v>
      </c>
      <c r="Q10521">
        <v>5.7120660280039502E-2</v>
      </c>
      <c r="R10521">
        <v>7.0901739032712796E-2</v>
      </c>
      <c r="S10521">
        <v>5.1147713103945697E-2</v>
      </c>
    </row>
    <row r="10522" spans="1:19" hidden="1" x14ac:dyDescent="0.35">
      <c r="A10522">
        <v>10520</v>
      </c>
      <c r="B10522">
        <v>2032</v>
      </c>
      <c r="C10522">
        <v>4</v>
      </c>
      <c r="D10522">
        <v>0.556839738504469</v>
      </c>
      <c r="E10522">
        <v>0.66551422210416999</v>
      </c>
      <c r="F10522">
        <v>0.51958335435416603</v>
      </c>
      <c r="G10522">
        <v>47279.516163500397</v>
      </c>
      <c r="H10522">
        <v>0.75017494413974295</v>
      </c>
      <c r="I10522">
        <v>0.21971377833664399</v>
      </c>
      <c r="J10522">
        <v>0.52776036286989003</v>
      </c>
      <c r="K10522">
        <v>0.13889978938247199</v>
      </c>
      <c r="L10522">
        <v>0.78111361614073505</v>
      </c>
      <c r="M10522">
        <v>0.31688460176159899</v>
      </c>
      <c r="N10522">
        <v>4.6554412477274898</v>
      </c>
      <c r="O10522">
        <v>4.84447891348933</v>
      </c>
      <c r="P10522">
        <v>4.0683062447292597</v>
      </c>
      <c r="Q10522">
        <v>0.20452178610517099</v>
      </c>
      <c r="R10522">
        <v>0.152035268846472</v>
      </c>
      <c r="S10522">
        <v>0.17667231162945499</v>
      </c>
    </row>
    <row r="10523" spans="1:19" hidden="1" x14ac:dyDescent="0.35">
      <c r="A10523">
        <v>10521</v>
      </c>
      <c r="B10523">
        <v>2032</v>
      </c>
      <c r="C10523">
        <v>4</v>
      </c>
      <c r="D10523">
        <v>0.576859977421326</v>
      </c>
      <c r="E10523">
        <v>0.71995088545074304</v>
      </c>
      <c r="F10523">
        <v>0.53406033203687098</v>
      </c>
      <c r="G10523">
        <v>48845.9406785912</v>
      </c>
      <c r="H10523">
        <v>0.74856973146980799</v>
      </c>
      <c r="I10523">
        <v>0.23236297532863701</v>
      </c>
      <c r="J10523">
        <v>0.53542518868279698</v>
      </c>
      <c r="K10523">
        <v>0.14685258676690899</v>
      </c>
      <c r="L10523">
        <v>0.779779361181548</v>
      </c>
      <c r="M10523">
        <v>0.35865700074969897</v>
      </c>
      <c r="N10523">
        <v>4.7940583606193998</v>
      </c>
      <c r="O10523">
        <v>5.0802612542432</v>
      </c>
      <c r="P10523">
        <v>4.1733837117805503</v>
      </c>
      <c r="Q10523">
        <v>0.215310813415314</v>
      </c>
      <c r="R10523">
        <v>0.16205668241010601</v>
      </c>
      <c r="S10523">
        <v>0.19029739643334601</v>
      </c>
    </row>
    <row r="10524" spans="1:19" hidden="1" x14ac:dyDescent="0.35">
      <c r="A10524">
        <v>10522</v>
      </c>
      <c r="B10524">
        <v>2032</v>
      </c>
      <c r="C10524">
        <v>4</v>
      </c>
      <c r="D10524">
        <v>0.59702298948016896</v>
      </c>
      <c r="E10524">
        <v>0.77304994966840401</v>
      </c>
      <c r="F10524">
        <v>0.54964016599763899</v>
      </c>
      <c r="G10524">
        <v>49541.362076855003</v>
      </c>
      <c r="H10524">
        <v>0.73585348841721598</v>
      </c>
      <c r="I10524">
        <v>0.24983983728931999</v>
      </c>
      <c r="J10524">
        <v>0.54187892632854495</v>
      </c>
      <c r="K10524">
        <v>0.158488631242473</v>
      </c>
      <c r="L10524">
        <v>0.77517426016825997</v>
      </c>
      <c r="M10524">
        <v>0.40495237746727702</v>
      </c>
      <c r="N10524">
        <v>4.9421095179460002</v>
      </c>
      <c r="O10524">
        <v>5.3299763690828801</v>
      </c>
      <c r="P10524">
        <v>4.2818565361842502</v>
      </c>
      <c r="Q10524">
        <v>0.27357459244383098</v>
      </c>
      <c r="R10524">
        <v>0.22744100608075299</v>
      </c>
      <c r="S10524">
        <v>0.27625485312412901</v>
      </c>
    </row>
    <row r="10525" spans="1:19" hidden="1" x14ac:dyDescent="0.35">
      <c r="A10525">
        <v>10523</v>
      </c>
      <c r="B10525">
        <v>2032</v>
      </c>
      <c r="C10525">
        <v>4</v>
      </c>
      <c r="D10525">
        <v>0.60416685300631501</v>
      </c>
      <c r="E10525">
        <v>0.73197943671324095</v>
      </c>
      <c r="F10525">
        <v>0.54205531081429803</v>
      </c>
      <c r="G10525">
        <v>49773.978462488099</v>
      </c>
      <c r="H10525">
        <v>0.74644960319304299</v>
      </c>
      <c r="I10525">
        <v>0.25534268840533197</v>
      </c>
      <c r="J10525">
        <v>0.54839516323345605</v>
      </c>
      <c r="K10525">
        <v>0.18114827032976899</v>
      </c>
      <c r="L10525">
        <v>0.78499152232329195</v>
      </c>
      <c r="M10525">
        <v>0.41534760626117001</v>
      </c>
      <c r="N10525">
        <v>4.9398233761352204</v>
      </c>
      <c r="O10525">
        <v>5.1329113022339001</v>
      </c>
      <c r="P10525">
        <v>4.2064384834601301</v>
      </c>
      <c r="Q10525">
        <v>0.35206609507279302</v>
      </c>
      <c r="R10525">
        <v>0.30139502972612497</v>
      </c>
      <c r="S10525">
        <v>0.37801415295551499</v>
      </c>
    </row>
    <row r="10526" spans="1:19" hidden="1" x14ac:dyDescent="0.35">
      <c r="A10526">
        <v>10524</v>
      </c>
      <c r="B10526">
        <v>2032</v>
      </c>
      <c r="C10526">
        <v>4</v>
      </c>
      <c r="D10526">
        <v>0.61234890308225198</v>
      </c>
      <c r="E10526">
        <v>0.693660016474408</v>
      </c>
      <c r="F10526">
        <v>0.53283035881156804</v>
      </c>
      <c r="G10526">
        <v>49373.327480793501</v>
      </c>
      <c r="H10526">
        <v>0.75111402975050801</v>
      </c>
      <c r="I10526">
        <v>0.26467808229633799</v>
      </c>
      <c r="J10526">
        <v>0.55698127497059402</v>
      </c>
      <c r="K10526">
        <v>0.21184921895022199</v>
      </c>
      <c r="L10526">
        <v>0.79117490086306297</v>
      </c>
      <c r="M10526">
        <v>0.42892631309351498</v>
      </c>
      <c r="N10526">
        <v>4.9530690704443296</v>
      </c>
      <c r="O10526">
        <v>4.9501627016014202</v>
      </c>
      <c r="P10526">
        <v>4.1419991157333298</v>
      </c>
      <c r="Q10526">
        <v>0.35916396344256002</v>
      </c>
      <c r="R10526">
        <v>0.31478437935233</v>
      </c>
      <c r="S10526">
        <v>0.400490690796247</v>
      </c>
    </row>
    <row r="10527" spans="1:19" hidden="1" x14ac:dyDescent="0.35">
      <c r="A10527">
        <v>10525</v>
      </c>
      <c r="B10527">
        <v>2032</v>
      </c>
      <c r="C10527">
        <v>4</v>
      </c>
      <c r="D10527">
        <v>0.62019280099275798</v>
      </c>
      <c r="E10527">
        <v>0.65460250941589904</v>
      </c>
      <c r="F10527">
        <v>0.52371033969397496</v>
      </c>
      <c r="G10527">
        <v>49030.7347377556</v>
      </c>
      <c r="H10527">
        <v>0.74478848940098896</v>
      </c>
      <c r="I10527">
        <v>0.27767797217215301</v>
      </c>
      <c r="J10527">
        <v>0.56155698999677295</v>
      </c>
      <c r="K10527">
        <v>0.24779206928205599</v>
      </c>
      <c r="L10527">
        <v>0.79146893919526695</v>
      </c>
      <c r="M10527">
        <v>0.44466154732684599</v>
      </c>
      <c r="N10527">
        <v>4.9641611112629302</v>
      </c>
      <c r="O10527">
        <v>4.7616300693764702</v>
      </c>
      <c r="P10527">
        <v>4.0849163479424897</v>
      </c>
      <c r="Q10527">
        <v>0.301016942957745</v>
      </c>
      <c r="R10527">
        <v>0.27224676845905099</v>
      </c>
      <c r="S10527">
        <v>0.35099623369765898</v>
      </c>
    </row>
    <row r="10528" spans="1:19" hidden="1" x14ac:dyDescent="0.35">
      <c r="A10528">
        <v>10526</v>
      </c>
      <c r="B10528">
        <v>2032</v>
      </c>
      <c r="C10528">
        <v>4</v>
      </c>
      <c r="D10528">
        <v>0.62655557750851198</v>
      </c>
      <c r="E10528">
        <v>0.61635147391261103</v>
      </c>
      <c r="F10528">
        <v>0.511632190834304</v>
      </c>
      <c r="G10528">
        <v>49611.102141867297</v>
      </c>
      <c r="H10528">
        <v>0.74890428493527805</v>
      </c>
      <c r="I10528">
        <v>0.265657349398493</v>
      </c>
      <c r="J10528">
        <v>0.56716368747567203</v>
      </c>
      <c r="K10528">
        <v>0.232981832766056</v>
      </c>
      <c r="L10528">
        <v>0.80873894843460703</v>
      </c>
      <c r="M10528">
        <v>0.42587746844198499</v>
      </c>
      <c r="N10528">
        <v>4.9556825402826004</v>
      </c>
      <c r="O10528">
        <v>4.5774211731643497</v>
      </c>
      <c r="P10528">
        <v>4.0056763655912802</v>
      </c>
      <c r="Q10528">
        <v>0.26563996770196902</v>
      </c>
      <c r="R10528">
        <v>0.24501064992156299</v>
      </c>
      <c r="S10528">
        <v>0.32832648899615602</v>
      </c>
    </row>
    <row r="10529" spans="1:19" hidden="1" x14ac:dyDescent="0.35">
      <c r="A10529">
        <v>10527</v>
      </c>
      <c r="B10529">
        <v>2032</v>
      </c>
      <c r="C10529">
        <v>4</v>
      </c>
      <c r="D10529">
        <v>0.630746726348275</v>
      </c>
      <c r="E10529">
        <v>0.577347741077052</v>
      </c>
      <c r="F10529">
        <v>0.49924935240510998</v>
      </c>
      <c r="G10529">
        <v>49703.6707964788</v>
      </c>
      <c r="H10529">
        <v>0.74342838519507004</v>
      </c>
      <c r="I10529">
        <v>0.25624361780032601</v>
      </c>
      <c r="J10529">
        <v>0.57059378253823201</v>
      </c>
      <c r="K10529">
        <v>0.22228856198431299</v>
      </c>
      <c r="L10529">
        <v>0.81943881004607799</v>
      </c>
      <c r="M10529">
        <v>0.40979608764136399</v>
      </c>
      <c r="N10529">
        <v>4.9350290365143099</v>
      </c>
      <c r="O10529">
        <v>4.4013033574845002</v>
      </c>
      <c r="P10529">
        <v>3.9218161667154399</v>
      </c>
      <c r="Q10529">
        <v>0.226623679054022</v>
      </c>
      <c r="R10529">
        <v>0.207360526630021</v>
      </c>
      <c r="S10529">
        <v>0.28562046820992998</v>
      </c>
    </row>
    <row r="10530" spans="1:19" hidden="1" x14ac:dyDescent="0.35">
      <c r="A10530">
        <v>10528</v>
      </c>
      <c r="B10530">
        <v>2032</v>
      </c>
      <c r="C10530">
        <v>4</v>
      </c>
      <c r="D10530">
        <v>0.63592793716455798</v>
      </c>
      <c r="E10530">
        <v>0.54038526340526205</v>
      </c>
      <c r="F10530">
        <v>0.48639756053127498</v>
      </c>
      <c r="G10530">
        <v>50012.585097925599</v>
      </c>
      <c r="H10530">
        <v>0.73416298802542201</v>
      </c>
      <c r="I10530">
        <v>0.25006196874013398</v>
      </c>
      <c r="J10530">
        <v>0.57798882038426702</v>
      </c>
      <c r="K10530">
        <v>0.216632240977149</v>
      </c>
      <c r="L10530">
        <v>0.81905243028334296</v>
      </c>
      <c r="M10530">
        <v>0.39733887630197401</v>
      </c>
      <c r="N10530">
        <v>4.9153056552370904</v>
      </c>
      <c r="O10530">
        <v>4.2356401385758096</v>
      </c>
      <c r="P10530">
        <v>3.8448350974930099</v>
      </c>
      <c r="Q10530">
        <v>0.18071985653620401</v>
      </c>
      <c r="R10530">
        <v>0.18223259105585299</v>
      </c>
      <c r="S10530">
        <v>0.21715274165305601</v>
      </c>
    </row>
    <row r="10531" spans="1:19" hidden="1" x14ac:dyDescent="0.35">
      <c r="A10531">
        <v>10529</v>
      </c>
      <c r="B10531">
        <v>2032</v>
      </c>
      <c r="C10531">
        <v>4</v>
      </c>
      <c r="D10531">
        <v>0.61406286628712203</v>
      </c>
      <c r="E10531">
        <v>0.53015519938698596</v>
      </c>
      <c r="F10531">
        <v>0.48888059409364498</v>
      </c>
      <c r="G10531">
        <v>51048.046997939498</v>
      </c>
      <c r="H10531">
        <v>0.738042005432757</v>
      </c>
      <c r="I10531">
        <v>0.22669178891330999</v>
      </c>
      <c r="J10531">
        <v>0.59135641896995905</v>
      </c>
      <c r="K10531">
        <v>0.18803584480920801</v>
      </c>
      <c r="L10531">
        <v>0.82757279246473303</v>
      </c>
      <c r="M10531">
        <v>0.35557584782378299</v>
      </c>
      <c r="N10531">
        <v>4.8055339371207904</v>
      </c>
      <c r="O10531">
        <v>4.2322052979611096</v>
      </c>
      <c r="P10531">
        <v>3.85860568434064</v>
      </c>
      <c r="Q10531">
        <v>3.8686947739841E-2</v>
      </c>
      <c r="R10531">
        <v>4.5057417813112198E-2</v>
      </c>
      <c r="S10531">
        <v>6.0089722542543599E-2</v>
      </c>
    </row>
    <row r="10532" spans="1:19" hidden="1" x14ac:dyDescent="0.35">
      <c r="A10532">
        <v>10530</v>
      </c>
      <c r="B10532">
        <v>2032</v>
      </c>
      <c r="C10532">
        <v>4</v>
      </c>
      <c r="D10532">
        <v>0.59333888789924405</v>
      </c>
      <c r="E10532">
        <v>0.52204278106150603</v>
      </c>
      <c r="F10532">
        <v>0.49186081955183703</v>
      </c>
      <c r="G10532">
        <v>51095.532907744397</v>
      </c>
      <c r="H10532">
        <v>0.73585693342061698</v>
      </c>
      <c r="I10532">
        <v>0.20799132636288101</v>
      </c>
      <c r="J10532">
        <v>0.60324232095226704</v>
      </c>
      <c r="K10532">
        <v>0.16636606690158801</v>
      </c>
      <c r="L10532">
        <v>0.83092205274820496</v>
      </c>
      <c r="M10532">
        <v>0.32216375548582599</v>
      </c>
      <c r="N10532">
        <v>4.6970322683048904</v>
      </c>
      <c r="O10532">
        <v>4.2188940497534198</v>
      </c>
      <c r="P10532">
        <v>3.8838452506151202</v>
      </c>
      <c r="Q10532">
        <v>5.5609892275964596E-3</v>
      </c>
      <c r="R10532">
        <v>9.0280269600779301E-3</v>
      </c>
      <c r="S10532">
        <v>6.4169702356484202E-3</v>
      </c>
    </row>
    <row r="10533" spans="1:19" hidden="1" x14ac:dyDescent="0.35">
      <c r="A10533">
        <v>10531</v>
      </c>
      <c r="B10533">
        <v>2032</v>
      </c>
      <c r="C10533">
        <v>4</v>
      </c>
      <c r="D10533">
        <v>0.573311886370097</v>
      </c>
      <c r="E10533">
        <v>0.51552494983581798</v>
      </c>
      <c r="F10533">
        <v>0.49488828156206899</v>
      </c>
      <c r="G10533">
        <v>49968.439501282803</v>
      </c>
      <c r="H10533">
        <v>0.72525713697332905</v>
      </c>
      <c r="I10533">
        <v>0.19410003160043901</v>
      </c>
      <c r="J10533">
        <v>0.61231441968106304</v>
      </c>
      <c r="K10533">
        <v>0.15116410251039999</v>
      </c>
      <c r="L10533">
        <v>0.82824392966446303</v>
      </c>
      <c r="M10533">
        <v>0.29741781251497901</v>
      </c>
      <c r="N10533">
        <v>4.5906359831081103</v>
      </c>
      <c r="O10533">
        <v>4.2180785983427196</v>
      </c>
      <c r="P10533">
        <v>3.9079919267177501</v>
      </c>
      <c r="Q10533">
        <v>0</v>
      </c>
      <c r="R10533">
        <v>0</v>
      </c>
      <c r="S10533">
        <v>0</v>
      </c>
    </row>
    <row r="10534" spans="1:19" hidden="1" x14ac:dyDescent="0.35">
      <c r="A10534">
        <v>10532</v>
      </c>
      <c r="B10534">
        <v>2032</v>
      </c>
      <c r="C10534">
        <v>4</v>
      </c>
      <c r="D10534">
        <v>0.55360056116685297</v>
      </c>
      <c r="E10534">
        <v>0.51439179100002896</v>
      </c>
      <c r="F10534">
        <v>0.50039741506997903</v>
      </c>
      <c r="G10534">
        <v>47515.359033349698</v>
      </c>
      <c r="H10534">
        <v>0.73017652357105201</v>
      </c>
      <c r="I10534">
        <v>0.186707857409316</v>
      </c>
      <c r="J10534">
        <v>0.62564012393697199</v>
      </c>
      <c r="K10534">
        <v>0.14617173426996299</v>
      </c>
      <c r="L10534">
        <v>0.841988860839197</v>
      </c>
      <c r="M10534">
        <v>0.297842051715695</v>
      </c>
      <c r="N10534">
        <v>4.5054994682941798</v>
      </c>
      <c r="O10534">
        <v>4.2146865332140804</v>
      </c>
      <c r="P10534">
        <v>3.9604772752682802</v>
      </c>
      <c r="Q10534">
        <v>0</v>
      </c>
      <c r="R10534">
        <v>0</v>
      </c>
      <c r="S10534">
        <v>0</v>
      </c>
    </row>
    <row r="10535" spans="1:19" hidden="1" x14ac:dyDescent="0.35">
      <c r="A10535">
        <v>10533</v>
      </c>
      <c r="B10535">
        <v>2032</v>
      </c>
      <c r="C10535">
        <v>4</v>
      </c>
      <c r="D10535">
        <v>0.53124093032502695</v>
      </c>
      <c r="E10535">
        <v>0.50703825916813805</v>
      </c>
      <c r="F10535">
        <v>0.50552320444578103</v>
      </c>
      <c r="G10535">
        <v>45021.658283543198</v>
      </c>
      <c r="H10535">
        <v>0.73536620869759395</v>
      </c>
      <c r="I10535">
        <v>0.18269959033109401</v>
      </c>
      <c r="J10535">
        <v>0.63663308986147404</v>
      </c>
      <c r="K10535">
        <v>0.14537711060324801</v>
      </c>
      <c r="L10535">
        <v>0.85121041506871598</v>
      </c>
      <c r="M10535">
        <v>0.30032515369368401</v>
      </c>
      <c r="N10535">
        <v>4.4150428518221299</v>
      </c>
      <c r="O10535">
        <v>4.1874357913603104</v>
      </c>
      <c r="P10535">
        <v>4.0085520321195203</v>
      </c>
      <c r="Q10535">
        <v>0</v>
      </c>
      <c r="R10535">
        <v>0</v>
      </c>
      <c r="S10535">
        <v>0</v>
      </c>
    </row>
    <row r="10536" spans="1:19" hidden="1" x14ac:dyDescent="0.35">
      <c r="A10536">
        <v>10534</v>
      </c>
      <c r="B10536">
        <v>2032</v>
      </c>
      <c r="C10536">
        <v>4</v>
      </c>
      <c r="D10536">
        <v>0.50834839443345203</v>
      </c>
      <c r="E10536">
        <v>0.496666114004295</v>
      </c>
      <c r="F10536">
        <v>0.50889228772209705</v>
      </c>
      <c r="G10536">
        <v>42760.975565445697</v>
      </c>
      <c r="H10536">
        <v>0.73268017452258205</v>
      </c>
      <c r="I10536">
        <v>0.181805962121772</v>
      </c>
      <c r="J10536">
        <v>0.63835537498011696</v>
      </c>
      <c r="K10536">
        <v>0.148716130111091</v>
      </c>
      <c r="L10536">
        <v>0.85313916591236305</v>
      </c>
      <c r="M10536">
        <v>0.30549858966407201</v>
      </c>
      <c r="N10536">
        <v>4.3233569983502003</v>
      </c>
      <c r="O10536">
        <v>4.16304323006971</v>
      </c>
      <c r="P10536">
        <v>4.0491913720071597</v>
      </c>
      <c r="Q10536">
        <v>0</v>
      </c>
      <c r="R10536">
        <v>0</v>
      </c>
      <c r="S10536">
        <v>0</v>
      </c>
    </row>
    <row r="10537" spans="1:19" hidden="1" x14ac:dyDescent="0.35">
      <c r="A10537">
        <v>10535</v>
      </c>
      <c r="B10537">
        <v>2032</v>
      </c>
      <c r="C10537">
        <v>4</v>
      </c>
      <c r="D10537">
        <v>0.50884653314687001</v>
      </c>
      <c r="E10537">
        <v>0.48022511991014799</v>
      </c>
      <c r="F10537">
        <v>0.52368231084045203</v>
      </c>
      <c r="G10537">
        <v>40330.391802876497</v>
      </c>
      <c r="H10537">
        <v>0.73753011576908301</v>
      </c>
      <c r="I10537">
        <v>0.18022873881688101</v>
      </c>
      <c r="J10537">
        <v>0.64259037063480895</v>
      </c>
      <c r="K10537">
        <v>0.148951595643075</v>
      </c>
      <c r="L10537">
        <v>0.85683827203309404</v>
      </c>
      <c r="M10537">
        <v>0.305542592389832</v>
      </c>
      <c r="N10537">
        <v>4.34623682957554</v>
      </c>
      <c r="O10537">
        <v>4.0802103600142603</v>
      </c>
      <c r="P10537">
        <v>4.2039691634560201</v>
      </c>
      <c r="Q10537">
        <v>0</v>
      </c>
      <c r="R10537">
        <v>0</v>
      </c>
      <c r="S10537">
        <v>0</v>
      </c>
    </row>
    <row r="10538" spans="1:19" hidden="1" x14ac:dyDescent="0.35">
      <c r="A10538">
        <v>10536</v>
      </c>
      <c r="B10538">
        <v>2032</v>
      </c>
      <c r="C10538">
        <v>4</v>
      </c>
      <c r="D10538">
        <v>0.50870170466319398</v>
      </c>
      <c r="E10538">
        <v>0.462916533251233</v>
      </c>
      <c r="F10538">
        <v>0.53799363377487297</v>
      </c>
      <c r="G10538">
        <v>38480.554617356502</v>
      </c>
      <c r="H10538">
        <v>0.73667873719575905</v>
      </c>
      <c r="I10538">
        <v>0.18129531182453401</v>
      </c>
      <c r="J10538">
        <v>0.64657550475346903</v>
      </c>
      <c r="K10538">
        <v>0.152010359339875</v>
      </c>
      <c r="L10538">
        <v>0.85665150003454804</v>
      </c>
      <c r="M10538">
        <v>0.307631009371581</v>
      </c>
      <c r="N10538">
        <v>4.3602000489856598</v>
      </c>
      <c r="O10538">
        <v>4.00012151239358</v>
      </c>
      <c r="P10538">
        <v>4.3515716790822898</v>
      </c>
      <c r="Q10538">
        <v>0</v>
      </c>
      <c r="R10538">
        <v>0</v>
      </c>
      <c r="S10538">
        <v>0</v>
      </c>
    </row>
    <row r="10539" spans="1:19" hidden="1" x14ac:dyDescent="0.35">
      <c r="A10539">
        <v>10537</v>
      </c>
      <c r="B10539">
        <v>2032</v>
      </c>
      <c r="C10539">
        <v>4</v>
      </c>
      <c r="D10539">
        <v>7.4779218999999994E-2</v>
      </c>
      <c r="E10539">
        <v>9.4932290000000003E-2</v>
      </c>
      <c r="F10539">
        <v>0.12235254199999999</v>
      </c>
      <c r="G10539">
        <v>37037.211730000003</v>
      </c>
      <c r="H10539">
        <v>0.28149979899999999</v>
      </c>
      <c r="I10539">
        <v>4.0060977999999997E-2</v>
      </c>
      <c r="J10539">
        <v>0.72314798599999996</v>
      </c>
      <c r="K10539">
        <v>0.16903146499999999</v>
      </c>
      <c r="L10539">
        <v>0.34735812300000002</v>
      </c>
      <c r="M10539">
        <v>9.5987786000000005E-2</v>
      </c>
      <c r="N10539">
        <v>0.89585959100000001</v>
      </c>
      <c r="O10539">
        <v>1.170404582</v>
      </c>
      <c r="P10539">
        <v>2.0202250460000002</v>
      </c>
      <c r="Q10539">
        <v>0</v>
      </c>
      <c r="R10539">
        <v>0</v>
      </c>
      <c r="S10539">
        <v>0</v>
      </c>
    </row>
    <row r="10540" spans="1:19" hidden="1" x14ac:dyDescent="0.35">
      <c r="A10540">
        <v>10538</v>
      </c>
      <c r="B10540">
        <v>2032</v>
      </c>
      <c r="C10540">
        <v>4</v>
      </c>
      <c r="D10540">
        <v>7.4914492999999999E-2</v>
      </c>
      <c r="E10540">
        <v>9.5122309000000002E-2</v>
      </c>
      <c r="F10540">
        <v>0.12267373299999999</v>
      </c>
      <c r="G10540">
        <v>35928.985809999998</v>
      </c>
      <c r="H10540">
        <v>0.27835799900000002</v>
      </c>
      <c r="I10540">
        <v>4.0598481999999998E-2</v>
      </c>
      <c r="J10540">
        <v>0.73134239599999995</v>
      </c>
      <c r="K10540">
        <v>0.16134335299999999</v>
      </c>
      <c r="L10540">
        <v>0.32435795899999997</v>
      </c>
      <c r="M10540">
        <v>9.6121714999999899E-2</v>
      </c>
      <c r="N10540">
        <v>0.89348411800000005</v>
      </c>
      <c r="O10540">
        <v>1.158128125</v>
      </c>
      <c r="P10540">
        <v>2.021906344</v>
      </c>
      <c r="Q10540">
        <v>0</v>
      </c>
      <c r="R10540">
        <v>0</v>
      </c>
      <c r="S10540">
        <v>0</v>
      </c>
    </row>
    <row r="10541" spans="1:19" hidden="1" x14ac:dyDescent="0.35">
      <c r="A10541">
        <v>10539</v>
      </c>
      <c r="B10541">
        <v>2032</v>
      </c>
      <c r="C10541">
        <v>4</v>
      </c>
      <c r="D10541">
        <v>7.4380611999999999E-2</v>
      </c>
      <c r="E10541">
        <v>9.5010593000000004E-2</v>
      </c>
      <c r="F10541">
        <v>0.12200008399999999</v>
      </c>
      <c r="G10541">
        <v>34945.185850000002</v>
      </c>
      <c r="H10541">
        <v>0.27498093600000001</v>
      </c>
      <c r="I10541">
        <v>4.1273012999999997E-2</v>
      </c>
      <c r="J10541">
        <v>0.739835786</v>
      </c>
      <c r="K10541">
        <v>0.15567862199999999</v>
      </c>
      <c r="L10541">
        <v>0.30393909099999999</v>
      </c>
      <c r="M10541">
        <v>9.7373176999999894E-2</v>
      </c>
      <c r="N10541">
        <v>0.88607660899999996</v>
      </c>
      <c r="O10541">
        <v>1.145628927</v>
      </c>
      <c r="P10541">
        <v>2.0181908389999998</v>
      </c>
      <c r="Q10541">
        <v>0</v>
      </c>
      <c r="R10541">
        <v>0</v>
      </c>
      <c r="S10541">
        <v>0</v>
      </c>
    </row>
    <row r="10542" spans="1:19" hidden="1" x14ac:dyDescent="0.35">
      <c r="A10542">
        <v>10540</v>
      </c>
      <c r="B10542">
        <v>2032</v>
      </c>
      <c r="C10542">
        <v>4</v>
      </c>
      <c r="D10542">
        <v>7.3876256000000001E-2</v>
      </c>
      <c r="E10542">
        <v>9.4045438999999995E-2</v>
      </c>
      <c r="F10542">
        <v>0.120747538</v>
      </c>
      <c r="G10542">
        <v>35235.982649999998</v>
      </c>
      <c r="H10542">
        <v>0.272436923</v>
      </c>
      <c r="I10542">
        <v>4.2064993000000002E-2</v>
      </c>
      <c r="J10542">
        <v>0.74866408399999995</v>
      </c>
      <c r="K10542">
        <v>0.15146759000000001</v>
      </c>
      <c r="L10542">
        <v>0.28768192599999998</v>
      </c>
      <c r="M10542">
        <v>0.10003109</v>
      </c>
      <c r="N10542">
        <v>0.880596763</v>
      </c>
      <c r="O10542">
        <v>1.1308129899999999</v>
      </c>
      <c r="P10542">
        <v>2.015459967</v>
      </c>
      <c r="Q10542">
        <v>0</v>
      </c>
      <c r="R10542">
        <v>0</v>
      </c>
      <c r="S10542">
        <v>0</v>
      </c>
    </row>
    <row r="10543" spans="1:19" hidden="1" x14ac:dyDescent="0.35">
      <c r="A10543">
        <v>10541</v>
      </c>
      <c r="B10543">
        <v>2032</v>
      </c>
      <c r="C10543">
        <v>4</v>
      </c>
      <c r="D10543">
        <v>7.3986338999999998E-2</v>
      </c>
      <c r="E10543">
        <v>9.8860042999999995E-2</v>
      </c>
      <c r="F10543">
        <v>0.121766902</v>
      </c>
      <c r="G10543">
        <v>60375.556060000003</v>
      </c>
      <c r="H10543">
        <v>0.266137348</v>
      </c>
      <c r="I10543">
        <v>4.197795E-2</v>
      </c>
      <c r="J10543">
        <v>0.76219035499999999</v>
      </c>
      <c r="K10543">
        <v>0.151915091</v>
      </c>
      <c r="L10543">
        <v>0.28543279900000001</v>
      </c>
      <c r="M10543">
        <v>9.5677805999999893E-2</v>
      </c>
      <c r="N10543">
        <v>0.88162566799999997</v>
      </c>
      <c r="O10543">
        <v>1.1494543399999999</v>
      </c>
      <c r="P10543">
        <v>2.0210373170000002</v>
      </c>
      <c r="Q10543">
        <v>0</v>
      </c>
      <c r="R10543">
        <v>0</v>
      </c>
      <c r="S10543">
        <v>0</v>
      </c>
    </row>
    <row r="10544" spans="1:19" hidden="1" x14ac:dyDescent="0.35">
      <c r="A10544">
        <v>10542</v>
      </c>
      <c r="B10544">
        <v>2032</v>
      </c>
      <c r="C10544">
        <v>4</v>
      </c>
      <c r="D10544">
        <v>7.4183731000000003E-2</v>
      </c>
      <c r="E10544">
        <v>0.10367465200000001</v>
      </c>
      <c r="F10544">
        <v>0.122688459</v>
      </c>
      <c r="G10544">
        <v>65908.257400000002</v>
      </c>
      <c r="H10544">
        <v>0.26059987000000001</v>
      </c>
      <c r="I10544">
        <v>4.1950811999999997E-2</v>
      </c>
      <c r="J10544">
        <v>0.77293809999999996</v>
      </c>
      <c r="K10544">
        <v>0.15484672599999999</v>
      </c>
      <c r="L10544">
        <v>0.287727815</v>
      </c>
      <c r="M10544">
        <v>9.2558129000000003E-2</v>
      </c>
      <c r="N10544">
        <v>0.87261867900000001</v>
      </c>
      <c r="O10544">
        <v>1.163378265</v>
      </c>
      <c r="P10544">
        <v>2.0185082560000001</v>
      </c>
      <c r="Q10544">
        <v>0</v>
      </c>
      <c r="R10544">
        <v>0</v>
      </c>
      <c r="S10544">
        <v>0</v>
      </c>
    </row>
    <row r="10545" spans="1:19" hidden="1" x14ac:dyDescent="0.35">
      <c r="A10545">
        <v>10543</v>
      </c>
      <c r="B10545">
        <v>2032</v>
      </c>
      <c r="C10545">
        <v>4</v>
      </c>
      <c r="D10545">
        <v>7.4154202000000002E-2</v>
      </c>
      <c r="E10545">
        <v>0.108502115</v>
      </c>
      <c r="F10545">
        <v>0.12376379699999999</v>
      </c>
      <c r="G10545">
        <v>69117.317920000001</v>
      </c>
      <c r="H10545">
        <v>0.25563578399999998</v>
      </c>
      <c r="I10545">
        <v>4.1994452000000002E-2</v>
      </c>
      <c r="J10545">
        <v>0.78139571699999999</v>
      </c>
      <c r="K10545">
        <v>0.16015256</v>
      </c>
      <c r="L10545">
        <v>0.28964010600000001</v>
      </c>
      <c r="M10545">
        <v>9.0858510000000003E-2</v>
      </c>
      <c r="N10545">
        <v>0.86677568699999996</v>
      </c>
      <c r="O10545">
        <v>1.1793746279999999</v>
      </c>
      <c r="P10545">
        <v>2.0201114219999998</v>
      </c>
      <c r="Q10545">
        <v>6.480324E-3</v>
      </c>
      <c r="R10545">
        <v>7.543475E-3</v>
      </c>
      <c r="S10545">
        <v>5.9698149999999998E-3</v>
      </c>
    </row>
    <row r="10546" spans="1:19" hidden="1" x14ac:dyDescent="0.35">
      <c r="A10546">
        <v>10544</v>
      </c>
      <c r="B10546">
        <v>2032</v>
      </c>
      <c r="C10546">
        <v>4</v>
      </c>
      <c r="D10546">
        <v>7.6118608000000004E-2</v>
      </c>
      <c r="E10546">
        <v>0.113550479999999</v>
      </c>
      <c r="F10546">
        <v>0.127844282</v>
      </c>
      <c r="G10546">
        <v>72145.081309999994</v>
      </c>
      <c r="H10546">
        <v>0.25852827900000003</v>
      </c>
      <c r="I10546">
        <v>3.5848314999999999E-2</v>
      </c>
      <c r="J10546">
        <v>0.78037871400000003</v>
      </c>
      <c r="K10546">
        <v>0.16955094100000001</v>
      </c>
      <c r="L10546">
        <v>0.270533833</v>
      </c>
      <c r="M10546">
        <v>9.4671103000000006E-2</v>
      </c>
      <c r="N10546">
        <v>0.86814703900000001</v>
      </c>
      <c r="O10546">
        <v>1.1979304180000001</v>
      </c>
      <c r="P10546">
        <v>2.0334557960000001</v>
      </c>
      <c r="Q10546">
        <v>0.24530464399999999</v>
      </c>
      <c r="R10546">
        <v>0.20517255500000001</v>
      </c>
      <c r="S10546">
        <v>0.20484451100000001</v>
      </c>
    </row>
    <row r="10547" spans="1:19" hidden="1" x14ac:dyDescent="0.35">
      <c r="A10547">
        <v>10545</v>
      </c>
      <c r="B10547">
        <v>2032</v>
      </c>
      <c r="C10547">
        <v>4</v>
      </c>
      <c r="D10547">
        <v>7.8419883999999995E-2</v>
      </c>
      <c r="E10547">
        <v>0.11880679699999901</v>
      </c>
      <c r="F10547">
        <v>0.132480878</v>
      </c>
      <c r="G10547">
        <v>70139.082930000004</v>
      </c>
      <c r="H10547">
        <v>0.262343347</v>
      </c>
      <c r="I10547">
        <v>3.1825327E-2</v>
      </c>
      <c r="J10547">
        <v>0.77598513199999997</v>
      </c>
      <c r="K10547">
        <v>0.18252043200000001</v>
      </c>
      <c r="L10547">
        <v>0.25211920700000001</v>
      </c>
      <c r="M10547">
        <v>0.10090833</v>
      </c>
      <c r="N10547">
        <v>0.87738776600000001</v>
      </c>
      <c r="O10547">
        <v>1.2184673079999999</v>
      </c>
      <c r="P10547">
        <v>2.055897753</v>
      </c>
      <c r="Q10547">
        <v>0.30912476999999999</v>
      </c>
      <c r="R10547">
        <v>0.20486423200000001</v>
      </c>
      <c r="S10547">
        <v>0.25122675300000002</v>
      </c>
    </row>
    <row r="10548" spans="1:19" hidden="1" x14ac:dyDescent="0.35">
      <c r="A10548">
        <v>10546</v>
      </c>
      <c r="B10548">
        <v>2032</v>
      </c>
      <c r="C10548">
        <v>4</v>
      </c>
      <c r="D10548">
        <v>8.0654106000000003E-2</v>
      </c>
      <c r="E10548">
        <v>0.12468265000000001</v>
      </c>
      <c r="F10548">
        <v>0.13743164799999999</v>
      </c>
      <c r="G10548">
        <v>63715.09863</v>
      </c>
      <c r="H10548">
        <v>0.26708838299999998</v>
      </c>
      <c r="I10548">
        <v>2.9678731999999899E-2</v>
      </c>
      <c r="J10548">
        <v>0.76642023500000001</v>
      </c>
      <c r="K10548">
        <v>0.19975984199999999</v>
      </c>
      <c r="L10548">
        <v>0.23762335600000001</v>
      </c>
      <c r="M10548">
        <v>0.109757173</v>
      </c>
      <c r="N10548">
        <v>0.88733541000000005</v>
      </c>
      <c r="O10548">
        <v>1.241752177</v>
      </c>
      <c r="P10548">
        <v>2.0804663919999999</v>
      </c>
      <c r="Q10548">
        <v>0.41404639300000001</v>
      </c>
      <c r="R10548">
        <v>0.30397637700000002</v>
      </c>
      <c r="S10548">
        <v>0.34701199199999899</v>
      </c>
    </row>
    <row r="10549" spans="1:19" hidden="1" x14ac:dyDescent="0.35">
      <c r="A10549">
        <v>10547</v>
      </c>
      <c r="B10549">
        <v>2032</v>
      </c>
      <c r="C10549">
        <v>4</v>
      </c>
      <c r="D10549">
        <v>8.7174246999999996E-2</v>
      </c>
      <c r="E10549">
        <v>0.125177865</v>
      </c>
      <c r="F10549">
        <v>0.141279502</v>
      </c>
      <c r="G10549">
        <v>59164.569869999999</v>
      </c>
      <c r="H10549">
        <v>0.24414372300000001</v>
      </c>
      <c r="I10549">
        <v>3.4023614000000001E-2</v>
      </c>
      <c r="J10549">
        <v>0.761092294</v>
      </c>
      <c r="K10549">
        <v>0.21005278899999999</v>
      </c>
      <c r="L10549">
        <v>0.24204790799999901</v>
      </c>
      <c r="M10549">
        <v>0.115444862</v>
      </c>
      <c r="N10549">
        <v>0.92719605299999996</v>
      </c>
      <c r="O10549">
        <v>1.2487175960000001</v>
      </c>
      <c r="P10549">
        <v>2.1086969180000001</v>
      </c>
      <c r="Q10549">
        <v>0.54233835699999999</v>
      </c>
      <c r="R10549">
        <v>0.41468340199999998</v>
      </c>
      <c r="S10549">
        <v>0.46482765999999998</v>
      </c>
    </row>
    <row r="10550" spans="1:19" hidden="1" x14ac:dyDescent="0.35">
      <c r="A10550">
        <v>10548</v>
      </c>
      <c r="B10550">
        <v>2032</v>
      </c>
      <c r="C10550">
        <v>4</v>
      </c>
      <c r="D10550">
        <v>9.3170718E-2</v>
      </c>
      <c r="E10550">
        <v>0.12567308799999999</v>
      </c>
      <c r="F10550">
        <v>0.145107558</v>
      </c>
      <c r="G10550">
        <v>57260.569940000001</v>
      </c>
      <c r="H10550">
        <v>0.224142545</v>
      </c>
      <c r="I10550">
        <v>4.0588485000000001E-2</v>
      </c>
      <c r="J10550">
        <v>0.74862899599999999</v>
      </c>
      <c r="K10550">
        <v>0.22454491900000001</v>
      </c>
      <c r="L10550">
        <v>0.253902293</v>
      </c>
      <c r="M10550">
        <v>0.124850263</v>
      </c>
      <c r="N10550">
        <v>0.97117331200000001</v>
      </c>
      <c r="O10550">
        <v>1.254784849</v>
      </c>
      <c r="P10550">
        <v>2.138138053</v>
      </c>
      <c r="Q10550">
        <v>0.56464642300000001</v>
      </c>
      <c r="R10550">
        <v>0.43680802899999999</v>
      </c>
      <c r="S10550">
        <v>0.48309779800000002</v>
      </c>
    </row>
    <row r="10551" spans="1:19" hidden="1" x14ac:dyDescent="0.35">
      <c r="A10551">
        <v>10549</v>
      </c>
      <c r="B10551">
        <v>2032</v>
      </c>
      <c r="C10551">
        <v>4</v>
      </c>
      <c r="D10551">
        <v>9.9255952999999994E-2</v>
      </c>
      <c r="E10551">
        <v>0.12616596899999999</v>
      </c>
      <c r="F10551">
        <v>0.14857522200000001</v>
      </c>
      <c r="G10551">
        <v>54334.973109999999</v>
      </c>
      <c r="H10551">
        <v>0.20693362800000001</v>
      </c>
      <c r="I10551">
        <v>4.9985735000000003E-2</v>
      </c>
      <c r="J10551">
        <v>0.73101421</v>
      </c>
      <c r="K10551">
        <v>0.24380249200000001</v>
      </c>
      <c r="L10551">
        <v>0.27038114699999999</v>
      </c>
      <c r="M10551">
        <v>0.137436059</v>
      </c>
      <c r="N10551">
        <v>1.014210225</v>
      </c>
      <c r="O10551">
        <v>1.264411744</v>
      </c>
      <c r="P10551">
        <v>2.1672546590000001</v>
      </c>
      <c r="Q10551">
        <v>0.495129352999999</v>
      </c>
      <c r="R10551">
        <v>0.37998872099999997</v>
      </c>
      <c r="S10551">
        <v>0.41384380799999998</v>
      </c>
    </row>
    <row r="10552" spans="1:19" hidden="1" x14ac:dyDescent="0.35">
      <c r="A10552">
        <v>10550</v>
      </c>
      <c r="B10552">
        <v>2032</v>
      </c>
      <c r="C10552">
        <v>4</v>
      </c>
      <c r="D10552">
        <v>0.101287867</v>
      </c>
      <c r="E10552">
        <v>0.126489083</v>
      </c>
      <c r="F10552">
        <v>0.14634090999999999</v>
      </c>
      <c r="G10552">
        <v>56448.429959999899</v>
      </c>
      <c r="H10552">
        <v>0.18614513699999999</v>
      </c>
      <c r="I10552">
        <v>5.2442148999999903E-2</v>
      </c>
      <c r="J10552">
        <v>0.73150984200000002</v>
      </c>
      <c r="K10552">
        <v>0.223747269</v>
      </c>
      <c r="L10552">
        <v>0.270127744</v>
      </c>
      <c r="M10552">
        <v>0.13066283200000001</v>
      </c>
      <c r="N10552">
        <v>1.037637755</v>
      </c>
      <c r="O10552">
        <v>1.270865624</v>
      </c>
      <c r="P10552">
        <v>2.1735197350000002</v>
      </c>
      <c r="Q10552">
        <v>0.46257156100000002</v>
      </c>
      <c r="R10552">
        <v>0.34683302300000002</v>
      </c>
      <c r="S10552">
        <v>0.37676757599999999</v>
      </c>
    </row>
    <row r="10553" spans="1:19" hidden="1" x14ac:dyDescent="0.35">
      <c r="A10553">
        <v>10551</v>
      </c>
      <c r="B10553">
        <v>2032</v>
      </c>
      <c r="C10553">
        <v>4</v>
      </c>
      <c r="D10553">
        <v>0.103352111999999</v>
      </c>
      <c r="E10553">
        <v>0.129126671</v>
      </c>
      <c r="F10553">
        <v>0.14427142100000001</v>
      </c>
      <c r="G10553">
        <v>59329.048239999996</v>
      </c>
      <c r="H10553">
        <v>0.16903031099999999</v>
      </c>
      <c r="I10553">
        <v>5.5697297999999999E-2</v>
      </c>
      <c r="J10553">
        <v>0.73372063600000004</v>
      </c>
      <c r="K10553">
        <v>0.20794484899999999</v>
      </c>
      <c r="L10553">
        <v>0.274448317</v>
      </c>
      <c r="M10553">
        <v>0.12619644399999999</v>
      </c>
      <c r="N10553">
        <v>1.0494842099999999</v>
      </c>
      <c r="O10553">
        <v>1.2841596660000001</v>
      </c>
      <c r="P10553">
        <v>2.1692569759999998</v>
      </c>
      <c r="Q10553">
        <v>0.398257052</v>
      </c>
      <c r="R10553">
        <v>0.289752183</v>
      </c>
      <c r="S10553">
        <v>0.31025583600000001</v>
      </c>
    </row>
    <row r="10554" spans="1:19" hidden="1" x14ac:dyDescent="0.35">
      <c r="A10554">
        <v>10552</v>
      </c>
      <c r="B10554">
        <v>2032</v>
      </c>
      <c r="C10554">
        <v>4</v>
      </c>
      <c r="D10554">
        <v>0.105451533</v>
      </c>
      <c r="E10554">
        <v>0.13203974499999999</v>
      </c>
      <c r="F10554">
        <v>0.14278950300000001</v>
      </c>
      <c r="G10554">
        <v>67570.776029999994</v>
      </c>
      <c r="H10554">
        <v>0.155128971</v>
      </c>
      <c r="I10554">
        <v>5.9762701000000001E-2</v>
      </c>
      <c r="J10554">
        <v>0.73367792899999995</v>
      </c>
      <c r="K10554">
        <v>0.19562960900000001</v>
      </c>
      <c r="L10554">
        <v>0.28130414199999998</v>
      </c>
      <c r="M10554">
        <v>0.124304476</v>
      </c>
      <c r="N10554">
        <v>1.0622961</v>
      </c>
      <c r="O10554">
        <v>1.2985192619999999</v>
      </c>
      <c r="P10554">
        <v>2.16517801</v>
      </c>
      <c r="Q10554">
        <v>0.29429529500000001</v>
      </c>
      <c r="R10554">
        <v>0.20241789499999999</v>
      </c>
      <c r="S10554">
        <v>0.20629233999999999</v>
      </c>
    </row>
    <row r="10555" spans="1:19" hidden="1" x14ac:dyDescent="0.35">
      <c r="A10555">
        <v>10553</v>
      </c>
      <c r="B10555">
        <v>2032</v>
      </c>
      <c r="C10555">
        <v>4</v>
      </c>
      <c r="D10555">
        <v>9.8143470999999996E-2</v>
      </c>
      <c r="E10555">
        <v>0.12881621100000001</v>
      </c>
      <c r="F10555">
        <v>0.136797788</v>
      </c>
      <c r="G10555">
        <v>61185.944369999997</v>
      </c>
      <c r="H10555">
        <v>0.15250565399999999</v>
      </c>
      <c r="I10555">
        <v>4.3578577E-2</v>
      </c>
      <c r="J10555">
        <v>0.73697500800000004</v>
      </c>
      <c r="K10555">
        <v>0.15268695400000001</v>
      </c>
      <c r="L10555">
        <v>0.279176855</v>
      </c>
      <c r="M10555">
        <v>9.5304617999999994E-2</v>
      </c>
      <c r="N10555">
        <v>1.013777782</v>
      </c>
      <c r="O10555">
        <v>1.268351666</v>
      </c>
      <c r="P10555">
        <v>2.1078961939999998</v>
      </c>
      <c r="Q10555">
        <v>0.18660107500000001</v>
      </c>
      <c r="R10555">
        <v>0.170845688</v>
      </c>
      <c r="S10555">
        <v>0.143062784</v>
      </c>
    </row>
    <row r="10556" spans="1:19" hidden="1" x14ac:dyDescent="0.35">
      <c r="A10556">
        <v>10554</v>
      </c>
      <c r="B10556">
        <v>2032</v>
      </c>
      <c r="C10556">
        <v>4</v>
      </c>
      <c r="D10556">
        <v>9.1165385000000002E-2</v>
      </c>
      <c r="E10556">
        <v>0.125592855</v>
      </c>
      <c r="F10556">
        <v>0.13094932200000001</v>
      </c>
      <c r="G10556">
        <v>56267.908309999999</v>
      </c>
      <c r="H10556">
        <v>0.15136849099999999</v>
      </c>
      <c r="I10556">
        <v>3.1581629E-2</v>
      </c>
      <c r="J10556">
        <v>0.72654345600000003</v>
      </c>
      <c r="K10556">
        <v>0.118328696</v>
      </c>
      <c r="L10556">
        <v>0.28239789399999998</v>
      </c>
      <c r="M10556">
        <v>7.3653125E-2</v>
      </c>
      <c r="N10556">
        <v>0.96826194799999998</v>
      </c>
      <c r="O10556">
        <v>1.2408672949999999</v>
      </c>
      <c r="P10556">
        <v>2.0587533950000001</v>
      </c>
      <c r="Q10556">
        <v>0</v>
      </c>
      <c r="R10556">
        <v>0</v>
      </c>
      <c r="S10556">
        <v>0</v>
      </c>
    </row>
    <row r="10557" spans="1:19" hidden="1" x14ac:dyDescent="0.35">
      <c r="A10557">
        <v>10555</v>
      </c>
      <c r="B10557">
        <v>2032</v>
      </c>
      <c r="C10557">
        <v>4</v>
      </c>
      <c r="D10557">
        <v>8.4208359999999996E-2</v>
      </c>
      <c r="E10557">
        <v>0.122340514</v>
      </c>
      <c r="F10557">
        <v>0.12528932300000001</v>
      </c>
      <c r="G10557">
        <v>63824.244339999997</v>
      </c>
      <c r="H10557">
        <v>0.15135443400000001</v>
      </c>
      <c r="I10557">
        <v>2.3297822999999999E-2</v>
      </c>
      <c r="J10557">
        <v>0.70866560499999998</v>
      </c>
      <c r="K10557">
        <v>9.1611627000000001E-2</v>
      </c>
      <c r="L10557">
        <v>0.29343146399999998</v>
      </c>
      <c r="M10557">
        <v>5.8764377999999999E-2</v>
      </c>
      <c r="N10557">
        <v>0.92657818700000005</v>
      </c>
      <c r="O10557">
        <v>1.217106427</v>
      </c>
      <c r="P10557">
        <v>2.0088184710000001</v>
      </c>
      <c r="Q10557">
        <v>0</v>
      </c>
      <c r="R10557">
        <v>0</v>
      </c>
      <c r="S10557">
        <v>0</v>
      </c>
    </row>
    <row r="10558" spans="1:19" hidden="1" x14ac:dyDescent="0.35">
      <c r="A10558">
        <v>10556</v>
      </c>
      <c r="B10558">
        <v>2032</v>
      </c>
      <c r="C10558">
        <v>4</v>
      </c>
      <c r="D10558">
        <v>7.9490731999999995E-2</v>
      </c>
      <c r="E10558">
        <v>0.11875074100000001</v>
      </c>
      <c r="F10558">
        <v>0.122409669</v>
      </c>
      <c r="G10558">
        <v>59297.27968</v>
      </c>
      <c r="H10558">
        <v>0.149082993</v>
      </c>
      <c r="I10558">
        <v>2.2845483999999999E-2</v>
      </c>
      <c r="J10558">
        <v>0.67234441</v>
      </c>
      <c r="K10558">
        <v>8.4812100000000001E-2</v>
      </c>
      <c r="L10558">
        <v>0.29979905099999998</v>
      </c>
      <c r="M10558">
        <v>5.7661279999999898E-2</v>
      </c>
      <c r="N10558">
        <v>0.89476909599999999</v>
      </c>
      <c r="O10558">
        <v>1.196056225</v>
      </c>
      <c r="P10558">
        <v>1.969095815</v>
      </c>
      <c r="Q10558">
        <v>0</v>
      </c>
      <c r="R10558">
        <v>0</v>
      </c>
      <c r="S10558">
        <v>0</v>
      </c>
    </row>
    <row r="10559" spans="1:19" hidden="1" x14ac:dyDescent="0.35">
      <c r="A10559">
        <v>10557</v>
      </c>
      <c r="B10559">
        <v>2032</v>
      </c>
      <c r="C10559">
        <v>4</v>
      </c>
      <c r="D10559">
        <v>7.5064382999999998E-2</v>
      </c>
      <c r="E10559">
        <v>0.113947931</v>
      </c>
      <c r="F10559">
        <v>0.119720851999999</v>
      </c>
      <c r="G10559">
        <v>48502.360690000001</v>
      </c>
      <c r="H10559">
        <v>0.148517656</v>
      </c>
      <c r="I10559">
        <v>2.3917187999999999E-2</v>
      </c>
      <c r="J10559">
        <v>0.627324997</v>
      </c>
      <c r="K10559">
        <v>7.9242797000000004E-2</v>
      </c>
      <c r="L10559">
        <v>0.31232091400000001</v>
      </c>
      <c r="M10559">
        <v>5.8599524E-2</v>
      </c>
      <c r="N10559">
        <v>0.87079579600000001</v>
      </c>
      <c r="O10559">
        <v>1.17184724</v>
      </c>
      <c r="P10559">
        <v>1.9392568960000001</v>
      </c>
      <c r="Q10559">
        <v>0</v>
      </c>
      <c r="R10559">
        <v>0</v>
      </c>
      <c r="S10559">
        <v>0</v>
      </c>
    </row>
    <row r="10560" spans="1:19" hidden="1" x14ac:dyDescent="0.35">
      <c r="A10560">
        <v>10558</v>
      </c>
      <c r="B10560">
        <v>2032</v>
      </c>
      <c r="C10560">
        <v>4</v>
      </c>
      <c r="D10560">
        <v>7.0639441999999997E-2</v>
      </c>
      <c r="E10560">
        <v>0.108991688</v>
      </c>
      <c r="F10560">
        <v>0.11634681799999901</v>
      </c>
      <c r="G10560">
        <v>44283.063849999999</v>
      </c>
      <c r="H10560">
        <v>0.15007786000000001</v>
      </c>
      <c r="I10560">
        <v>2.6416866000000001E-2</v>
      </c>
      <c r="J10560">
        <v>0.58423628699999997</v>
      </c>
      <c r="K10560">
        <v>7.5190693000000003E-2</v>
      </c>
      <c r="L10560">
        <v>0.32642408899999997</v>
      </c>
      <c r="M10560">
        <v>6.1583530999999997E-2</v>
      </c>
      <c r="N10560">
        <v>0.84404420599999996</v>
      </c>
      <c r="O10560">
        <v>1.1468313459999999</v>
      </c>
      <c r="P10560">
        <v>1.905643454</v>
      </c>
      <c r="Q10560">
        <v>0</v>
      </c>
      <c r="R10560">
        <v>0</v>
      </c>
      <c r="S10560">
        <v>0</v>
      </c>
    </row>
    <row r="10561" spans="1:19" hidden="1" x14ac:dyDescent="0.35">
      <c r="A10561">
        <v>10559</v>
      </c>
      <c r="B10561">
        <v>2032</v>
      </c>
      <c r="C10561">
        <v>4</v>
      </c>
      <c r="D10561">
        <v>7.0726543000000003E-2</v>
      </c>
      <c r="E10561">
        <v>0.109891039</v>
      </c>
      <c r="F10561">
        <v>0.116937349</v>
      </c>
      <c r="G10561">
        <v>41081.036919999999</v>
      </c>
      <c r="H10561">
        <v>0.142652379</v>
      </c>
      <c r="I10561">
        <v>2.8214112E-2</v>
      </c>
      <c r="J10561">
        <v>0.58894430600000003</v>
      </c>
      <c r="K10561">
        <v>7.2010822000000002E-2</v>
      </c>
      <c r="L10561">
        <v>0.32918919499999999</v>
      </c>
      <c r="M10561">
        <v>5.8513342000000003E-2</v>
      </c>
      <c r="N10561">
        <v>0.84364392399999999</v>
      </c>
      <c r="O10561">
        <v>1.1500232370000001</v>
      </c>
      <c r="P10561">
        <v>1.9186773420000001</v>
      </c>
      <c r="Q10561">
        <v>0</v>
      </c>
      <c r="R10561">
        <v>0</v>
      </c>
      <c r="S10561">
        <v>0</v>
      </c>
    </row>
    <row r="10562" spans="1:19" hidden="1" x14ac:dyDescent="0.35">
      <c r="A10562">
        <v>10560</v>
      </c>
      <c r="B10562">
        <v>2032</v>
      </c>
      <c r="C10562">
        <v>4</v>
      </c>
      <c r="D10562">
        <v>7.0884989999999995E-2</v>
      </c>
      <c r="E10562">
        <v>0.110790689</v>
      </c>
      <c r="F10562">
        <v>0.117477567</v>
      </c>
      <c r="G10562">
        <v>38257.649969999999</v>
      </c>
      <c r="H10562">
        <v>0.13618940299999999</v>
      </c>
      <c r="I10562">
        <v>3.0550119999999899E-2</v>
      </c>
      <c r="J10562">
        <v>0.59648810799999996</v>
      </c>
      <c r="K10562">
        <v>7.0065521000000006E-2</v>
      </c>
      <c r="L10562">
        <v>0.33395112900000001</v>
      </c>
      <c r="M10562">
        <v>5.6783157000000001E-2</v>
      </c>
      <c r="N10562">
        <v>0.84613362199999997</v>
      </c>
      <c r="O10562">
        <v>1.153959188</v>
      </c>
      <c r="P10562">
        <v>1.9281035950000001</v>
      </c>
      <c r="Q10562">
        <v>0</v>
      </c>
      <c r="R10562">
        <v>0</v>
      </c>
      <c r="S10562">
        <v>0</v>
      </c>
    </row>
    <row r="10563" spans="1:19" hidden="1" x14ac:dyDescent="0.35">
      <c r="A10563">
        <v>10561</v>
      </c>
      <c r="B10563">
        <v>2032</v>
      </c>
      <c r="C10563">
        <v>5</v>
      </c>
      <c r="D10563">
        <v>0.46908537838423597</v>
      </c>
      <c r="E10563">
        <v>0.593956495419946</v>
      </c>
      <c r="F10563">
        <v>0.30503197521318098</v>
      </c>
      <c r="G10563">
        <v>34757.340414226703</v>
      </c>
      <c r="H10563">
        <v>0.60747481653326296</v>
      </c>
      <c r="I10563">
        <v>0.16233777293928001</v>
      </c>
      <c r="J10563">
        <v>0.52826021710890003</v>
      </c>
      <c r="K10563">
        <v>0.106678858042033</v>
      </c>
      <c r="L10563">
        <v>0.23116315527171299</v>
      </c>
      <c r="M10563">
        <v>5.4651307474675802E-2</v>
      </c>
      <c r="N10563">
        <v>1.93891493531879</v>
      </c>
      <c r="O10563">
        <v>3.65161536261459</v>
      </c>
      <c r="P10563">
        <v>1.3911461270679499</v>
      </c>
      <c r="Q10563">
        <v>0</v>
      </c>
      <c r="R10563">
        <v>0</v>
      </c>
      <c r="S10563">
        <v>0</v>
      </c>
    </row>
    <row r="10564" spans="1:19" hidden="1" x14ac:dyDescent="0.35">
      <c r="A10564">
        <v>10562</v>
      </c>
      <c r="B10564">
        <v>2032</v>
      </c>
      <c r="C10564">
        <v>5</v>
      </c>
      <c r="D10564">
        <v>0.46944567218106098</v>
      </c>
      <c r="E10564">
        <v>0.60439628163650105</v>
      </c>
      <c r="F10564">
        <v>0.30689495778894799</v>
      </c>
      <c r="G10564">
        <v>34557.872598087401</v>
      </c>
      <c r="H10564">
        <v>0.61092437496869301</v>
      </c>
      <c r="I10564">
        <v>0.160103850698809</v>
      </c>
      <c r="J10564">
        <v>0.52449959523382605</v>
      </c>
      <c r="K10564">
        <v>0.105472970642878</v>
      </c>
      <c r="L10564">
        <v>0.22622553809426299</v>
      </c>
      <c r="M10564">
        <v>5.3227403083593999E-2</v>
      </c>
      <c r="N10564">
        <v>1.93620376948396</v>
      </c>
      <c r="O10564">
        <v>3.7154999293300102</v>
      </c>
      <c r="P10564">
        <v>1.39688509128998</v>
      </c>
      <c r="Q10564">
        <v>0</v>
      </c>
      <c r="R10564">
        <v>0</v>
      </c>
      <c r="S10564">
        <v>0</v>
      </c>
    </row>
    <row r="10565" spans="1:19" hidden="1" x14ac:dyDescent="0.35">
      <c r="A10565">
        <v>10563</v>
      </c>
      <c r="B10565">
        <v>2032</v>
      </c>
      <c r="C10565">
        <v>5</v>
      </c>
      <c r="D10565">
        <v>0.46784847609170899</v>
      </c>
      <c r="E10565">
        <v>0.61682584377469496</v>
      </c>
      <c r="F10565">
        <v>0.30484164148322601</v>
      </c>
      <c r="G10565">
        <v>34783.151474213599</v>
      </c>
      <c r="H10565">
        <v>0.61346375095141703</v>
      </c>
      <c r="I10565">
        <v>0.15976728788463401</v>
      </c>
      <c r="J10565">
        <v>0.52289953326380001</v>
      </c>
      <c r="K10565">
        <v>0.105540521974358</v>
      </c>
      <c r="L10565">
        <v>0.224961953746941</v>
      </c>
      <c r="M10565">
        <v>5.30988894947007E-2</v>
      </c>
      <c r="N10565">
        <v>1.92778545428265</v>
      </c>
      <c r="O10565">
        <v>3.8033812626757699</v>
      </c>
      <c r="P10565">
        <v>1.3946008093523801</v>
      </c>
      <c r="Q10565">
        <v>0</v>
      </c>
      <c r="R10565">
        <v>0</v>
      </c>
      <c r="S10565">
        <v>0</v>
      </c>
    </row>
    <row r="10566" spans="1:19" hidden="1" x14ac:dyDescent="0.35">
      <c r="A10566">
        <v>10564</v>
      </c>
      <c r="B10566">
        <v>2032</v>
      </c>
      <c r="C10566">
        <v>5</v>
      </c>
      <c r="D10566">
        <v>0.46620978517752198</v>
      </c>
      <c r="E10566">
        <v>0.62910676914723196</v>
      </c>
      <c r="F10566">
        <v>0.30185433523819899</v>
      </c>
      <c r="G10566">
        <v>36229.876016882503</v>
      </c>
      <c r="H10566">
        <v>0.61267289318471996</v>
      </c>
      <c r="I10566">
        <v>0.161430978445782</v>
      </c>
      <c r="J10566">
        <v>0.52268770275114695</v>
      </c>
      <c r="K10566">
        <v>0.10661185110191899</v>
      </c>
      <c r="L10566">
        <v>0.22764745846298101</v>
      </c>
      <c r="M10566">
        <v>5.4266585115453597E-2</v>
      </c>
      <c r="N10566">
        <v>1.9139825301804401</v>
      </c>
      <c r="O10566">
        <v>3.8901006095791</v>
      </c>
      <c r="P10566">
        <v>1.38423482516261</v>
      </c>
      <c r="Q10566">
        <v>0</v>
      </c>
      <c r="R10566">
        <v>0</v>
      </c>
      <c r="S10566">
        <v>0</v>
      </c>
    </row>
    <row r="10567" spans="1:19" hidden="1" x14ac:dyDescent="0.35">
      <c r="A10567">
        <v>10565</v>
      </c>
      <c r="B10567">
        <v>2032</v>
      </c>
      <c r="C10567">
        <v>5</v>
      </c>
      <c r="D10567">
        <v>0.47737187413494803</v>
      </c>
      <c r="E10567">
        <v>0.64951153368015802</v>
      </c>
      <c r="F10567">
        <v>0.31638016464665802</v>
      </c>
      <c r="G10567">
        <v>39394.008809827399</v>
      </c>
      <c r="H10567">
        <v>0.61045156586428295</v>
      </c>
      <c r="I10567">
        <v>0.15845457496506901</v>
      </c>
      <c r="J10567">
        <v>0.51728323108197005</v>
      </c>
      <c r="K10567">
        <v>0.105368580760164</v>
      </c>
      <c r="L10567">
        <v>0.22265585614038899</v>
      </c>
      <c r="M10567">
        <v>5.6284749733009801E-2</v>
      </c>
      <c r="N10567">
        <v>1.9330800170154501</v>
      </c>
      <c r="O10567">
        <v>3.9686359288449999</v>
      </c>
      <c r="P10567">
        <v>1.4120586975843801</v>
      </c>
      <c r="Q10567">
        <v>0</v>
      </c>
      <c r="R10567">
        <v>0</v>
      </c>
      <c r="S10567">
        <v>0</v>
      </c>
    </row>
    <row r="10568" spans="1:19" hidden="1" x14ac:dyDescent="0.35">
      <c r="A10568">
        <v>10566</v>
      </c>
      <c r="B10568">
        <v>2032</v>
      </c>
      <c r="C10568">
        <v>5</v>
      </c>
      <c r="D10568">
        <v>0.48685998677319198</v>
      </c>
      <c r="E10568">
        <v>0.66858496891712504</v>
      </c>
      <c r="F10568">
        <v>0.32848668493041699</v>
      </c>
      <c r="G10568">
        <v>43111.832502485297</v>
      </c>
      <c r="H10568">
        <v>0.60765276365429399</v>
      </c>
      <c r="I10568">
        <v>0.15730702131648</v>
      </c>
      <c r="J10568">
        <v>0.511883922099441</v>
      </c>
      <c r="K10568">
        <v>0.105089651654501</v>
      </c>
      <c r="L10568">
        <v>0.22093235713749701</v>
      </c>
      <c r="M10568">
        <v>5.9551931204427103E-2</v>
      </c>
      <c r="N10568">
        <v>1.94677132336931</v>
      </c>
      <c r="O10568">
        <v>4.0452273154188401</v>
      </c>
      <c r="P10568">
        <v>1.42994798274407</v>
      </c>
      <c r="Q10568">
        <v>1.6088343736676699E-3</v>
      </c>
      <c r="R10568">
        <v>1.0930483855363301E-2</v>
      </c>
      <c r="S10568">
        <v>1.4991329995866899E-4</v>
      </c>
    </row>
    <row r="10569" spans="1:19" hidden="1" x14ac:dyDescent="0.35">
      <c r="A10569">
        <v>10567</v>
      </c>
      <c r="B10569">
        <v>2032</v>
      </c>
      <c r="C10569">
        <v>5</v>
      </c>
      <c r="D10569">
        <v>0.49614441029018302</v>
      </c>
      <c r="E10569">
        <v>0.68733300639200701</v>
      </c>
      <c r="F10569">
        <v>0.34040932205694102</v>
      </c>
      <c r="G10569">
        <v>46495.624594275097</v>
      </c>
      <c r="H10569">
        <v>0.60504633123118101</v>
      </c>
      <c r="I10569">
        <v>0.15791655987273301</v>
      </c>
      <c r="J10569">
        <v>0.50691285864913704</v>
      </c>
      <c r="K10569">
        <v>0.10584061009809601</v>
      </c>
      <c r="L10569">
        <v>0.22254848961309201</v>
      </c>
      <c r="M10569">
        <v>6.4115314800076803E-2</v>
      </c>
      <c r="N10569">
        <v>1.9598513474130299</v>
      </c>
      <c r="O10569">
        <v>4.1168880435485802</v>
      </c>
      <c r="P10569">
        <v>1.4464124014273601</v>
      </c>
      <c r="Q10569">
        <v>0.12679655790966099</v>
      </c>
      <c r="R10569">
        <v>0.153578264978114</v>
      </c>
      <c r="S10569">
        <v>0.119665302445778</v>
      </c>
    </row>
    <row r="10570" spans="1:19" hidden="1" x14ac:dyDescent="0.35">
      <c r="A10570">
        <v>10568</v>
      </c>
      <c r="B10570">
        <v>2032</v>
      </c>
      <c r="C10570">
        <v>5</v>
      </c>
      <c r="D10570">
        <v>0.50561686738420997</v>
      </c>
      <c r="E10570">
        <v>0.70222305718187195</v>
      </c>
      <c r="F10570">
        <v>0.35267233805222797</v>
      </c>
      <c r="G10570">
        <v>48066.078373924902</v>
      </c>
      <c r="H10570">
        <v>0.61281565152070305</v>
      </c>
      <c r="I10570">
        <v>0.170277121527804</v>
      </c>
      <c r="J10570">
        <v>0.50114699822564701</v>
      </c>
      <c r="K10570">
        <v>0.124976503641076</v>
      </c>
      <c r="L10570">
        <v>0.21694370646583999</v>
      </c>
      <c r="M10570">
        <v>6.85936093251822E-2</v>
      </c>
      <c r="N10570">
        <v>1.97768002322812</v>
      </c>
      <c r="O10570">
        <v>4.1395969799419703</v>
      </c>
      <c r="P10570">
        <v>1.46894481598229</v>
      </c>
      <c r="Q10570">
        <v>0.20228175716565</v>
      </c>
      <c r="R10570">
        <v>0.21014211567979299</v>
      </c>
      <c r="S10570">
        <v>0.19945048638699001</v>
      </c>
    </row>
    <row r="10571" spans="1:19" hidden="1" x14ac:dyDescent="0.35">
      <c r="A10571">
        <v>10569</v>
      </c>
      <c r="B10571">
        <v>2032</v>
      </c>
      <c r="C10571">
        <v>5</v>
      </c>
      <c r="D10571">
        <v>0.51553598432851699</v>
      </c>
      <c r="E10571">
        <v>0.71658651090773695</v>
      </c>
      <c r="F10571">
        <v>0.36714825105697901</v>
      </c>
      <c r="G10571">
        <v>48281.501921841002</v>
      </c>
      <c r="H10571">
        <v>0.61814564485988099</v>
      </c>
      <c r="I10571">
        <v>0.18719792667594701</v>
      </c>
      <c r="J10571">
        <v>0.496614392776347</v>
      </c>
      <c r="K10571">
        <v>0.15037260617208201</v>
      </c>
      <c r="L10571">
        <v>0.21515543234926199</v>
      </c>
      <c r="M10571">
        <v>7.5838757057300102E-2</v>
      </c>
      <c r="N10571">
        <v>1.99902349964611</v>
      </c>
      <c r="O10571">
        <v>4.1547055301090303</v>
      </c>
      <c r="P10571">
        <v>1.4979007213993401</v>
      </c>
      <c r="Q10571">
        <v>0.27081631822395202</v>
      </c>
      <c r="R10571">
        <v>0.27520717216256801</v>
      </c>
      <c r="S10571">
        <v>0.28986615665968501</v>
      </c>
    </row>
    <row r="10572" spans="1:19" hidden="1" x14ac:dyDescent="0.35">
      <c r="A10572">
        <v>10570</v>
      </c>
      <c r="B10572">
        <v>2032</v>
      </c>
      <c r="C10572">
        <v>5</v>
      </c>
      <c r="D10572">
        <v>0.52542830056505896</v>
      </c>
      <c r="E10572">
        <v>0.729268224481746</v>
      </c>
      <c r="F10572">
        <v>0.381995151901661</v>
      </c>
      <c r="G10572">
        <v>48478.951577393898</v>
      </c>
      <c r="H10572">
        <v>0.619513216095394</v>
      </c>
      <c r="I10572">
        <v>0.20906229519026401</v>
      </c>
      <c r="J10572">
        <v>0.49219414766431602</v>
      </c>
      <c r="K10572">
        <v>0.18176807765278799</v>
      </c>
      <c r="L10572">
        <v>0.21770299098133999</v>
      </c>
      <c r="M10572">
        <v>8.5936290242732E-2</v>
      </c>
      <c r="N10572">
        <v>2.02164454614593</v>
      </c>
      <c r="O10572">
        <v>4.1697465213259104</v>
      </c>
      <c r="P10572">
        <v>1.52980404367691</v>
      </c>
      <c r="Q10572">
        <v>0.34183405559276497</v>
      </c>
      <c r="R10572">
        <v>0.34159065086164903</v>
      </c>
      <c r="S10572">
        <v>0.39058239516652898</v>
      </c>
    </row>
    <row r="10573" spans="1:19" hidden="1" x14ac:dyDescent="0.35">
      <c r="A10573">
        <v>10571</v>
      </c>
      <c r="B10573">
        <v>2032</v>
      </c>
      <c r="C10573">
        <v>5</v>
      </c>
      <c r="D10573">
        <v>0.52611583840732001</v>
      </c>
      <c r="E10573">
        <v>0.71065271179705902</v>
      </c>
      <c r="F10573">
        <v>0.406345213451624</v>
      </c>
      <c r="G10573">
        <v>47881.427745881301</v>
      </c>
      <c r="H10573">
        <v>0.62113874540345004</v>
      </c>
      <c r="I10573">
        <v>0.21869267250246099</v>
      </c>
      <c r="J10573">
        <v>0.49125298672328699</v>
      </c>
      <c r="K10573">
        <v>0.19171379633826399</v>
      </c>
      <c r="L10573">
        <v>0.20627287339358899</v>
      </c>
      <c r="M10573">
        <v>8.8331154717671501E-2</v>
      </c>
      <c r="N10573">
        <v>2.0438371248643001</v>
      </c>
      <c r="O10573">
        <v>4.1092359556749001</v>
      </c>
      <c r="P10573">
        <v>1.5876104027243201</v>
      </c>
      <c r="Q10573">
        <v>0.42239225796825802</v>
      </c>
      <c r="R10573">
        <v>0.41448898997408001</v>
      </c>
      <c r="S10573">
        <v>0.49939095704567199</v>
      </c>
    </row>
    <row r="10574" spans="1:19" hidden="1" x14ac:dyDescent="0.35">
      <c r="A10574">
        <v>10572</v>
      </c>
      <c r="B10574">
        <v>2032</v>
      </c>
      <c r="C10574">
        <v>5</v>
      </c>
      <c r="D10574">
        <v>0.52759183443612001</v>
      </c>
      <c r="E10574">
        <v>0.69208092988588898</v>
      </c>
      <c r="F10574">
        <v>0.431646519346082</v>
      </c>
      <c r="G10574">
        <v>48012.856828504497</v>
      </c>
      <c r="H10574">
        <v>0.62184279374132201</v>
      </c>
      <c r="I10574">
        <v>0.23258640954927301</v>
      </c>
      <c r="J10574">
        <v>0.48966735898368902</v>
      </c>
      <c r="K10574">
        <v>0.206493365705681</v>
      </c>
      <c r="L10574">
        <v>0.19979740057325801</v>
      </c>
      <c r="M10574">
        <v>9.3103064400366906E-2</v>
      </c>
      <c r="N10574">
        <v>2.0699906086556701</v>
      </c>
      <c r="O10574">
        <v>4.0389140840350004</v>
      </c>
      <c r="P10574">
        <v>1.6517771402618799</v>
      </c>
      <c r="Q10574">
        <v>0.43702860445817898</v>
      </c>
      <c r="R10574">
        <v>0.42448025330029798</v>
      </c>
      <c r="S10574">
        <v>0.52788044177720195</v>
      </c>
    </row>
    <row r="10575" spans="1:19" hidden="1" x14ac:dyDescent="0.35">
      <c r="A10575">
        <v>10573</v>
      </c>
      <c r="B10575">
        <v>2032</v>
      </c>
      <c r="C10575">
        <v>5</v>
      </c>
      <c r="D10575">
        <v>0.52914742038525997</v>
      </c>
      <c r="E10575">
        <v>0.67589071364349695</v>
      </c>
      <c r="F10575">
        <v>0.45666924721093899</v>
      </c>
      <c r="G10575">
        <v>48346.880740038301</v>
      </c>
      <c r="H10575">
        <v>0.61949575487601205</v>
      </c>
      <c r="I10575">
        <v>0.25039016420719001</v>
      </c>
      <c r="J10575">
        <v>0.48812226923365898</v>
      </c>
      <c r="K10575">
        <v>0.22608081906284799</v>
      </c>
      <c r="L10575">
        <v>0.19849708451467199</v>
      </c>
      <c r="M10575">
        <v>0.100192899104992</v>
      </c>
      <c r="N10575">
        <v>2.0975632781140101</v>
      </c>
      <c r="O10575">
        <v>3.9724049494263598</v>
      </c>
      <c r="P10575">
        <v>1.72079031498184</v>
      </c>
      <c r="Q10575">
        <v>0.38931034446943302</v>
      </c>
      <c r="R10575">
        <v>0.37462028090769101</v>
      </c>
      <c r="S10575">
        <v>0.481637030885185</v>
      </c>
    </row>
    <row r="10576" spans="1:19" hidden="1" x14ac:dyDescent="0.35">
      <c r="A10576">
        <v>10574</v>
      </c>
      <c r="B10576">
        <v>2032</v>
      </c>
      <c r="C10576">
        <v>5</v>
      </c>
      <c r="D10576">
        <v>0.530334633560823</v>
      </c>
      <c r="E10576">
        <v>0.66017180018534904</v>
      </c>
      <c r="F10576">
        <v>0.47905792982919898</v>
      </c>
      <c r="G10576">
        <v>49029.393270795103</v>
      </c>
      <c r="H10576">
        <v>0.62479427536127996</v>
      </c>
      <c r="I10576">
        <v>0.24864098731315101</v>
      </c>
      <c r="J10576">
        <v>0.48911123470052498</v>
      </c>
      <c r="K10576">
        <v>0.21444549519419201</v>
      </c>
      <c r="L10576">
        <v>0.19625856731537999</v>
      </c>
      <c r="M10576">
        <v>0.10231291295962799</v>
      </c>
      <c r="N10576">
        <v>2.1148232036100301</v>
      </c>
      <c r="O10576">
        <v>3.92271852263959</v>
      </c>
      <c r="P10576">
        <v>1.7697599388059</v>
      </c>
      <c r="Q10576">
        <v>0.35670412002699797</v>
      </c>
      <c r="R10576">
        <v>0.33637010286601898</v>
      </c>
      <c r="S10576">
        <v>0.45596782953363502</v>
      </c>
    </row>
    <row r="10577" spans="1:19" hidden="1" x14ac:dyDescent="0.35">
      <c r="A10577">
        <v>10575</v>
      </c>
      <c r="B10577">
        <v>2032</v>
      </c>
      <c r="C10577">
        <v>5</v>
      </c>
      <c r="D10577">
        <v>0.53298848837664503</v>
      </c>
      <c r="E10577">
        <v>0.64968152848630401</v>
      </c>
      <c r="F10577">
        <v>0.503000320296357</v>
      </c>
      <c r="G10577">
        <v>49295.762172360701</v>
      </c>
      <c r="H10577">
        <v>0.62468752074357403</v>
      </c>
      <c r="I10577">
        <v>0.25028470030997702</v>
      </c>
      <c r="J10577">
        <v>0.49064918334123397</v>
      </c>
      <c r="K10577">
        <v>0.20564896720114001</v>
      </c>
      <c r="L10577">
        <v>0.19977998374079101</v>
      </c>
      <c r="M10577">
        <v>0.106349633916898</v>
      </c>
      <c r="N10577">
        <v>2.1335971690168298</v>
      </c>
      <c r="O10577">
        <v>3.88885611008401</v>
      </c>
      <c r="P10577">
        <v>1.81916969205201</v>
      </c>
      <c r="Q10577">
        <v>0.29849280793251998</v>
      </c>
      <c r="R10577">
        <v>0.27618633206269799</v>
      </c>
      <c r="S10577">
        <v>0.378377377876149</v>
      </c>
    </row>
    <row r="10578" spans="1:19" hidden="1" x14ac:dyDescent="0.35">
      <c r="A10578">
        <v>10576</v>
      </c>
      <c r="B10578">
        <v>2032</v>
      </c>
      <c r="C10578">
        <v>5</v>
      </c>
      <c r="D10578">
        <v>0.53561933519224503</v>
      </c>
      <c r="E10578">
        <v>0.64001349686666198</v>
      </c>
      <c r="F10578">
        <v>0.52712285939199299</v>
      </c>
      <c r="G10578">
        <v>48075.072008532501</v>
      </c>
      <c r="H10578">
        <v>0.61989827783449603</v>
      </c>
      <c r="I10578">
        <v>0.25466184745005799</v>
      </c>
      <c r="J10578">
        <v>0.49248251122852399</v>
      </c>
      <c r="K10578">
        <v>0.20046016138280201</v>
      </c>
      <c r="L10578">
        <v>0.208785709305252</v>
      </c>
      <c r="M10578">
        <v>0.1124710344033</v>
      </c>
      <c r="N10578">
        <v>2.1555134264061402</v>
      </c>
      <c r="O10578">
        <v>3.8557690895155599</v>
      </c>
      <c r="P10578">
        <v>1.8731425709615399</v>
      </c>
      <c r="Q10578">
        <v>0.201471745346118</v>
      </c>
      <c r="R10578">
        <v>0.190530397845845</v>
      </c>
      <c r="S10578">
        <v>0.24891993024784101</v>
      </c>
    </row>
    <row r="10579" spans="1:19" hidden="1" x14ac:dyDescent="0.35">
      <c r="A10579">
        <v>10577</v>
      </c>
      <c r="B10579">
        <v>2032</v>
      </c>
      <c r="C10579">
        <v>5</v>
      </c>
      <c r="D10579">
        <v>0.53214250720506495</v>
      </c>
      <c r="E10579">
        <v>0.62407536478811998</v>
      </c>
      <c r="F10579">
        <v>0.48782006450231302</v>
      </c>
      <c r="G10579">
        <v>48345.7194601433</v>
      </c>
      <c r="H10579">
        <v>0.62863006555548095</v>
      </c>
      <c r="I10579">
        <v>0.231322282940015</v>
      </c>
      <c r="J10579">
        <v>0.49110151903364402</v>
      </c>
      <c r="K10579">
        <v>0.161752395143234</v>
      </c>
      <c r="L10579">
        <v>0.21351965948823001</v>
      </c>
      <c r="M10579">
        <v>9.3694991796555105E-2</v>
      </c>
      <c r="N10579">
        <v>2.1389512889201798</v>
      </c>
      <c r="O10579">
        <v>3.8237079764625101</v>
      </c>
      <c r="P10579">
        <v>1.7835144232625899</v>
      </c>
      <c r="Q10579">
        <v>0.104394645096717</v>
      </c>
      <c r="R10579">
        <v>0.11267658601887499</v>
      </c>
      <c r="S10579">
        <v>0.110659882338477</v>
      </c>
    </row>
    <row r="10580" spans="1:19" hidden="1" x14ac:dyDescent="0.35">
      <c r="A10580">
        <v>10578</v>
      </c>
      <c r="B10580">
        <v>2032</v>
      </c>
      <c r="C10580">
        <v>5</v>
      </c>
      <c r="D10580">
        <v>0.530216689805039</v>
      </c>
      <c r="E10580">
        <v>0.61072493757707003</v>
      </c>
      <c r="F10580">
        <v>0.44983459086808097</v>
      </c>
      <c r="G10580">
        <v>48539.182192981803</v>
      </c>
      <c r="H10580">
        <v>0.63439875068011398</v>
      </c>
      <c r="I10580">
        <v>0.21302522938768101</v>
      </c>
      <c r="J10580">
        <v>0.48901968117420302</v>
      </c>
      <c r="K10580">
        <v>0.13074120352412799</v>
      </c>
      <c r="L10580">
        <v>0.22296338319089501</v>
      </c>
      <c r="M10580">
        <v>7.9224284548948698E-2</v>
      </c>
      <c r="N10580">
        <v>2.1278167270922101</v>
      </c>
      <c r="O10580">
        <v>3.7900095236178899</v>
      </c>
      <c r="P10580">
        <v>1.7007523893391101</v>
      </c>
      <c r="Q10580">
        <v>5.5130406130323101E-3</v>
      </c>
      <c r="R10580">
        <v>1.3165871681940999E-2</v>
      </c>
      <c r="S10580">
        <v>3.5066872333143601E-3</v>
      </c>
    </row>
    <row r="10581" spans="1:19" hidden="1" x14ac:dyDescent="0.35">
      <c r="A10581">
        <v>10579</v>
      </c>
      <c r="B10581">
        <v>2032</v>
      </c>
      <c r="C10581">
        <v>5</v>
      </c>
      <c r="D10581">
        <v>0.52828379337853204</v>
      </c>
      <c r="E10581">
        <v>0.59987455408180301</v>
      </c>
      <c r="F10581">
        <v>0.41210826118586302</v>
      </c>
      <c r="G10581">
        <v>46667.9756713229</v>
      </c>
      <c r="H10581">
        <v>0.63533073175799704</v>
      </c>
      <c r="I10581">
        <v>0.19907173090484501</v>
      </c>
      <c r="J10581">
        <v>0.48649051116469499</v>
      </c>
      <c r="K10581">
        <v>0.106997914304686</v>
      </c>
      <c r="L10581">
        <v>0.236123959395758</v>
      </c>
      <c r="M10581">
        <v>6.9176530823154794E-2</v>
      </c>
      <c r="N10581">
        <v>2.11689858816667</v>
      </c>
      <c r="O10581">
        <v>3.75431419152472</v>
      </c>
      <c r="P10581">
        <v>1.6176515207123201</v>
      </c>
      <c r="Q10581" s="7">
        <v>1.3652594143611801E-7</v>
      </c>
      <c r="R10581">
        <v>8.6161993336071499E-4</v>
      </c>
      <c r="S10581">
        <v>0</v>
      </c>
    </row>
    <row r="10582" spans="1:19" hidden="1" x14ac:dyDescent="0.35">
      <c r="A10582">
        <v>10580</v>
      </c>
      <c r="B10582">
        <v>2032</v>
      </c>
      <c r="C10582">
        <v>5</v>
      </c>
      <c r="D10582">
        <v>0.52591226608310304</v>
      </c>
      <c r="E10582">
        <v>0.59281094071306695</v>
      </c>
      <c r="F10582">
        <v>0.37442973398727197</v>
      </c>
      <c r="G10582">
        <v>43942.620357737796</v>
      </c>
      <c r="H10582">
        <v>0.64223360071028501</v>
      </c>
      <c r="I10582">
        <v>0.19256012911418699</v>
      </c>
      <c r="J10582">
        <v>0.48198636628538499</v>
      </c>
      <c r="K10582">
        <v>0.100340347034464</v>
      </c>
      <c r="L10582">
        <v>0.23520562244451701</v>
      </c>
      <c r="M10582">
        <v>6.4037124687198604E-2</v>
      </c>
      <c r="N10582">
        <v>2.10624202874045</v>
      </c>
      <c r="O10582">
        <v>3.7222078784669899</v>
      </c>
      <c r="P10582">
        <v>1.5413308465789901</v>
      </c>
      <c r="Q10582">
        <v>0</v>
      </c>
      <c r="R10582">
        <v>0</v>
      </c>
      <c r="S10582">
        <v>0</v>
      </c>
    </row>
    <row r="10583" spans="1:19" hidden="1" x14ac:dyDescent="0.35">
      <c r="A10583">
        <v>10581</v>
      </c>
      <c r="B10583">
        <v>2032</v>
      </c>
      <c r="C10583">
        <v>5</v>
      </c>
      <c r="D10583">
        <v>0.52370265690291595</v>
      </c>
      <c r="E10583">
        <v>0.57965722063564395</v>
      </c>
      <c r="F10583">
        <v>0.33875421492351698</v>
      </c>
      <c r="G10583">
        <v>41142.280122284297</v>
      </c>
      <c r="H10583">
        <v>0.64405284562769105</v>
      </c>
      <c r="I10583">
        <v>0.188886520647644</v>
      </c>
      <c r="J10583">
        <v>0.47803798999543701</v>
      </c>
      <c r="K10583">
        <v>9.5917977608801094E-2</v>
      </c>
      <c r="L10583">
        <v>0.23818074326959099</v>
      </c>
      <c r="M10583">
        <v>6.1705036724605603E-2</v>
      </c>
      <c r="N10583">
        <v>2.0965056254122199</v>
      </c>
      <c r="O10583">
        <v>3.6612225653843602</v>
      </c>
      <c r="P10583">
        <v>1.4695762280845801</v>
      </c>
      <c r="Q10583">
        <v>0</v>
      </c>
      <c r="R10583">
        <v>0</v>
      </c>
      <c r="S10583">
        <v>0</v>
      </c>
    </row>
    <row r="10584" spans="1:19" hidden="1" x14ac:dyDescent="0.35">
      <c r="A10584">
        <v>10582</v>
      </c>
      <c r="B10584">
        <v>2032</v>
      </c>
      <c r="C10584">
        <v>5</v>
      </c>
      <c r="D10584">
        <v>0.52166556473513204</v>
      </c>
      <c r="E10584">
        <v>0.56752100252964199</v>
      </c>
      <c r="F10584">
        <v>0.30353286295808501</v>
      </c>
      <c r="G10584">
        <v>38714.457330347497</v>
      </c>
      <c r="H10584">
        <v>0.639626088098039</v>
      </c>
      <c r="I10584">
        <v>0.18872226419951599</v>
      </c>
      <c r="J10584">
        <v>0.47400391715158902</v>
      </c>
      <c r="K10584">
        <v>9.3647765148700907E-2</v>
      </c>
      <c r="L10584">
        <v>0.24443907501888301</v>
      </c>
      <c r="M10584">
        <v>6.2182919284079999E-2</v>
      </c>
      <c r="N10584">
        <v>2.0882991912564299</v>
      </c>
      <c r="O10584">
        <v>3.6019322325261398</v>
      </c>
      <c r="P10584">
        <v>1.39636696284332</v>
      </c>
      <c r="Q10584">
        <v>0</v>
      </c>
      <c r="R10584">
        <v>0</v>
      </c>
      <c r="S10584">
        <v>0</v>
      </c>
    </row>
    <row r="10585" spans="1:19" hidden="1" x14ac:dyDescent="0.35">
      <c r="A10585">
        <v>10583</v>
      </c>
      <c r="B10585">
        <v>2032</v>
      </c>
      <c r="C10585">
        <v>5</v>
      </c>
      <c r="D10585">
        <v>0.52235320561617005</v>
      </c>
      <c r="E10585">
        <v>0.59674903384875</v>
      </c>
      <c r="F10585">
        <v>0.30322174391253698</v>
      </c>
      <c r="G10585">
        <v>36439.972787193401</v>
      </c>
      <c r="H10585">
        <v>0.64514063609324801</v>
      </c>
      <c r="I10585">
        <v>0.184979879028462</v>
      </c>
      <c r="J10585">
        <v>0.47152104050621702</v>
      </c>
      <c r="K10585">
        <v>9.2601574160289205E-2</v>
      </c>
      <c r="L10585">
        <v>0.24022352744378</v>
      </c>
      <c r="M10585">
        <v>6.1764897589213899E-2</v>
      </c>
      <c r="N10585">
        <v>2.0855675452578102</v>
      </c>
      <c r="O10585">
        <v>3.6950214070007901</v>
      </c>
      <c r="P10585">
        <v>1.39769319130544</v>
      </c>
      <c r="Q10585">
        <v>0</v>
      </c>
      <c r="R10585">
        <v>0</v>
      </c>
      <c r="S10585">
        <v>0</v>
      </c>
    </row>
    <row r="10586" spans="1:19" hidden="1" x14ac:dyDescent="0.35">
      <c r="A10586">
        <v>10584</v>
      </c>
      <c r="B10586">
        <v>2032</v>
      </c>
      <c r="C10586">
        <v>5</v>
      </c>
      <c r="D10586">
        <v>0.52282867725069904</v>
      </c>
      <c r="E10586">
        <v>0.62512741652591797</v>
      </c>
      <c r="F10586">
        <v>0.305197861209139</v>
      </c>
      <c r="G10586">
        <v>35479.974060872402</v>
      </c>
      <c r="H10586">
        <v>0.64721316026265097</v>
      </c>
      <c r="I10586">
        <v>0.183565813430286</v>
      </c>
      <c r="J10586">
        <v>0.47045783480861503</v>
      </c>
      <c r="K10586">
        <v>9.2988377866000102E-2</v>
      </c>
      <c r="L10586">
        <v>0.238474352132411</v>
      </c>
      <c r="M10586">
        <v>6.3257873798366102E-2</v>
      </c>
      <c r="N10586">
        <v>2.08093004992757</v>
      </c>
      <c r="O10586">
        <v>3.8047745045521699</v>
      </c>
      <c r="P10586">
        <v>1.4031754319485901</v>
      </c>
      <c r="Q10586">
        <v>0</v>
      </c>
      <c r="R10586">
        <v>0</v>
      </c>
      <c r="S10586">
        <v>0</v>
      </c>
    </row>
    <row r="10587" spans="1:19" hidden="1" x14ac:dyDescent="0.35">
      <c r="A10587">
        <v>10585</v>
      </c>
      <c r="B10587">
        <v>2032</v>
      </c>
      <c r="C10587">
        <v>5</v>
      </c>
      <c r="D10587">
        <v>1.8260742579428499</v>
      </c>
      <c r="E10587">
        <v>2.0983374065485698</v>
      </c>
      <c r="F10587">
        <v>3.0479077394077501</v>
      </c>
      <c r="G10587">
        <v>34249.692647831696</v>
      </c>
      <c r="H10587">
        <v>0.63750434346284701</v>
      </c>
      <c r="I10587">
        <v>0.189816780161672</v>
      </c>
      <c r="J10587">
        <v>0.25737240159077901</v>
      </c>
      <c r="K10587">
        <v>8.8466511545583798E-2</v>
      </c>
      <c r="L10587">
        <v>0.239099966819491</v>
      </c>
      <c r="M10587">
        <v>7.6619272481602899E-2</v>
      </c>
      <c r="N10587">
        <v>5.1155237577045396</v>
      </c>
      <c r="O10587">
        <v>6.2236231200646097</v>
      </c>
      <c r="P10587">
        <v>8.4762271817975492</v>
      </c>
      <c r="Q10587">
        <v>0</v>
      </c>
      <c r="R10587">
        <v>0</v>
      </c>
      <c r="S10587">
        <v>0</v>
      </c>
    </row>
    <row r="10588" spans="1:19" hidden="1" x14ac:dyDescent="0.35">
      <c r="A10588">
        <v>10586</v>
      </c>
      <c r="B10588">
        <v>2032</v>
      </c>
      <c r="C10588">
        <v>5</v>
      </c>
      <c r="D10588">
        <v>1.8191102019945899</v>
      </c>
      <c r="E10588">
        <v>2.1203469913986202</v>
      </c>
      <c r="F10588">
        <v>3.0584732762681401</v>
      </c>
      <c r="G10588">
        <v>34026.2572857021</v>
      </c>
      <c r="H10588">
        <v>0.62774728200346996</v>
      </c>
      <c r="I10588">
        <v>0.18351251717532299</v>
      </c>
      <c r="J10588">
        <v>0.26607401074981701</v>
      </c>
      <c r="K10588">
        <v>9.1884524641925605E-2</v>
      </c>
      <c r="L10588">
        <v>0.22933119524157899</v>
      </c>
      <c r="M10588">
        <v>7.5900068069912702E-2</v>
      </c>
      <c r="N10588">
        <v>5.1277062124206596</v>
      </c>
      <c r="O10588">
        <v>6.3709487456091596</v>
      </c>
      <c r="P10588">
        <v>8.5167303203955402</v>
      </c>
      <c r="Q10588">
        <v>0</v>
      </c>
      <c r="R10588">
        <v>0</v>
      </c>
      <c r="S10588">
        <v>0</v>
      </c>
    </row>
    <row r="10589" spans="1:19" hidden="1" x14ac:dyDescent="0.35">
      <c r="A10589">
        <v>10587</v>
      </c>
      <c r="B10589">
        <v>2032</v>
      </c>
      <c r="C10589">
        <v>5</v>
      </c>
      <c r="D10589">
        <v>1.7894418120227999</v>
      </c>
      <c r="E10589">
        <v>2.0966903513448698</v>
      </c>
      <c r="F10589">
        <v>3.0215806711723601</v>
      </c>
      <c r="G10589">
        <v>34130.511811744298</v>
      </c>
      <c r="H10589">
        <v>0.61521495317973296</v>
      </c>
      <c r="I10589">
        <v>0.17833914735613901</v>
      </c>
      <c r="J10589">
        <v>0.283690434292314</v>
      </c>
      <c r="K10589">
        <v>9.6814746685235806E-2</v>
      </c>
      <c r="L10589">
        <v>0.22514274681239399</v>
      </c>
      <c r="M10589">
        <v>7.7027079793466499E-2</v>
      </c>
      <c r="N10589">
        <v>5.1091018038964897</v>
      </c>
      <c r="O10589">
        <v>6.4573422092175496</v>
      </c>
      <c r="P10589">
        <v>8.4937258831752196</v>
      </c>
      <c r="Q10589">
        <v>0</v>
      </c>
      <c r="R10589">
        <v>0</v>
      </c>
      <c r="S10589">
        <v>0</v>
      </c>
    </row>
    <row r="10590" spans="1:19" hidden="1" x14ac:dyDescent="0.35">
      <c r="A10590">
        <v>10588</v>
      </c>
      <c r="B10590">
        <v>2032</v>
      </c>
      <c r="C10590">
        <v>5</v>
      </c>
      <c r="D10590">
        <v>1.7597826998589601</v>
      </c>
      <c r="E10590">
        <v>2.0753954754021402</v>
      </c>
      <c r="F10590">
        <v>2.9840014229996301</v>
      </c>
      <c r="G10590">
        <v>35321.286156923801</v>
      </c>
      <c r="H10590">
        <v>0.60227603096706195</v>
      </c>
      <c r="I10590">
        <v>0.17516096073894899</v>
      </c>
      <c r="J10590">
        <v>0.292795745260094</v>
      </c>
      <c r="K10590">
        <v>0.10343799467430401</v>
      </c>
      <c r="L10590">
        <v>0.229512841185219</v>
      </c>
      <c r="M10590">
        <v>7.9961898130688297E-2</v>
      </c>
      <c r="N10590">
        <v>5.0679326634307902</v>
      </c>
      <c r="O10590">
        <v>6.5305643747240403</v>
      </c>
      <c r="P10590">
        <v>8.4555583778454793</v>
      </c>
      <c r="Q10590">
        <v>0</v>
      </c>
      <c r="R10590">
        <v>0</v>
      </c>
      <c r="S10590">
        <v>0</v>
      </c>
    </row>
    <row r="10591" spans="1:19" hidden="1" x14ac:dyDescent="0.35">
      <c r="A10591">
        <v>10589</v>
      </c>
      <c r="B10591">
        <v>2032</v>
      </c>
      <c r="C10591">
        <v>5</v>
      </c>
      <c r="D10591">
        <v>1.88526240246022</v>
      </c>
      <c r="E10591">
        <v>2.30306144791358</v>
      </c>
      <c r="F10591">
        <v>3.13867388946605</v>
      </c>
      <c r="G10591">
        <v>38211.227106006998</v>
      </c>
      <c r="H10591">
        <v>0.610081691860341</v>
      </c>
      <c r="I10591">
        <v>0.175689209556917</v>
      </c>
      <c r="J10591">
        <v>0.29988477544758801</v>
      </c>
      <c r="K10591">
        <v>0.105911267400808</v>
      </c>
      <c r="L10591">
        <v>0.233638579026271</v>
      </c>
      <c r="M10591">
        <v>8.7550218807805599E-2</v>
      </c>
      <c r="N10591">
        <v>5.2739733788341701</v>
      </c>
      <c r="O10591">
        <v>6.9874020540639297</v>
      </c>
      <c r="P10591">
        <v>8.7355379420370696</v>
      </c>
      <c r="Q10591">
        <v>0</v>
      </c>
      <c r="R10591">
        <v>4.6675882499913899E-3</v>
      </c>
      <c r="S10591">
        <v>0</v>
      </c>
    </row>
    <row r="10592" spans="1:19" hidden="1" x14ac:dyDescent="0.35">
      <c r="A10592">
        <v>10590</v>
      </c>
      <c r="B10592">
        <v>2032</v>
      </c>
      <c r="C10592">
        <v>5</v>
      </c>
      <c r="D10592">
        <v>1.9901161564826499</v>
      </c>
      <c r="E10592">
        <v>2.4864842427404401</v>
      </c>
      <c r="F10592">
        <v>3.2511145490439</v>
      </c>
      <c r="G10592">
        <v>42359.282558908802</v>
      </c>
      <c r="H10592">
        <v>0.61388773971755695</v>
      </c>
      <c r="I10592">
        <v>0.17871400919802699</v>
      </c>
      <c r="J10592">
        <v>0.311752404817698</v>
      </c>
      <c r="K10592">
        <v>0.110117714956708</v>
      </c>
      <c r="L10592">
        <v>0.24429328159802599</v>
      </c>
      <c r="M10592">
        <v>9.7835948636595296E-2</v>
      </c>
      <c r="N10592">
        <v>5.4049467291071798</v>
      </c>
      <c r="O10592">
        <v>7.3146133069998003</v>
      </c>
      <c r="P10592">
        <v>8.8920272924205808</v>
      </c>
      <c r="Q10592">
        <v>1.9933630135675999E-2</v>
      </c>
      <c r="R10592">
        <v>5.32661021159219E-2</v>
      </c>
      <c r="S10592">
        <v>4.0540399728053898E-3</v>
      </c>
    </row>
    <row r="10593" spans="1:19" hidden="1" x14ac:dyDescent="0.35">
      <c r="A10593">
        <v>10591</v>
      </c>
      <c r="B10593">
        <v>2032</v>
      </c>
      <c r="C10593">
        <v>5</v>
      </c>
      <c r="D10593">
        <v>2.0945097968130399</v>
      </c>
      <c r="E10593">
        <v>2.6710500329629299</v>
      </c>
      <c r="F10593">
        <v>3.3631938592432098</v>
      </c>
      <c r="G10593">
        <v>46160.380741236499</v>
      </c>
      <c r="H10593">
        <v>0.61457742284422101</v>
      </c>
      <c r="I10593">
        <v>0.18351922447246499</v>
      </c>
      <c r="J10593">
        <v>0.32423085775058202</v>
      </c>
      <c r="K10593">
        <v>0.116203465869995</v>
      </c>
      <c r="L10593">
        <v>0.260471803295659</v>
      </c>
      <c r="M10593">
        <v>0.111200364862567</v>
      </c>
      <c r="N10593">
        <v>5.5443165432782804</v>
      </c>
      <c r="O10593">
        <v>7.6673320602797297</v>
      </c>
      <c r="P10593">
        <v>9.05973463089971</v>
      </c>
      <c r="Q10593">
        <v>0.16911359161568101</v>
      </c>
      <c r="R10593">
        <v>0.164729598433589</v>
      </c>
      <c r="S10593">
        <v>0.147134974567462</v>
      </c>
    </row>
    <row r="10594" spans="1:19" hidden="1" x14ac:dyDescent="0.35">
      <c r="A10594">
        <v>10592</v>
      </c>
      <c r="B10594">
        <v>2032</v>
      </c>
      <c r="C10594">
        <v>5</v>
      </c>
      <c r="D10594">
        <v>2.20798953023293</v>
      </c>
      <c r="E10594">
        <v>2.88091886120174</v>
      </c>
      <c r="F10594">
        <v>3.4849685432699702</v>
      </c>
      <c r="G10594">
        <v>47892.927886049503</v>
      </c>
      <c r="H10594">
        <v>0.62068588069110397</v>
      </c>
      <c r="I10594">
        <v>0.19698567603336101</v>
      </c>
      <c r="J10594">
        <v>0.32896128058434099</v>
      </c>
      <c r="K10594">
        <v>0.14064809485336399</v>
      </c>
      <c r="L10594">
        <v>0.25436763259853001</v>
      </c>
      <c r="M10594">
        <v>0.112424541141666</v>
      </c>
      <c r="N10594">
        <v>5.6783400714455396</v>
      </c>
      <c r="O10594">
        <v>7.8944109205621196</v>
      </c>
      <c r="P10594">
        <v>9.2663731739438795</v>
      </c>
      <c r="Q10594">
        <v>0.31474619482002197</v>
      </c>
      <c r="R10594">
        <v>0.27378705050672802</v>
      </c>
      <c r="S10594">
        <v>0.30396225088127798</v>
      </c>
    </row>
    <row r="10595" spans="1:19" hidden="1" x14ac:dyDescent="0.35">
      <c r="A10595">
        <v>10593</v>
      </c>
      <c r="B10595">
        <v>2032</v>
      </c>
      <c r="C10595">
        <v>5</v>
      </c>
      <c r="D10595">
        <v>2.3350655725671601</v>
      </c>
      <c r="E10595">
        <v>3.1403759987512898</v>
      </c>
      <c r="F10595">
        <v>3.6352793008157702</v>
      </c>
      <c r="G10595">
        <v>50655.4977713751</v>
      </c>
      <c r="H10595">
        <v>0.62539451809801105</v>
      </c>
      <c r="I10595">
        <v>0.21485767763536401</v>
      </c>
      <c r="J10595">
        <v>0.33502828239676702</v>
      </c>
      <c r="K10595">
        <v>0.17214891929534201</v>
      </c>
      <c r="L10595">
        <v>0.25509959915970898</v>
      </c>
      <c r="M10595">
        <v>0.116946080181873</v>
      </c>
      <c r="N10595">
        <v>5.8261003055110399</v>
      </c>
      <c r="O10595">
        <v>8.2001879458003</v>
      </c>
      <c r="P10595">
        <v>9.5161187267199896</v>
      </c>
      <c r="Q10595">
        <v>0.42448381356520098</v>
      </c>
      <c r="R10595">
        <v>0.36263562081085399</v>
      </c>
      <c r="S10595">
        <v>0.42658898865787298</v>
      </c>
    </row>
    <row r="10596" spans="1:19" hidden="1" x14ac:dyDescent="0.35">
      <c r="A10596">
        <v>10594</v>
      </c>
      <c r="B10596">
        <v>2032</v>
      </c>
      <c r="C10596">
        <v>5</v>
      </c>
      <c r="D10596">
        <v>2.46234004345702</v>
      </c>
      <c r="E10596">
        <v>3.40143268695248</v>
      </c>
      <c r="F10596">
        <v>3.7859544563488101</v>
      </c>
      <c r="G10596">
        <v>50985.865757106098</v>
      </c>
      <c r="H10596">
        <v>0.62470504306617403</v>
      </c>
      <c r="I10596">
        <v>0.23710225226016499</v>
      </c>
      <c r="J10596">
        <v>0.341590247556806</v>
      </c>
      <c r="K10596">
        <v>0.210735909717127</v>
      </c>
      <c r="L10596">
        <v>0.262602775332408</v>
      </c>
      <c r="M10596">
        <v>0.124530980628576</v>
      </c>
      <c r="N10596">
        <v>5.98855647403568</v>
      </c>
      <c r="O10596">
        <v>8.4974578273200905</v>
      </c>
      <c r="P10596">
        <v>9.7436106383442596</v>
      </c>
      <c r="Q10596">
        <v>0.50025816354042496</v>
      </c>
      <c r="R10596">
        <v>0.43221695812765298</v>
      </c>
      <c r="S10596">
        <v>0.51730422301039403</v>
      </c>
    </row>
    <row r="10597" spans="1:19" hidden="1" x14ac:dyDescent="0.35">
      <c r="A10597">
        <v>10595</v>
      </c>
      <c r="B10597">
        <v>2032</v>
      </c>
      <c r="C10597">
        <v>5</v>
      </c>
      <c r="D10597">
        <v>2.48367984680316</v>
      </c>
      <c r="E10597">
        <v>3.3983784807839901</v>
      </c>
      <c r="F10597">
        <v>3.8916185007088702</v>
      </c>
      <c r="G10597">
        <v>50331.408672350997</v>
      </c>
      <c r="H10597">
        <v>0.63472880484549299</v>
      </c>
      <c r="I10597">
        <v>0.25324393151609498</v>
      </c>
      <c r="J10597">
        <v>0.346962680887764</v>
      </c>
      <c r="K10597">
        <v>0.22538072151588701</v>
      </c>
      <c r="L10597">
        <v>0.26186547169458402</v>
      </c>
      <c r="M10597">
        <v>0.12942561553892101</v>
      </c>
      <c r="N10597">
        <v>6.0271349126168703</v>
      </c>
      <c r="O10597">
        <v>8.4094568446387594</v>
      </c>
      <c r="P10597">
        <v>9.9181659638779607</v>
      </c>
      <c r="Q10597">
        <v>0.57201531634512803</v>
      </c>
      <c r="R10597">
        <v>0.49944960729850901</v>
      </c>
      <c r="S10597">
        <v>0.60314632757354303</v>
      </c>
    </row>
    <row r="10598" spans="1:19" hidden="1" x14ac:dyDescent="0.35">
      <c r="A10598">
        <v>10596</v>
      </c>
      <c r="B10598">
        <v>2032</v>
      </c>
      <c r="C10598">
        <v>5</v>
      </c>
      <c r="D10598">
        <v>2.5118139552572201</v>
      </c>
      <c r="E10598">
        <v>3.44006063420612</v>
      </c>
      <c r="F10598">
        <v>4.0161238502227299</v>
      </c>
      <c r="G10598">
        <v>50621.881321805602</v>
      </c>
      <c r="H10598">
        <v>0.64281661615607899</v>
      </c>
      <c r="I10598">
        <v>0.27408333458485401</v>
      </c>
      <c r="J10598">
        <v>0.35695382528802999</v>
      </c>
      <c r="K10598">
        <v>0.24464546820696301</v>
      </c>
      <c r="L10598">
        <v>0.267565733070663</v>
      </c>
      <c r="M10598">
        <v>0.13698441610510301</v>
      </c>
      <c r="N10598">
        <v>6.0962780118825499</v>
      </c>
      <c r="O10598">
        <v>8.4367977326789596</v>
      </c>
      <c r="P10598">
        <v>10.1555263304805</v>
      </c>
      <c r="Q10598">
        <v>0.58785560125970504</v>
      </c>
      <c r="R10598">
        <v>0.51690389259587399</v>
      </c>
      <c r="S10598">
        <v>0.62601154499526201</v>
      </c>
    </row>
    <row r="10599" spans="1:19" hidden="1" x14ac:dyDescent="0.35">
      <c r="A10599">
        <v>10597</v>
      </c>
      <c r="B10599">
        <v>2032</v>
      </c>
      <c r="C10599">
        <v>5</v>
      </c>
      <c r="D10599">
        <v>2.53851726580735</v>
      </c>
      <c r="E10599">
        <v>3.4788767769465498</v>
      </c>
      <c r="F10599">
        <v>4.1404813335940602</v>
      </c>
      <c r="G10599">
        <v>51416.6232661182</v>
      </c>
      <c r="H10599">
        <v>0.65018101712545695</v>
      </c>
      <c r="I10599">
        <v>0.29847354016413102</v>
      </c>
      <c r="J10599">
        <v>0.36622154077005398</v>
      </c>
      <c r="K10599">
        <v>0.26861349778285898</v>
      </c>
      <c r="L10599">
        <v>0.27928743183841997</v>
      </c>
      <c r="M10599">
        <v>0.147086372570913</v>
      </c>
      <c r="N10599">
        <v>6.15882902835674</v>
      </c>
      <c r="O10599">
        <v>8.4579190670093798</v>
      </c>
      <c r="P10599">
        <v>10.391483930246199</v>
      </c>
      <c r="Q10599">
        <v>0.54985547907579901</v>
      </c>
      <c r="R10599">
        <v>0.48638017510359799</v>
      </c>
      <c r="S10599">
        <v>0.58858678010588805</v>
      </c>
    </row>
    <row r="10600" spans="1:19" hidden="1" x14ac:dyDescent="0.35">
      <c r="A10600">
        <v>10598</v>
      </c>
      <c r="B10600">
        <v>2032</v>
      </c>
      <c r="C10600">
        <v>5</v>
      </c>
      <c r="D10600">
        <v>2.5395475792456002</v>
      </c>
      <c r="E10600">
        <v>3.4788478172592199</v>
      </c>
      <c r="F10600">
        <v>4.2248965159725804</v>
      </c>
      <c r="G10600">
        <v>53228.637159841397</v>
      </c>
      <c r="H10600">
        <v>0.65336028461962803</v>
      </c>
      <c r="I10600">
        <v>0.298327263422907</v>
      </c>
      <c r="J10600">
        <v>0.37208721032563102</v>
      </c>
      <c r="K10600">
        <v>0.27219266166843797</v>
      </c>
      <c r="L10600">
        <v>0.29061132269249301</v>
      </c>
      <c r="M10600">
        <v>0.14933150129332001</v>
      </c>
      <c r="N10600">
        <v>6.1475386763311004</v>
      </c>
      <c r="O10600">
        <v>8.4070668697616693</v>
      </c>
      <c r="P10600">
        <v>10.532366847225401</v>
      </c>
      <c r="Q10600">
        <v>0.512533143836022</v>
      </c>
      <c r="R10600">
        <v>0.45772498721800298</v>
      </c>
      <c r="S10600">
        <v>0.55181769293402605</v>
      </c>
    </row>
    <row r="10601" spans="1:19" hidden="1" x14ac:dyDescent="0.35">
      <c r="A10601">
        <v>10599</v>
      </c>
      <c r="B10601">
        <v>2032</v>
      </c>
      <c r="C10601">
        <v>5</v>
      </c>
      <c r="D10601">
        <v>2.5465944707510202</v>
      </c>
      <c r="E10601">
        <v>3.4726192122055801</v>
      </c>
      <c r="F10601">
        <v>4.3385901747710403</v>
      </c>
      <c r="G10601">
        <v>50763.587289563598</v>
      </c>
      <c r="H10601">
        <v>0.65472550721857603</v>
      </c>
      <c r="I10601">
        <v>0.30139838701539201</v>
      </c>
      <c r="J10601">
        <v>0.38093898095092299</v>
      </c>
      <c r="K10601">
        <v>0.27991789149031598</v>
      </c>
      <c r="L10601">
        <v>0.30873888598235599</v>
      </c>
      <c r="M10601">
        <v>0.153864305888262</v>
      </c>
      <c r="N10601">
        <v>6.1419194146752298</v>
      </c>
      <c r="O10601">
        <v>8.3842654870323106</v>
      </c>
      <c r="P10601">
        <v>10.706997844601201</v>
      </c>
      <c r="Q10601">
        <v>0.43325254377890898</v>
      </c>
      <c r="R10601">
        <v>0.39053302255611799</v>
      </c>
      <c r="S10601">
        <v>0.465476789210236</v>
      </c>
    </row>
    <row r="10602" spans="1:19" hidden="1" x14ac:dyDescent="0.35">
      <c r="A10602">
        <v>10600</v>
      </c>
      <c r="B10602">
        <v>2032</v>
      </c>
      <c r="C10602">
        <v>5</v>
      </c>
      <c r="D10602">
        <v>2.55333497132919</v>
      </c>
      <c r="E10602">
        <v>3.4667829642883401</v>
      </c>
      <c r="F10602">
        <v>4.45232464750306</v>
      </c>
      <c r="G10602">
        <v>47191.622490445399</v>
      </c>
      <c r="H10602">
        <v>0.65306192041958899</v>
      </c>
      <c r="I10602">
        <v>0.30703444723208601</v>
      </c>
      <c r="J10602">
        <v>0.39427252194956802</v>
      </c>
      <c r="K10602">
        <v>0.29223788302501802</v>
      </c>
      <c r="L10602">
        <v>0.33537396700379501</v>
      </c>
      <c r="M10602">
        <v>0.16116989047007699</v>
      </c>
      <c r="N10602">
        <v>6.1524097603478998</v>
      </c>
      <c r="O10602">
        <v>8.4024761680477091</v>
      </c>
      <c r="P10602">
        <v>10.901436019290101</v>
      </c>
      <c r="Q10602">
        <v>0.30858591810181102</v>
      </c>
      <c r="R10602">
        <v>0.28305731558274599</v>
      </c>
      <c r="S10602">
        <v>0.324787569277937</v>
      </c>
    </row>
    <row r="10603" spans="1:19" hidden="1" x14ac:dyDescent="0.35">
      <c r="A10603">
        <v>10601</v>
      </c>
      <c r="B10603">
        <v>2032</v>
      </c>
      <c r="C10603">
        <v>5</v>
      </c>
      <c r="D10603">
        <v>2.40032301256733</v>
      </c>
      <c r="E10603">
        <v>3.2072226059475999</v>
      </c>
      <c r="F10603">
        <v>4.2529112517956902</v>
      </c>
      <c r="G10603">
        <v>46585.4859423214</v>
      </c>
      <c r="H10603">
        <v>0.66150381627694999</v>
      </c>
      <c r="I10603">
        <v>0.279784869150416</v>
      </c>
      <c r="J10603">
        <v>0.39997149337723997</v>
      </c>
      <c r="K10603">
        <v>0.24450067905325601</v>
      </c>
      <c r="L10603">
        <v>0.337294428621778</v>
      </c>
      <c r="M10603">
        <v>0.13910389893328701</v>
      </c>
      <c r="N10603">
        <v>5.89190983926777</v>
      </c>
      <c r="O10603">
        <v>7.9432819319019199</v>
      </c>
      <c r="P10603">
        <v>10.5986820819508</v>
      </c>
      <c r="Q10603">
        <v>0.17319228732056699</v>
      </c>
      <c r="R10603">
        <v>0.17215458140530501</v>
      </c>
      <c r="S10603">
        <v>0.16994505364059201</v>
      </c>
    </row>
    <row r="10604" spans="1:19" hidden="1" x14ac:dyDescent="0.35">
      <c r="A10604">
        <v>10602</v>
      </c>
      <c r="B10604">
        <v>2032</v>
      </c>
      <c r="C10604">
        <v>5</v>
      </c>
      <c r="D10604">
        <v>2.2687023381019</v>
      </c>
      <c r="E10604">
        <v>2.9687312265071402</v>
      </c>
      <c r="F10604">
        <v>4.0965838083905002</v>
      </c>
      <c r="G10604">
        <v>45838.942280522402</v>
      </c>
      <c r="H10604">
        <v>0.66302942035269297</v>
      </c>
      <c r="I10604">
        <v>0.25675379823105599</v>
      </c>
      <c r="J10604">
        <v>0.41114382334490102</v>
      </c>
      <c r="K10604">
        <v>0.20386388067317299</v>
      </c>
      <c r="L10604">
        <v>0.34639484868466403</v>
      </c>
      <c r="M10604">
        <v>0.121555651691565</v>
      </c>
      <c r="N10604">
        <v>5.6975847743978401</v>
      </c>
      <c r="O10604">
        <v>7.5714052964215597</v>
      </c>
      <c r="P10604">
        <v>10.405633765311</v>
      </c>
      <c r="Q10604">
        <v>3.5003724405588403E-2</v>
      </c>
      <c r="R10604">
        <v>7.0113613953629403E-2</v>
      </c>
      <c r="S10604">
        <v>2.5142643914235499E-2</v>
      </c>
    </row>
    <row r="10605" spans="1:19" hidden="1" x14ac:dyDescent="0.35">
      <c r="A10605">
        <v>10603</v>
      </c>
      <c r="B10605">
        <v>2032</v>
      </c>
      <c r="C10605">
        <v>5</v>
      </c>
      <c r="D10605">
        <v>2.1383871746842402</v>
      </c>
      <c r="E10605">
        <v>2.73223227916779</v>
      </c>
      <c r="F10605">
        <v>3.94042948407417</v>
      </c>
      <c r="G10605">
        <v>44733.205122805302</v>
      </c>
      <c r="H10605">
        <v>0.66159397115934304</v>
      </c>
      <c r="I10605">
        <v>0.23773983706539201</v>
      </c>
      <c r="J10605">
        <v>0.42387214499459203</v>
      </c>
      <c r="K10605">
        <v>0.17068834805432201</v>
      </c>
      <c r="L10605">
        <v>0.361642299664579</v>
      </c>
      <c r="M10605">
        <v>0.108410857479196</v>
      </c>
      <c r="N10605">
        <v>5.5023733219001603</v>
      </c>
      <c r="O10605">
        <v>7.1982978529714803</v>
      </c>
      <c r="P10605">
        <v>10.2092670885954</v>
      </c>
      <c r="Q10605">
        <v>9.4325249117610901E-4</v>
      </c>
      <c r="R10605">
        <v>1.4205817506361801E-2</v>
      </c>
      <c r="S10605">
        <v>0</v>
      </c>
    </row>
    <row r="10606" spans="1:19" hidden="1" x14ac:dyDescent="0.35">
      <c r="A10606">
        <v>10604</v>
      </c>
      <c r="B10606">
        <v>2032</v>
      </c>
      <c r="C10606">
        <v>5</v>
      </c>
      <c r="D10606">
        <v>2.01460791696439</v>
      </c>
      <c r="E10606">
        <v>2.52643927949793</v>
      </c>
      <c r="F10606">
        <v>3.8090999649513502</v>
      </c>
      <c r="G10606">
        <v>43268.475753852399</v>
      </c>
      <c r="H10606">
        <v>0.66052353866256996</v>
      </c>
      <c r="I10606">
        <v>0.20511238640888299</v>
      </c>
      <c r="J10606">
        <v>0.43596347022610199</v>
      </c>
      <c r="K10606">
        <v>0.150697818549519</v>
      </c>
      <c r="L10606">
        <v>0.36994169788381698</v>
      </c>
      <c r="M10606">
        <v>0.103324182805536</v>
      </c>
      <c r="N10606">
        <v>5.3346067604116003</v>
      </c>
      <c r="O10606">
        <v>6.8962716634913601</v>
      </c>
      <c r="P10606">
        <v>10.0218470779851</v>
      </c>
      <c r="Q10606">
        <v>0</v>
      </c>
      <c r="R10606" s="7">
        <v>2.08476404262186E-6</v>
      </c>
      <c r="S10606">
        <v>0</v>
      </c>
    </row>
    <row r="10607" spans="1:19" hidden="1" x14ac:dyDescent="0.35">
      <c r="A10607">
        <v>10605</v>
      </c>
      <c r="B10607">
        <v>2032</v>
      </c>
      <c r="C10607">
        <v>5</v>
      </c>
      <c r="D10607">
        <v>1.89191189431331</v>
      </c>
      <c r="E10607">
        <v>2.3126942321285102</v>
      </c>
      <c r="F10607">
        <v>3.6640611364649098</v>
      </c>
      <c r="G10607">
        <v>40570.284404959697</v>
      </c>
      <c r="H10607">
        <v>0.64837231702132903</v>
      </c>
      <c r="I10607">
        <v>0.17800336264599401</v>
      </c>
      <c r="J10607">
        <v>0.44565248797734902</v>
      </c>
      <c r="K10607">
        <v>0.134599298761546</v>
      </c>
      <c r="L10607">
        <v>0.38131775455943701</v>
      </c>
      <c r="M10607">
        <v>0.102247957556043</v>
      </c>
      <c r="N10607">
        <v>5.1775819069659503</v>
      </c>
      <c r="O10607">
        <v>6.5393028264962396</v>
      </c>
      <c r="P10607">
        <v>9.8129596887093893</v>
      </c>
      <c r="Q10607">
        <v>0</v>
      </c>
      <c r="R10607">
        <v>0</v>
      </c>
      <c r="S10607">
        <v>0</v>
      </c>
    </row>
    <row r="10608" spans="1:19" hidden="1" x14ac:dyDescent="0.35">
      <c r="A10608">
        <v>10606</v>
      </c>
      <c r="B10608">
        <v>2032</v>
      </c>
      <c r="C10608">
        <v>5</v>
      </c>
      <c r="D10608">
        <v>1.76925607304137</v>
      </c>
      <c r="E10608">
        <v>2.09585647334334</v>
      </c>
      <c r="F10608">
        <v>3.5190512340114801</v>
      </c>
      <c r="G10608">
        <v>38346.957768668603</v>
      </c>
      <c r="H10608">
        <v>0.62627582460450903</v>
      </c>
      <c r="I10608">
        <v>0.15663876258325399</v>
      </c>
      <c r="J10608">
        <v>0.451630340773018</v>
      </c>
      <c r="K10608">
        <v>0.122032564392834</v>
      </c>
      <c r="L10608">
        <v>0.39632798326054602</v>
      </c>
      <c r="M10608">
        <v>0.105200462604167</v>
      </c>
      <c r="N10608">
        <v>5.0150435949250296</v>
      </c>
      <c r="O10608">
        <v>6.1664788707640898</v>
      </c>
      <c r="P10608">
        <v>9.6370841011380399</v>
      </c>
      <c r="Q10608">
        <v>0</v>
      </c>
      <c r="R10608">
        <v>0</v>
      </c>
      <c r="S10608">
        <v>0</v>
      </c>
    </row>
    <row r="10609" spans="1:19" hidden="1" x14ac:dyDescent="0.35">
      <c r="A10609">
        <v>10607</v>
      </c>
      <c r="B10609">
        <v>2032</v>
      </c>
      <c r="C10609">
        <v>5</v>
      </c>
      <c r="D10609">
        <v>1.76344772127298</v>
      </c>
      <c r="E10609">
        <v>2.0980783009691999</v>
      </c>
      <c r="F10609">
        <v>3.5396755006222</v>
      </c>
      <c r="G10609">
        <v>35623.344428772303</v>
      </c>
      <c r="H10609">
        <v>0.60323862354059699</v>
      </c>
      <c r="I10609">
        <v>0.145861221684353</v>
      </c>
      <c r="J10609">
        <v>0.457954150917942</v>
      </c>
      <c r="K10609">
        <v>0.123955760314857</v>
      </c>
      <c r="L10609">
        <v>0.404516225562294</v>
      </c>
      <c r="M10609">
        <v>0.102245433377412</v>
      </c>
      <c r="N10609">
        <v>5.0100975806521104</v>
      </c>
      <c r="O10609">
        <v>6.1646012975206004</v>
      </c>
      <c r="P10609">
        <v>9.6300033570548802</v>
      </c>
      <c r="Q10609">
        <v>0</v>
      </c>
      <c r="R10609">
        <v>0</v>
      </c>
      <c r="S10609">
        <v>0</v>
      </c>
    </row>
    <row r="10610" spans="1:19" hidden="1" x14ac:dyDescent="0.35">
      <c r="A10610">
        <v>10608</v>
      </c>
      <c r="B10610">
        <v>2032</v>
      </c>
      <c r="C10610">
        <v>5</v>
      </c>
      <c r="D10610">
        <v>1.75020375671801</v>
      </c>
      <c r="E10610">
        <v>2.0806541622149402</v>
      </c>
      <c r="F10610">
        <v>3.5433833752661399</v>
      </c>
      <c r="G10610">
        <v>34976.456371205197</v>
      </c>
      <c r="H10610">
        <v>0.56512022264125095</v>
      </c>
      <c r="I10610">
        <v>0.137535780711664</v>
      </c>
      <c r="J10610">
        <v>0.46792803041027298</v>
      </c>
      <c r="K10610">
        <v>0.12917424505992101</v>
      </c>
      <c r="L10610">
        <v>0.41624045736202903</v>
      </c>
      <c r="M10610">
        <v>0.10184343888833899</v>
      </c>
      <c r="N10610">
        <v>4.9825631234246597</v>
      </c>
      <c r="O10610">
        <v>6.1050866125827099</v>
      </c>
      <c r="P10610">
        <v>9.5839815972880498</v>
      </c>
      <c r="Q10610">
        <v>0</v>
      </c>
      <c r="R10610">
        <v>0</v>
      </c>
      <c r="S10610">
        <v>0</v>
      </c>
    </row>
    <row r="10611" spans="1:19" hidden="1" x14ac:dyDescent="0.35">
      <c r="A10611">
        <v>10609</v>
      </c>
      <c r="B10611">
        <v>2032</v>
      </c>
      <c r="C10611">
        <v>5</v>
      </c>
      <c r="D10611">
        <v>0.34295417110356502</v>
      </c>
      <c r="E10611">
        <v>0.46685708127617398</v>
      </c>
      <c r="F10611">
        <v>0.388298279038089</v>
      </c>
      <c r="G10611">
        <v>34643.766377872998</v>
      </c>
      <c r="H10611">
        <v>0.22137909981809101</v>
      </c>
      <c r="I10611">
        <v>4.6850552470899698E-2</v>
      </c>
      <c r="J10611">
        <v>0.34997149621714202</v>
      </c>
      <c r="K10611">
        <v>7.2474986401221506E-2</v>
      </c>
      <c r="L10611">
        <v>0.62978263548302904</v>
      </c>
      <c r="M10611">
        <v>0.17376029393828801</v>
      </c>
      <c r="N10611">
        <v>1.9621773566079099</v>
      </c>
      <c r="O10611">
        <v>3.14529414923765</v>
      </c>
      <c r="P10611">
        <v>1.96661405734265</v>
      </c>
      <c r="Q10611">
        <v>0</v>
      </c>
      <c r="R10611">
        <v>0</v>
      </c>
      <c r="S10611">
        <v>0</v>
      </c>
    </row>
    <row r="10612" spans="1:19" hidden="1" x14ac:dyDescent="0.35">
      <c r="A10612">
        <v>10610</v>
      </c>
      <c r="B10612">
        <v>2032</v>
      </c>
      <c r="C10612">
        <v>5</v>
      </c>
      <c r="D10612">
        <v>0.34193152277952399</v>
      </c>
      <c r="E10612">
        <v>0.491130244269185</v>
      </c>
      <c r="F10612">
        <v>0.38297604193461598</v>
      </c>
      <c r="G10612">
        <v>34133.592446994298</v>
      </c>
      <c r="H10612">
        <v>0.21476704443602301</v>
      </c>
      <c r="I10612">
        <v>4.6055273374076597E-2</v>
      </c>
      <c r="J10612">
        <v>0.34970093668736302</v>
      </c>
      <c r="K10612">
        <v>7.2715775480479E-2</v>
      </c>
      <c r="L10612">
        <v>0.62583063584328102</v>
      </c>
      <c r="M10612">
        <v>0.16982844188364499</v>
      </c>
      <c r="N10612">
        <v>1.9583606654819401</v>
      </c>
      <c r="O10612">
        <v>3.20315213353101</v>
      </c>
      <c r="P10612">
        <v>1.9502537974084699</v>
      </c>
      <c r="Q10612">
        <v>0</v>
      </c>
      <c r="R10612">
        <v>0</v>
      </c>
      <c r="S10612">
        <v>0</v>
      </c>
    </row>
    <row r="10613" spans="1:19" hidden="1" x14ac:dyDescent="0.35">
      <c r="A10613">
        <v>10611</v>
      </c>
      <c r="B10613">
        <v>2032</v>
      </c>
      <c r="C10613">
        <v>5</v>
      </c>
      <c r="D10613">
        <v>0.33808544199817903</v>
      </c>
      <c r="E10613">
        <v>0.51593039688772901</v>
      </c>
      <c r="F10613">
        <v>0.37610565379955702</v>
      </c>
      <c r="G10613">
        <v>34084.075922025899</v>
      </c>
      <c r="H10613">
        <v>0.21244886632149501</v>
      </c>
      <c r="I10613">
        <v>4.6117345642740101E-2</v>
      </c>
      <c r="J10613">
        <v>0.34968068519966899</v>
      </c>
      <c r="K10613">
        <v>7.4084920391305306E-2</v>
      </c>
      <c r="L10613">
        <v>0.61899203327147601</v>
      </c>
      <c r="M10613">
        <v>0.16834895132552199</v>
      </c>
      <c r="N10613">
        <v>1.94845455093578</v>
      </c>
      <c r="O10613">
        <v>3.2692602081254498</v>
      </c>
      <c r="P10613">
        <v>1.92983778528322</v>
      </c>
      <c r="Q10613">
        <v>0</v>
      </c>
      <c r="R10613">
        <v>0</v>
      </c>
      <c r="S10613">
        <v>0</v>
      </c>
    </row>
    <row r="10614" spans="1:19" hidden="1" x14ac:dyDescent="0.35">
      <c r="A10614">
        <v>10612</v>
      </c>
      <c r="B10614">
        <v>2032</v>
      </c>
      <c r="C10614">
        <v>5</v>
      </c>
      <c r="D10614">
        <v>0.33427527972752602</v>
      </c>
      <c r="E10614">
        <v>0.54197425775005703</v>
      </c>
      <c r="F10614">
        <v>0.36928000372111702</v>
      </c>
      <c r="G10614">
        <v>36297.069801814898</v>
      </c>
      <c r="H10614">
        <v>0.21402152110469799</v>
      </c>
      <c r="I10614">
        <v>4.6996645331818201E-2</v>
      </c>
      <c r="J10614">
        <v>0.35011759217522298</v>
      </c>
      <c r="K10614">
        <v>7.6461649236515702E-2</v>
      </c>
      <c r="L10614">
        <v>0.61006427593495605</v>
      </c>
      <c r="M10614">
        <v>0.16939867364129699</v>
      </c>
      <c r="N10614">
        <v>1.93582735599536</v>
      </c>
      <c r="O10614">
        <v>3.3295205630135598</v>
      </c>
      <c r="P10614">
        <v>1.90945208923083</v>
      </c>
      <c r="Q10614">
        <v>0</v>
      </c>
      <c r="R10614">
        <v>0</v>
      </c>
      <c r="S10614">
        <v>0</v>
      </c>
    </row>
    <row r="10615" spans="1:19" hidden="1" x14ac:dyDescent="0.35">
      <c r="A10615">
        <v>10613</v>
      </c>
      <c r="B10615">
        <v>2032</v>
      </c>
      <c r="C10615">
        <v>5</v>
      </c>
      <c r="D10615">
        <v>0.34100137968404398</v>
      </c>
      <c r="E10615">
        <v>0.55522952567860595</v>
      </c>
      <c r="F10615">
        <v>0.38312357745623898</v>
      </c>
      <c r="G10615">
        <v>40889.8370085387</v>
      </c>
      <c r="H10615">
        <v>0.21194352261264901</v>
      </c>
      <c r="I10615">
        <v>4.6647951719268402E-2</v>
      </c>
      <c r="J10615">
        <v>0.347735046497478</v>
      </c>
      <c r="K10615">
        <v>7.7042714855844699E-2</v>
      </c>
      <c r="L10615">
        <v>0.60950980195426596</v>
      </c>
      <c r="M10615">
        <v>0.173327097030509</v>
      </c>
      <c r="N10615">
        <v>1.9475584246848701</v>
      </c>
      <c r="O10615">
        <v>3.36037733505905</v>
      </c>
      <c r="P10615">
        <v>1.95786497050219</v>
      </c>
      <c r="Q10615">
        <v>0</v>
      </c>
      <c r="R10615">
        <v>4.5059514121719802E-4</v>
      </c>
      <c r="S10615">
        <v>0</v>
      </c>
    </row>
    <row r="10616" spans="1:19" hidden="1" x14ac:dyDescent="0.35">
      <c r="A10616">
        <v>10614</v>
      </c>
      <c r="B10616">
        <v>2032</v>
      </c>
      <c r="C10616">
        <v>5</v>
      </c>
      <c r="D10616">
        <v>0.342856046635094</v>
      </c>
      <c r="E10616">
        <v>0.56714362776386096</v>
      </c>
      <c r="F10616">
        <v>0.39431316056825999</v>
      </c>
      <c r="G10616">
        <v>44106.385227986</v>
      </c>
      <c r="H10616">
        <v>0.213629668954298</v>
      </c>
      <c r="I10616">
        <v>4.69407546954533E-2</v>
      </c>
      <c r="J10616">
        <v>0.34628771931970298</v>
      </c>
      <c r="K10616">
        <v>7.8821420787567306E-2</v>
      </c>
      <c r="L10616">
        <v>0.60762608269100404</v>
      </c>
      <c r="M10616">
        <v>0.18011516184276599</v>
      </c>
      <c r="N10616">
        <v>1.94038521915855</v>
      </c>
      <c r="O10616">
        <v>3.3839260554983799</v>
      </c>
      <c r="P10616">
        <v>1.99343247885498</v>
      </c>
      <c r="Q10616">
        <v>1.62493009205013E-3</v>
      </c>
      <c r="R10616">
        <v>1.3007762287739101E-2</v>
      </c>
      <c r="S10616">
        <v>1.73340805262996E-4</v>
      </c>
    </row>
    <row r="10617" spans="1:19" hidden="1" x14ac:dyDescent="0.35">
      <c r="A10617">
        <v>10615</v>
      </c>
      <c r="B10617">
        <v>2032</v>
      </c>
      <c r="C10617">
        <v>5</v>
      </c>
      <c r="D10617">
        <v>0.344678601329587</v>
      </c>
      <c r="E10617">
        <v>0.57888305656564498</v>
      </c>
      <c r="F10617">
        <v>0.40565469463618498</v>
      </c>
      <c r="G10617">
        <v>47526.846629262902</v>
      </c>
      <c r="H10617">
        <v>0.21844266344299601</v>
      </c>
      <c r="I10617">
        <v>4.7878769512160101E-2</v>
      </c>
      <c r="J10617">
        <v>0.34639519712427902</v>
      </c>
      <c r="K10617">
        <v>8.1859000673457805E-2</v>
      </c>
      <c r="L10617">
        <v>0.601705425552157</v>
      </c>
      <c r="M10617">
        <v>0.18949458957260801</v>
      </c>
      <c r="N10617">
        <v>1.93337448974835</v>
      </c>
      <c r="O10617">
        <v>3.4042284354388501</v>
      </c>
      <c r="P10617">
        <v>2.02672836445225</v>
      </c>
      <c r="Q10617">
        <v>0.147758878005045</v>
      </c>
      <c r="R10617">
        <v>0.170984932274478</v>
      </c>
      <c r="S10617">
        <v>0.118228722997575</v>
      </c>
    </row>
    <row r="10618" spans="1:19" hidden="1" x14ac:dyDescent="0.35">
      <c r="A10618">
        <v>10616</v>
      </c>
      <c r="B10618">
        <v>2032</v>
      </c>
      <c r="C10618">
        <v>5</v>
      </c>
      <c r="D10618">
        <v>0.34674988824636099</v>
      </c>
      <c r="E10618">
        <v>0.59083110675418504</v>
      </c>
      <c r="F10618">
        <v>0.41811476649346901</v>
      </c>
      <c r="G10618">
        <v>49666.012140612002</v>
      </c>
      <c r="H10618">
        <v>0.216563450226154</v>
      </c>
      <c r="I10618">
        <v>4.85244636212128E-2</v>
      </c>
      <c r="J10618">
        <v>0.34104891606168802</v>
      </c>
      <c r="K10618">
        <v>9.3898432256253703E-2</v>
      </c>
      <c r="L10618">
        <v>0.60055646540480401</v>
      </c>
      <c r="M10618">
        <v>0.218648065607603</v>
      </c>
      <c r="N10618">
        <v>1.9312647338753499</v>
      </c>
      <c r="O10618">
        <v>3.3732091512326399</v>
      </c>
      <c r="P10618">
        <v>2.0667662811230199</v>
      </c>
      <c r="Q10618">
        <v>0.25838340202536703</v>
      </c>
      <c r="R10618">
        <v>0.23679385398952399</v>
      </c>
      <c r="S10618">
        <v>0.19791303623232101</v>
      </c>
    </row>
    <row r="10619" spans="1:19" hidden="1" x14ac:dyDescent="0.35">
      <c r="A10619">
        <v>10617</v>
      </c>
      <c r="B10619">
        <v>2032</v>
      </c>
      <c r="C10619">
        <v>5</v>
      </c>
      <c r="D10619">
        <v>0.35009580000573398</v>
      </c>
      <c r="E10619">
        <v>0.60503212958834096</v>
      </c>
      <c r="F10619">
        <v>0.43220080862962801</v>
      </c>
      <c r="G10619">
        <v>50188.953953785203</v>
      </c>
      <c r="H10619">
        <v>0.21643737870211099</v>
      </c>
      <c r="I10619">
        <v>5.1806122954551503E-2</v>
      </c>
      <c r="J10619">
        <v>0.33832320252460601</v>
      </c>
      <c r="K10619">
        <v>0.11075759509994999</v>
      </c>
      <c r="L10619">
        <v>0.59853126241916499</v>
      </c>
      <c r="M10619">
        <v>0.25522306678886802</v>
      </c>
      <c r="N10619">
        <v>1.9324325824676101</v>
      </c>
      <c r="O10619">
        <v>3.3407578725607299</v>
      </c>
      <c r="P10619">
        <v>2.11062224814486</v>
      </c>
      <c r="Q10619">
        <v>0.33233799462306701</v>
      </c>
      <c r="R10619">
        <v>0.29872867894922001</v>
      </c>
      <c r="S10619">
        <v>0.275694484435618</v>
      </c>
    </row>
    <row r="10620" spans="1:19" hidden="1" x14ac:dyDescent="0.35">
      <c r="A10620">
        <v>10618</v>
      </c>
      <c r="B10620">
        <v>2032</v>
      </c>
      <c r="C10620">
        <v>5</v>
      </c>
      <c r="D10620">
        <v>0.353406980726231</v>
      </c>
      <c r="E10620">
        <v>0.61701905996683903</v>
      </c>
      <c r="F10620">
        <v>0.44595911794939402</v>
      </c>
      <c r="G10620">
        <v>50349.777235298898</v>
      </c>
      <c r="H10620">
        <v>0.218366549495597</v>
      </c>
      <c r="I10620">
        <v>5.7725310340490298E-2</v>
      </c>
      <c r="J10620">
        <v>0.337642754321202</v>
      </c>
      <c r="K10620">
        <v>0.13236228061601599</v>
      </c>
      <c r="L10620">
        <v>0.59478808992212595</v>
      </c>
      <c r="M10620">
        <v>0.29860183428408699</v>
      </c>
      <c r="N10620">
        <v>1.9319994698918701</v>
      </c>
      <c r="O10620">
        <v>3.33204362883941</v>
      </c>
      <c r="P10620">
        <v>2.1538055513707999</v>
      </c>
      <c r="Q10620">
        <v>0.41705142761909902</v>
      </c>
      <c r="R10620">
        <v>0.37708396656437998</v>
      </c>
      <c r="S10620">
        <v>0.36811338036855101</v>
      </c>
    </row>
    <row r="10621" spans="1:19" hidden="1" x14ac:dyDescent="0.35">
      <c r="A10621">
        <v>10619</v>
      </c>
      <c r="B10621">
        <v>2032</v>
      </c>
      <c r="C10621">
        <v>5</v>
      </c>
      <c r="D10621">
        <v>0.35704421660924501</v>
      </c>
      <c r="E10621">
        <v>0.59368485460457199</v>
      </c>
      <c r="F10621">
        <v>0.46125458955045201</v>
      </c>
      <c r="G10621">
        <v>49908.471730194004</v>
      </c>
      <c r="H10621">
        <v>0.212850720164104</v>
      </c>
      <c r="I10621">
        <v>6.7129480372637496E-2</v>
      </c>
      <c r="J10621">
        <v>0.33182344867144398</v>
      </c>
      <c r="K10621">
        <v>0.141764470889403</v>
      </c>
      <c r="L10621">
        <v>0.59425675762211105</v>
      </c>
      <c r="M10621">
        <v>0.31260580593062498</v>
      </c>
      <c r="N10621">
        <v>1.9408924402466501</v>
      </c>
      <c r="O10621">
        <v>3.2216564239064298</v>
      </c>
      <c r="P10621">
        <v>2.2025640889112599</v>
      </c>
      <c r="Q10621">
        <v>0.51411066924434901</v>
      </c>
      <c r="R10621">
        <v>0.46369813448945801</v>
      </c>
      <c r="S10621">
        <v>0.46903217840761002</v>
      </c>
    </row>
    <row r="10622" spans="1:19" hidden="1" x14ac:dyDescent="0.35">
      <c r="A10622">
        <v>10620</v>
      </c>
      <c r="B10622">
        <v>2032</v>
      </c>
      <c r="C10622">
        <v>5</v>
      </c>
      <c r="D10622">
        <v>0.362712075131496</v>
      </c>
      <c r="E10622">
        <v>0.57190003510848597</v>
      </c>
      <c r="F10622">
        <v>0.47880313713675499</v>
      </c>
      <c r="G10622">
        <v>49561.876719733104</v>
      </c>
      <c r="H10622">
        <v>0.20995031559156099</v>
      </c>
      <c r="I10622">
        <v>8.0802256296422806E-2</v>
      </c>
      <c r="J10622">
        <v>0.32821443547481799</v>
      </c>
      <c r="K10622">
        <v>0.15590946337578099</v>
      </c>
      <c r="L10622">
        <v>0.59371409574272205</v>
      </c>
      <c r="M10622">
        <v>0.32977289429823298</v>
      </c>
      <c r="N10622">
        <v>1.95465833676128</v>
      </c>
      <c r="O10622">
        <v>3.1493782344832</v>
      </c>
      <c r="P10622">
        <v>2.2595544660553699</v>
      </c>
      <c r="Q10622">
        <v>0.53028862496718399</v>
      </c>
      <c r="R10622">
        <v>0.47607542114760698</v>
      </c>
      <c r="S10622">
        <v>0.494351761820638</v>
      </c>
    </row>
    <row r="10623" spans="1:19" hidden="1" x14ac:dyDescent="0.35">
      <c r="A10623">
        <v>10621</v>
      </c>
      <c r="B10623">
        <v>2032</v>
      </c>
      <c r="C10623">
        <v>5</v>
      </c>
      <c r="D10623">
        <v>0.36835909470304601</v>
      </c>
      <c r="E10623">
        <v>0.55001003299159601</v>
      </c>
      <c r="F10623">
        <v>0.49595254652461401</v>
      </c>
      <c r="G10623">
        <v>49223.792167096901</v>
      </c>
      <c r="H10623">
        <v>0.21064486097423701</v>
      </c>
      <c r="I10623">
        <v>9.8989709570375797E-2</v>
      </c>
      <c r="J10623">
        <v>0.326074526113734</v>
      </c>
      <c r="K10623">
        <v>0.17461741654292001</v>
      </c>
      <c r="L10623">
        <v>0.59365434095526204</v>
      </c>
      <c r="M10623">
        <v>0.34901876544376897</v>
      </c>
      <c r="N10623">
        <v>1.96799991454166</v>
      </c>
      <c r="O10623">
        <v>3.08316679133253</v>
      </c>
      <c r="P10623">
        <v>2.3185962024106899</v>
      </c>
      <c r="Q10623">
        <v>0.471128438857989</v>
      </c>
      <c r="R10623">
        <v>0.41849829821435502</v>
      </c>
      <c r="S10623">
        <v>0.44947172734076002</v>
      </c>
    </row>
    <row r="10624" spans="1:19" hidden="1" x14ac:dyDescent="0.35">
      <c r="A10624">
        <v>10622</v>
      </c>
      <c r="B10624">
        <v>2032</v>
      </c>
      <c r="C10624">
        <v>5</v>
      </c>
      <c r="D10624">
        <v>0.37258188215056998</v>
      </c>
      <c r="E10624">
        <v>0.52652893026774705</v>
      </c>
      <c r="F10624">
        <v>0.51244648481441502</v>
      </c>
      <c r="G10624">
        <v>50033.748445436999</v>
      </c>
      <c r="H10624">
        <v>0.213189390959517</v>
      </c>
      <c r="I10624">
        <v>0.10011459379283399</v>
      </c>
      <c r="J10624">
        <v>0.32477924433253202</v>
      </c>
      <c r="K10624">
        <v>0.17123049318959599</v>
      </c>
      <c r="L10624">
        <v>0.60684612959317596</v>
      </c>
      <c r="M10624">
        <v>0.34358146924178101</v>
      </c>
      <c r="N10624">
        <v>1.9735240677810399</v>
      </c>
      <c r="O10624">
        <v>3.0539618031998002</v>
      </c>
      <c r="P10624">
        <v>2.3624192346717501</v>
      </c>
      <c r="Q10624">
        <v>0.43235048027182899</v>
      </c>
      <c r="R10624">
        <v>0.37627376637862697</v>
      </c>
      <c r="S10624">
        <v>0.42380939382077998</v>
      </c>
    </row>
    <row r="10625" spans="1:19" hidden="1" x14ac:dyDescent="0.35">
      <c r="A10625">
        <v>10623</v>
      </c>
      <c r="B10625">
        <v>2032</v>
      </c>
      <c r="C10625">
        <v>5</v>
      </c>
      <c r="D10625">
        <v>0.378112740867385</v>
      </c>
      <c r="E10625">
        <v>0.50133904346735902</v>
      </c>
      <c r="F10625">
        <v>0.52877483989570395</v>
      </c>
      <c r="G10625">
        <v>50797.907242400499</v>
      </c>
      <c r="H10625">
        <v>0.21935969750807</v>
      </c>
      <c r="I10625">
        <v>0.103704073358677</v>
      </c>
      <c r="J10625">
        <v>0.32735511090957398</v>
      </c>
      <c r="K10625">
        <v>0.17057759682441101</v>
      </c>
      <c r="L10625">
        <v>0.61941715485156901</v>
      </c>
      <c r="M10625">
        <v>0.33992356160552301</v>
      </c>
      <c r="N10625">
        <v>1.98227985822865</v>
      </c>
      <c r="O10625">
        <v>3.0201302033298099</v>
      </c>
      <c r="P10625">
        <v>2.4070380168813998</v>
      </c>
      <c r="Q10625">
        <v>0.36732308262791202</v>
      </c>
      <c r="R10625">
        <v>0.31286892693301699</v>
      </c>
      <c r="S10625">
        <v>0.35522728577761298</v>
      </c>
    </row>
    <row r="10626" spans="1:19" hidden="1" x14ac:dyDescent="0.35">
      <c r="A10626">
        <v>10624</v>
      </c>
      <c r="B10626">
        <v>2032</v>
      </c>
      <c r="C10626">
        <v>5</v>
      </c>
      <c r="D10626">
        <v>0.38365775351673997</v>
      </c>
      <c r="E10626">
        <v>0.47753669157509698</v>
      </c>
      <c r="F10626">
        <v>0.54547702157600797</v>
      </c>
      <c r="G10626">
        <v>49901.967029956701</v>
      </c>
      <c r="H10626">
        <v>0.22844682846576</v>
      </c>
      <c r="I10626">
        <v>0.109816875401752</v>
      </c>
      <c r="J10626">
        <v>0.33073717841028899</v>
      </c>
      <c r="K10626">
        <v>0.172945104749884</v>
      </c>
      <c r="L10626">
        <v>0.63015290542671398</v>
      </c>
      <c r="M10626">
        <v>0.33783552735793698</v>
      </c>
      <c r="N10626">
        <v>1.9961889692833299</v>
      </c>
      <c r="O10626">
        <v>2.9768363262917301</v>
      </c>
      <c r="P10626">
        <v>2.4552312336947999</v>
      </c>
      <c r="Q10626">
        <v>0.25836103898747098</v>
      </c>
      <c r="R10626">
        <v>0.230927785456504</v>
      </c>
      <c r="S10626">
        <v>0.24119912170593599</v>
      </c>
    </row>
    <row r="10627" spans="1:19" hidden="1" x14ac:dyDescent="0.35">
      <c r="A10627">
        <v>10625</v>
      </c>
      <c r="B10627">
        <v>2032</v>
      </c>
      <c r="C10627">
        <v>5</v>
      </c>
      <c r="D10627">
        <v>0.37034435392076198</v>
      </c>
      <c r="E10627">
        <v>0.446694244555709</v>
      </c>
      <c r="F10627">
        <v>0.524842103794257</v>
      </c>
      <c r="G10627">
        <v>50235.524036987299</v>
      </c>
      <c r="H10627">
        <v>0.23158176667318101</v>
      </c>
      <c r="I10627">
        <v>9.2043970697605101E-2</v>
      </c>
      <c r="J10627">
        <v>0.33342996203090802</v>
      </c>
      <c r="K10627">
        <v>0.141241541476084</v>
      </c>
      <c r="L10627">
        <v>0.64091155089862695</v>
      </c>
      <c r="M10627">
        <v>0.29488596532077799</v>
      </c>
      <c r="N10627">
        <v>1.95869977239605</v>
      </c>
      <c r="O10627">
        <v>2.9450095555460201</v>
      </c>
      <c r="P10627">
        <v>2.3916098414326199</v>
      </c>
      <c r="Q10627">
        <v>0.116341123550986</v>
      </c>
      <c r="R10627">
        <v>0.11253550732667</v>
      </c>
      <c r="S10627">
        <v>0.102597199080634</v>
      </c>
    </row>
    <row r="10628" spans="1:19" hidden="1" x14ac:dyDescent="0.35">
      <c r="A10628">
        <v>10626</v>
      </c>
      <c r="B10628">
        <v>2032</v>
      </c>
      <c r="C10628">
        <v>5</v>
      </c>
      <c r="D10628">
        <v>0.35991675908074899</v>
      </c>
      <c r="E10628">
        <v>0.41872337339256799</v>
      </c>
      <c r="F10628">
        <v>0.50435854925425705</v>
      </c>
      <c r="G10628">
        <v>49476.770828057801</v>
      </c>
      <c r="H10628">
        <v>0.238598470737487</v>
      </c>
      <c r="I10628">
        <v>7.8310928936304203E-2</v>
      </c>
      <c r="J10628">
        <v>0.33994354907829</v>
      </c>
      <c r="K10628">
        <v>0.115733888689129</v>
      </c>
      <c r="L10628">
        <v>0.64917462065072795</v>
      </c>
      <c r="M10628">
        <v>0.25769186841334502</v>
      </c>
      <c r="N10628">
        <v>1.9330230131363</v>
      </c>
      <c r="O10628">
        <v>2.87551097026352</v>
      </c>
      <c r="P10628">
        <v>2.3313737498023799</v>
      </c>
      <c r="Q10628">
        <v>9.4621131264185608E-3</v>
      </c>
      <c r="R10628">
        <v>1.82558027293852E-2</v>
      </c>
      <c r="S10628">
        <v>5.40303140267009E-3</v>
      </c>
    </row>
    <row r="10629" spans="1:19" hidden="1" x14ac:dyDescent="0.35">
      <c r="A10629">
        <v>10627</v>
      </c>
      <c r="B10629">
        <v>2032</v>
      </c>
      <c r="C10629">
        <v>5</v>
      </c>
      <c r="D10629">
        <v>0.349506346570716</v>
      </c>
      <c r="E10629">
        <v>0.39155674759720499</v>
      </c>
      <c r="F10629">
        <v>0.48378073107736203</v>
      </c>
      <c r="G10629">
        <v>49106.286080203499</v>
      </c>
      <c r="H10629">
        <v>0.249156576027843</v>
      </c>
      <c r="I10629">
        <v>6.8440827079762803E-2</v>
      </c>
      <c r="J10629">
        <v>0.34909615785243903</v>
      </c>
      <c r="K10629">
        <v>9.6074654097269299E-2</v>
      </c>
      <c r="L10629">
        <v>0.65394595545936396</v>
      </c>
      <c r="M10629">
        <v>0.227739754124685</v>
      </c>
      <c r="N10629">
        <v>1.90688570390384</v>
      </c>
      <c r="O10629">
        <v>2.81555303425327</v>
      </c>
      <c r="P10629">
        <v>2.2730148605707101</v>
      </c>
      <c r="Q10629">
        <v>1.8849798052192001E-4</v>
      </c>
      <c r="R10629">
        <v>2.7002644377340001E-3</v>
      </c>
      <c r="S10629">
        <v>0</v>
      </c>
    </row>
    <row r="10630" spans="1:19" hidden="1" x14ac:dyDescent="0.35">
      <c r="A10630">
        <v>10628</v>
      </c>
      <c r="B10630">
        <v>2032</v>
      </c>
      <c r="C10630">
        <v>5</v>
      </c>
      <c r="D10630">
        <v>0.33988739520246902</v>
      </c>
      <c r="E10630">
        <v>0.36546998037601403</v>
      </c>
      <c r="F10630">
        <v>0.46330119080926802</v>
      </c>
      <c r="G10630">
        <v>46782.755202397697</v>
      </c>
      <c r="H10630">
        <v>0.24958354473260499</v>
      </c>
      <c r="I10630">
        <v>5.9272066926843503E-2</v>
      </c>
      <c r="J10630">
        <v>0.348236904396237</v>
      </c>
      <c r="K10630">
        <v>8.8159168845354102E-2</v>
      </c>
      <c r="L10630">
        <v>0.65926638995463305</v>
      </c>
      <c r="M10630">
        <v>0.21582928964548301</v>
      </c>
      <c r="N10630">
        <v>1.87772348340151</v>
      </c>
      <c r="O10630">
        <v>2.7545714653864302</v>
      </c>
      <c r="P10630">
        <v>2.2179472638010802</v>
      </c>
      <c r="Q10630">
        <v>0</v>
      </c>
      <c r="R10630" s="7">
        <v>8.8474944127313696E-7</v>
      </c>
      <c r="S10630">
        <v>0</v>
      </c>
    </row>
    <row r="10631" spans="1:19" hidden="1" x14ac:dyDescent="0.35">
      <c r="A10631">
        <v>10629</v>
      </c>
      <c r="B10631">
        <v>2032</v>
      </c>
      <c r="C10631">
        <v>5</v>
      </c>
      <c r="D10631">
        <v>0.330624806282586</v>
      </c>
      <c r="E10631">
        <v>0.33864186477672298</v>
      </c>
      <c r="F10631">
        <v>0.44321168776256298</v>
      </c>
      <c r="G10631">
        <v>43208.859840498502</v>
      </c>
      <c r="H10631">
        <v>0.252439173549729</v>
      </c>
      <c r="I10631">
        <v>5.3134988251193803E-2</v>
      </c>
      <c r="J10631">
        <v>0.34930841066958901</v>
      </c>
      <c r="K10631">
        <v>8.2468913780475994E-2</v>
      </c>
      <c r="L10631">
        <v>0.662021411826485</v>
      </c>
      <c r="M10631">
        <v>0.20730053972127299</v>
      </c>
      <c r="N10631">
        <v>1.8492986729093699</v>
      </c>
      <c r="O10631">
        <v>2.68134570113329</v>
      </c>
      <c r="P10631">
        <v>2.1637204481151602</v>
      </c>
      <c r="Q10631">
        <v>0</v>
      </c>
      <c r="R10631">
        <v>0</v>
      </c>
      <c r="S10631">
        <v>0</v>
      </c>
    </row>
    <row r="10632" spans="1:19" hidden="1" x14ac:dyDescent="0.35">
      <c r="A10632">
        <v>10630</v>
      </c>
      <c r="B10632">
        <v>2032</v>
      </c>
      <c r="C10632">
        <v>5</v>
      </c>
      <c r="D10632">
        <v>0.32135630444393198</v>
      </c>
      <c r="E10632">
        <v>0.31216887614383199</v>
      </c>
      <c r="F10632">
        <v>0.42370655502228899</v>
      </c>
      <c r="G10632">
        <v>39374.402397645099</v>
      </c>
      <c r="H10632">
        <v>0.25631169304019702</v>
      </c>
      <c r="I10632">
        <v>5.0151216808651797E-2</v>
      </c>
      <c r="J10632">
        <v>0.35210316962741101</v>
      </c>
      <c r="K10632">
        <v>7.9012263299925098E-2</v>
      </c>
      <c r="L10632">
        <v>0.66294633775815404</v>
      </c>
      <c r="M10632">
        <v>0.20266114899496701</v>
      </c>
      <c r="N10632">
        <v>1.8200538095482299</v>
      </c>
      <c r="O10632">
        <v>2.5932149204033301</v>
      </c>
      <c r="P10632">
        <v>2.1073783724644799</v>
      </c>
      <c r="Q10632">
        <v>0</v>
      </c>
      <c r="R10632">
        <v>0</v>
      </c>
      <c r="S10632">
        <v>0</v>
      </c>
    </row>
    <row r="10633" spans="1:19" hidden="1" x14ac:dyDescent="0.35">
      <c r="A10633">
        <v>10631</v>
      </c>
      <c r="B10633">
        <v>2032</v>
      </c>
      <c r="C10633">
        <v>5</v>
      </c>
      <c r="D10633">
        <v>0.32106596747185501</v>
      </c>
      <c r="E10633">
        <v>0.34606747854606901</v>
      </c>
      <c r="F10633">
        <v>0.41727876871928299</v>
      </c>
      <c r="G10633">
        <v>36800.527836618901</v>
      </c>
      <c r="H10633">
        <v>0.24732589484161799</v>
      </c>
      <c r="I10633">
        <v>4.9073075829548798E-2</v>
      </c>
      <c r="J10633">
        <v>0.349782845820234</v>
      </c>
      <c r="K10633">
        <v>7.8742945390469804E-2</v>
      </c>
      <c r="L10633">
        <v>0.66228455091151295</v>
      </c>
      <c r="M10633">
        <v>0.19518328541878399</v>
      </c>
      <c r="N10633">
        <v>1.81261784193181</v>
      </c>
      <c r="O10633">
        <v>2.6411051724803198</v>
      </c>
      <c r="P10633">
        <v>2.08416211101878</v>
      </c>
      <c r="Q10633">
        <v>0</v>
      </c>
      <c r="R10633">
        <v>0</v>
      </c>
      <c r="S10633">
        <v>0</v>
      </c>
    </row>
    <row r="10634" spans="1:19" hidden="1" x14ac:dyDescent="0.35">
      <c r="A10634">
        <v>10632</v>
      </c>
      <c r="B10634">
        <v>2032</v>
      </c>
      <c r="C10634">
        <v>5</v>
      </c>
      <c r="D10634">
        <v>0.321475280055039</v>
      </c>
      <c r="E10634">
        <v>0.376767083402063</v>
      </c>
      <c r="F10634">
        <v>0.41119653309633603</v>
      </c>
      <c r="G10634">
        <v>35319.8946486278</v>
      </c>
      <c r="H10634">
        <v>0.240868903684334</v>
      </c>
      <c r="I10634">
        <v>4.9056081025397297E-2</v>
      </c>
      <c r="J10634">
        <v>0.34914687972668201</v>
      </c>
      <c r="K10634">
        <v>7.9703004380641193E-2</v>
      </c>
      <c r="L10634">
        <v>0.65962803145372495</v>
      </c>
      <c r="M10634">
        <v>0.19024284957888599</v>
      </c>
      <c r="N10634">
        <v>1.80938408256031</v>
      </c>
      <c r="O10634">
        <v>2.6919573193131399</v>
      </c>
      <c r="P10634">
        <v>2.0633842054884899</v>
      </c>
      <c r="Q10634">
        <v>0</v>
      </c>
      <c r="R10634">
        <v>0</v>
      </c>
      <c r="S10634">
        <v>0</v>
      </c>
    </row>
    <row r="10635" spans="1:19" hidden="1" x14ac:dyDescent="0.35">
      <c r="A10635">
        <v>10633</v>
      </c>
      <c r="B10635">
        <v>2032</v>
      </c>
      <c r="C10635">
        <v>5</v>
      </c>
      <c r="D10635">
        <v>1.59920075827708</v>
      </c>
      <c r="E10635">
        <v>1.67939314860144</v>
      </c>
      <c r="F10635">
        <v>0.43341395743320399</v>
      </c>
      <c r="G10635">
        <v>35740.932001887202</v>
      </c>
      <c r="H10635">
        <v>0.62760383369180295</v>
      </c>
      <c r="I10635">
        <v>0.157132250634542</v>
      </c>
      <c r="J10635">
        <v>0.61011928022072603</v>
      </c>
      <c r="K10635">
        <v>0.12673657709696901</v>
      </c>
      <c r="L10635">
        <v>0.75600266444219499</v>
      </c>
      <c r="M10635">
        <v>0.24054924862222199</v>
      </c>
      <c r="N10635">
        <v>6.1900966823191901</v>
      </c>
      <c r="O10635">
        <v>7.8767904651619798</v>
      </c>
      <c r="P10635">
        <v>3.1798302451996099</v>
      </c>
      <c r="Q10635">
        <v>0</v>
      </c>
      <c r="R10635">
        <v>0</v>
      </c>
      <c r="S10635">
        <v>0</v>
      </c>
    </row>
    <row r="10636" spans="1:19" hidden="1" x14ac:dyDescent="0.35">
      <c r="A10636">
        <v>10634</v>
      </c>
      <c r="B10636">
        <v>2032</v>
      </c>
      <c r="C10636">
        <v>5</v>
      </c>
      <c r="D10636">
        <v>1.6075974277114899</v>
      </c>
      <c r="E10636">
        <v>1.7150688308136499</v>
      </c>
      <c r="F10636">
        <v>0.427053761660867</v>
      </c>
      <c r="G10636">
        <v>35121.288178834999</v>
      </c>
      <c r="H10636">
        <v>0.63315998330713197</v>
      </c>
      <c r="I10636">
        <v>0.156153379605562</v>
      </c>
      <c r="J10636">
        <v>0.61225116627728904</v>
      </c>
      <c r="K10636">
        <v>0.125125472568796</v>
      </c>
      <c r="L10636">
        <v>0.75430635919404398</v>
      </c>
      <c r="M10636">
        <v>0.23472747115064799</v>
      </c>
      <c r="N10636">
        <v>6.19627538707371</v>
      </c>
      <c r="O10636">
        <v>8.1109801259941108</v>
      </c>
      <c r="P10636">
        <v>3.16782130009073</v>
      </c>
      <c r="Q10636">
        <v>0</v>
      </c>
      <c r="R10636">
        <v>0</v>
      </c>
      <c r="S10636">
        <v>0</v>
      </c>
    </row>
    <row r="10637" spans="1:19" hidden="1" x14ac:dyDescent="0.35">
      <c r="A10637">
        <v>10635</v>
      </c>
      <c r="B10637">
        <v>2032</v>
      </c>
      <c r="C10637">
        <v>5</v>
      </c>
      <c r="D10637">
        <v>1.6156401535095499</v>
      </c>
      <c r="E10637">
        <v>1.7696568698664199</v>
      </c>
      <c r="F10637">
        <v>0.424380737832391</v>
      </c>
      <c r="G10637">
        <v>35033.4712234033</v>
      </c>
      <c r="H10637">
        <v>0.63396127679039704</v>
      </c>
      <c r="I10637">
        <v>0.157161349873877</v>
      </c>
      <c r="J10637">
        <v>0.61229697526241</v>
      </c>
      <c r="K10637">
        <v>0.12570617082809399</v>
      </c>
      <c r="L10637">
        <v>0.75011358841634501</v>
      </c>
      <c r="M10637">
        <v>0.23149100208815701</v>
      </c>
      <c r="N10637">
        <v>6.2113757185555496</v>
      </c>
      <c r="O10637">
        <v>8.3339363716982202</v>
      </c>
      <c r="P10637">
        <v>3.1640559176374099</v>
      </c>
      <c r="Q10637">
        <v>0</v>
      </c>
      <c r="R10637">
        <v>0</v>
      </c>
      <c r="S10637">
        <v>0</v>
      </c>
    </row>
    <row r="10638" spans="1:19" hidden="1" x14ac:dyDescent="0.35">
      <c r="A10638">
        <v>10636</v>
      </c>
      <c r="B10638">
        <v>2032</v>
      </c>
      <c r="C10638">
        <v>5</v>
      </c>
      <c r="D10638">
        <v>1.6241413235344</v>
      </c>
      <c r="E10638">
        <v>1.8290989182500099</v>
      </c>
      <c r="F10638">
        <v>0.42148908961284998</v>
      </c>
      <c r="G10638">
        <v>35471.398471854998</v>
      </c>
      <c r="H10638">
        <v>0.63185356105967305</v>
      </c>
      <c r="I10638">
        <v>0.16005399676732701</v>
      </c>
      <c r="J10638">
        <v>0.60931427766812396</v>
      </c>
      <c r="K10638">
        <v>0.128382522084455</v>
      </c>
      <c r="L10638">
        <v>0.74046689044596303</v>
      </c>
      <c r="M10638">
        <v>0.23080901671358001</v>
      </c>
      <c r="N10638">
        <v>6.2242394122640397</v>
      </c>
      <c r="O10638">
        <v>8.5761844896208093</v>
      </c>
      <c r="P10638">
        <v>3.1464060574825798</v>
      </c>
      <c r="Q10638">
        <v>0</v>
      </c>
      <c r="R10638">
        <v>0</v>
      </c>
      <c r="S10638">
        <v>0</v>
      </c>
    </row>
    <row r="10639" spans="1:19" hidden="1" x14ac:dyDescent="0.35">
      <c r="A10639">
        <v>10637</v>
      </c>
      <c r="B10639">
        <v>2032</v>
      </c>
      <c r="C10639">
        <v>5</v>
      </c>
      <c r="D10639">
        <v>1.6468910273350601</v>
      </c>
      <c r="E10639">
        <v>1.8898892629308199</v>
      </c>
      <c r="F10639">
        <v>0.43547324399857801</v>
      </c>
      <c r="G10639">
        <v>37335.472734916097</v>
      </c>
      <c r="H10639">
        <v>0.627130833762507</v>
      </c>
      <c r="I10639">
        <v>0.15831445137222899</v>
      </c>
      <c r="J10639">
        <v>0.60303286946663304</v>
      </c>
      <c r="K10639">
        <v>0.12831018371917499</v>
      </c>
      <c r="L10639">
        <v>0.74221342451177796</v>
      </c>
      <c r="M10639">
        <v>0.234278534682379</v>
      </c>
      <c r="N10639">
        <v>6.3016010487852796</v>
      </c>
      <c r="O10639">
        <v>8.6388753967865402</v>
      </c>
      <c r="P10639">
        <v>3.23431424678899</v>
      </c>
      <c r="Q10639">
        <v>0</v>
      </c>
      <c r="R10639">
        <v>0</v>
      </c>
      <c r="S10639">
        <v>0</v>
      </c>
    </row>
    <row r="10640" spans="1:19" hidden="1" x14ac:dyDescent="0.35">
      <c r="A10640">
        <v>10638</v>
      </c>
      <c r="B10640">
        <v>2032</v>
      </c>
      <c r="C10640">
        <v>5</v>
      </c>
      <c r="D10640">
        <v>1.6693870284989301</v>
      </c>
      <c r="E10640">
        <v>1.94533279622749</v>
      </c>
      <c r="F10640">
        <v>0.44957437645482701</v>
      </c>
      <c r="G10640">
        <v>40749.000452435299</v>
      </c>
      <c r="H10640">
        <v>0.61915832102723301</v>
      </c>
      <c r="I10640">
        <v>0.15874036326805299</v>
      </c>
      <c r="J10640">
        <v>0.59476164167229895</v>
      </c>
      <c r="K10640">
        <v>0.130581933184371</v>
      </c>
      <c r="L10640">
        <v>0.73907361265500704</v>
      </c>
      <c r="M10640">
        <v>0.24042541286562899</v>
      </c>
      <c r="N10640">
        <v>6.3759928693815304</v>
      </c>
      <c r="O10640">
        <v>8.6899227897109999</v>
      </c>
      <c r="P10640">
        <v>3.3234262077523802</v>
      </c>
      <c r="Q10640">
        <v>3.6574120366063001E-3</v>
      </c>
      <c r="R10640">
        <v>8.4348126192413699E-3</v>
      </c>
      <c r="S10640">
        <v>2.8219049096427301E-3</v>
      </c>
    </row>
    <row r="10641" spans="1:19" hidden="1" x14ac:dyDescent="0.35">
      <c r="A10641">
        <v>10639</v>
      </c>
      <c r="B10641">
        <v>2032</v>
      </c>
      <c r="C10641">
        <v>5</v>
      </c>
      <c r="D10641">
        <v>1.6912297055629699</v>
      </c>
      <c r="E10641">
        <v>1.99333278557948</v>
      </c>
      <c r="F10641">
        <v>0.46328752737642798</v>
      </c>
      <c r="G10641">
        <v>44703.888238313099</v>
      </c>
      <c r="H10641">
        <v>0.60880148684361501</v>
      </c>
      <c r="I10641">
        <v>0.161366559132261</v>
      </c>
      <c r="J10641">
        <v>0.584745347673577</v>
      </c>
      <c r="K10641">
        <v>0.135043847345858</v>
      </c>
      <c r="L10641">
        <v>0.73183135865854798</v>
      </c>
      <c r="M10641">
        <v>0.24913871399628201</v>
      </c>
      <c r="N10641">
        <v>6.4525137573781004</v>
      </c>
      <c r="O10641">
        <v>8.7614277507850602</v>
      </c>
      <c r="P10641">
        <v>3.4258465125696098</v>
      </c>
      <c r="Q10641">
        <v>7.0829348581328694E-2</v>
      </c>
      <c r="R10641">
        <v>7.2315170792954006E-2</v>
      </c>
      <c r="S10641">
        <v>8.30200095536264E-2</v>
      </c>
    </row>
    <row r="10642" spans="1:19" hidden="1" x14ac:dyDescent="0.35">
      <c r="A10642">
        <v>10640</v>
      </c>
      <c r="B10642">
        <v>2032</v>
      </c>
      <c r="C10642">
        <v>5</v>
      </c>
      <c r="D10642">
        <v>1.70703490773696</v>
      </c>
      <c r="E10642">
        <v>2.01584550198656</v>
      </c>
      <c r="F10642">
        <v>0.47559381772654702</v>
      </c>
      <c r="G10642">
        <v>47297.875765553799</v>
      </c>
      <c r="H10642">
        <v>0.60313789427046605</v>
      </c>
      <c r="I10642">
        <v>0.16930704785442099</v>
      </c>
      <c r="J10642">
        <v>0.581455516143357</v>
      </c>
      <c r="K10642">
        <v>0.14755388519570001</v>
      </c>
      <c r="L10642">
        <v>0.73394266458238799</v>
      </c>
      <c r="M10642">
        <v>0.28732341991663801</v>
      </c>
      <c r="N10642">
        <v>6.5256826536847701</v>
      </c>
      <c r="O10642">
        <v>8.7846676269179707</v>
      </c>
      <c r="P10642">
        <v>3.50671159353239</v>
      </c>
      <c r="Q10642">
        <v>0.18454110291802001</v>
      </c>
      <c r="R10642">
        <v>0.15233634585016201</v>
      </c>
      <c r="S10642">
        <v>0.18045117623806101</v>
      </c>
    </row>
    <row r="10643" spans="1:19" hidden="1" x14ac:dyDescent="0.35">
      <c r="A10643">
        <v>10641</v>
      </c>
      <c r="B10643">
        <v>2032</v>
      </c>
      <c r="C10643">
        <v>5</v>
      </c>
      <c r="D10643">
        <v>1.7229835423953801</v>
      </c>
      <c r="E10643">
        <v>2.0481345161081799</v>
      </c>
      <c r="F10643">
        <v>0.49069324384264001</v>
      </c>
      <c r="G10643">
        <v>48329.830723407496</v>
      </c>
      <c r="H10643">
        <v>0.59568970098725005</v>
      </c>
      <c r="I10643">
        <v>0.18142701013250101</v>
      </c>
      <c r="J10643">
        <v>0.57557602726955004</v>
      </c>
      <c r="K10643">
        <v>0.16452545795451901</v>
      </c>
      <c r="L10643">
        <v>0.73089246325909696</v>
      </c>
      <c r="M10643">
        <v>0.33378061153064198</v>
      </c>
      <c r="N10643">
        <v>6.5975711362306297</v>
      </c>
      <c r="O10643">
        <v>8.8358561733777705</v>
      </c>
      <c r="P10643">
        <v>3.5962721200623902</v>
      </c>
      <c r="Q10643">
        <v>0.21398658115046601</v>
      </c>
      <c r="R10643">
        <v>0.174110969742343</v>
      </c>
      <c r="S10643">
        <v>0.22934579880585099</v>
      </c>
    </row>
    <row r="10644" spans="1:19" hidden="1" x14ac:dyDescent="0.35">
      <c r="A10644">
        <v>10642</v>
      </c>
      <c r="B10644">
        <v>2032</v>
      </c>
      <c r="C10644">
        <v>5</v>
      </c>
      <c r="D10644">
        <v>1.7379872831177099</v>
      </c>
      <c r="E10644">
        <v>2.0728180818043298</v>
      </c>
      <c r="F10644">
        <v>0.50611874005848501</v>
      </c>
      <c r="G10644">
        <v>48664.409085700201</v>
      </c>
      <c r="H10644">
        <v>0.58661447784019605</v>
      </c>
      <c r="I10644">
        <v>0.19714835584041099</v>
      </c>
      <c r="J10644">
        <v>0.56933026038958001</v>
      </c>
      <c r="K10644">
        <v>0.185798877771542</v>
      </c>
      <c r="L10644">
        <v>0.719926538455816</v>
      </c>
      <c r="M10644">
        <v>0.38367658917745601</v>
      </c>
      <c r="N10644">
        <v>6.6718769992939801</v>
      </c>
      <c r="O10644">
        <v>8.9059551156705794</v>
      </c>
      <c r="P10644">
        <v>3.69538423040495</v>
      </c>
      <c r="Q10644">
        <v>0.27419653578817299</v>
      </c>
      <c r="R10644">
        <v>0.229405337340262</v>
      </c>
      <c r="S10644">
        <v>0.31490634874218698</v>
      </c>
    </row>
    <row r="10645" spans="1:19" hidden="1" x14ac:dyDescent="0.35">
      <c r="A10645">
        <v>10643</v>
      </c>
      <c r="B10645">
        <v>2032</v>
      </c>
      <c r="C10645">
        <v>5</v>
      </c>
      <c r="D10645">
        <v>1.7535031348615899</v>
      </c>
      <c r="E10645">
        <v>1.9580121016863199</v>
      </c>
      <c r="F10645">
        <v>0.51510481974435596</v>
      </c>
      <c r="G10645">
        <v>48374.010376591199</v>
      </c>
      <c r="H10645">
        <v>0.582750026814986</v>
      </c>
      <c r="I10645">
        <v>0.202183367822625</v>
      </c>
      <c r="J10645">
        <v>0.56268198963966598</v>
      </c>
      <c r="K10645">
        <v>0.19406817010258301</v>
      </c>
      <c r="L10645">
        <v>0.71824512676627805</v>
      </c>
      <c r="M10645">
        <v>0.38658627686814001</v>
      </c>
      <c r="N10645">
        <v>6.7868470323830898</v>
      </c>
      <c r="O10645">
        <v>8.6209334739832002</v>
      </c>
      <c r="P10645">
        <v>3.7098768594626899</v>
      </c>
      <c r="Q10645">
        <v>0.34993993864168998</v>
      </c>
      <c r="R10645">
        <v>0.291874711956781</v>
      </c>
      <c r="S10645">
        <v>0.41308868952488798</v>
      </c>
    </row>
    <row r="10646" spans="1:19" hidden="1" x14ac:dyDescent="0.35">
      <c r="A10646">
        <v>10644</v>
      </c>
      <c r="B10646">
        <v>2032</v>
      </c>
      <c r="C10646">
        <v>5</v>
      </c>
      <c r="D10646">
        <v>1.76697010415149</v>
      </c>
      <c r="E10646">
        <v>1.8474879843287799</v>
      </c>
      <c r="F10646">
        <v>0.52347523638487603</v>
      </c>
      <c r="G10646">
        <v>47962.262162020801</v>
      </c>
      <c r="H10646">
        <v>0.57777174222716998</v>
      </c>
      <c r="I10646">
        <v>0.21037233857173501</v>
      </c>
      <c r="J10646">
        <v>0.55988840187370004</v>
      </c>
      <c r="K10646">
        <v>0.20601543995991001</v>
      </c>
      <c r="L10646">
        <v>0.71117669423155105</v>
      </c>
      <c r="M10646">
        <v>0.39237999286240899</v>
      </c>
      <c r="N10646">
        <v>6.9036822953416399</v>
      </c>
      <c r="O10646">
        <v>8.4059315484699493</v>
      </c>
      <c r="P10646">
        <v>3.7363313206432598</v>
      </c>
      <c r="Q10646">
        <v>0.36002756181510198</v>
      </c>
      <c r="R10646">
        <v>0.30134165113038802</v>
      </c>
      <c r="S10646">
        <v>0.43708395360626801</v>
      </c>
    </row>
    <row r="10647" spans="1:19" hidden="1" x14ac:dyDescent="0.35">
      <c r="A10647">
        <v>10645</v>
      </c>
      <c r="B10647">
        <v>2032</v>
      </c>
      <c r="C10647">
        <v>5</v>
      </c>
      <c r="D10647">
        <v>1.7807698640718399</v>
      </c>
      <c r="E10647">
        <v>1.74110299682499</v>
      </c>
      <c r="F10647">
        <v>0.53225955158787397</v>
      </c>
      <c r="G10647">
        <v>48146.673602559</v>
      </c>
      <c r="H10647">
        <v>0.57121545783579497</v>
      </c>
      <c r="I10647">
        <v>0.222145701638156</v>
      </c>
      <c r="J10647">
        <v>0.55990875970075205</v>
      </c>
      <c r="K10647">
        <v>0.22236684972014101</v>
      </c>
      <c r="L10647">
        <v>0.69911101661525399</v>
      </c>
      <c r="M10647">
        <v>0.40099143368080598</v>
      </c>
      <c r="N10647">
        <v>7.0235287715609802</v>
      </c>
      <c r="O10647">
        <v>8.1305316284850093</v>
      </c>
      <c r="P10647">
        <v>3.7633392214261998</v>
      </c>
      <c r="Q10647">
        <v>0.30954525324911297</v>
      </c>
      <c r="R10647">
        <v>0.26127098004980298</v>
      </c>
      <c r="S10647">
        <v>0.39266655578041398</v>
      </c>
    </row>
    <row r="10648" spans="1:19" hidden="1" x14ac:dyDescent="0.35">
      <c r="A10648">
        <v>10646</v>
      </c>
      <c r="B10648">
        <v>2032</v>
      </c>
      <c r="C10648">
        <v>5</v>
      </c>
      <c r="D10648">
        <v>1.79404096743215</v>
      </c>
      <c r="E10648">
        <v>1.6838195699157199</v>
      </c>
      <c r="F10648">
        <v>0.54121260136650395</v>
      </c>
      <c r="G10648">
        <v>48764.952579691599</v>
      </c>
      <c r="H10648">
        <v>0.56491024266392298</v>
      </c>
      <c r="I10648">
        <v>0.213519596454156</v>
      </c>
      <c r="J10648">
        <v>0.55572822666490995</v>
      </c>
      <c r="K10648">
        <v>0.207060705883228</v>
      </c>
      <c r="L10648">
        <v>0.71364784592689301</v>
      </c>
      <c r="M10648">
        <v>0.38675079038967503</v>
      </c>
      <c r="N10648">
        <v>7.1273380551120802</v>
      </c>
      <c r="O10648">
        <v>7.8921465719245303</v>
      </c>
      <c r="P10648">
        <v>3.7971196130906</v>
      </c>
      <c r="Q10648">
        <v>0.27832779627534499</v>
      </c>
      <c r="R10648">
        <v>0.23276979668616299</v>
      </c>
      <c r="S10648">
        <v>0.36849343381809402</v>
      </c>
    </row>
    <row r="10649" spans="1:19" hidden="1" x14ac:dyDescent="0.35">
      <c r="A10649">
        <v>10647</v>
      </c>
      <c r="B10649">
        <v>2032</v>
      </c>
      <c r="C10649">
        <v>5</v>
      </c>
      <c r="D10649">
        <v>1.81221722453185</v>
      </c>
      <c r="E10649">
        <v>1.6217254147050399</v>
      </c>
      <c r="F10649">
        <v>0.55162965822140997</v>
      </c>
      <c r="G10649">
        <v>49111.443131558699</v>
      </c>
      <c r="H10649">
        <v>0.55966202474593596</v>
      </c>
      <c r="I10649">
        <v>0.20679298583714001</v>
      </c>
      <c r="J10649">
        <v>0.55473617778625095</v>
      </c>
      <c r="K10649">
        <v>0.195196623012514</v>
      </c>
      <c r="L10649">
        <v>0.72138150016722902</v>
      </c>
      <c r="M10649">
        <v>0.37430962347567298</v>
      </c>
      <c r="N10649">
        <v>7.2296895871771403</v>
      </c>
      <c r="O10649">
        <v>7.6490472564239003</v>
      </c>
      <c r="P10649">
        <v>3.8280534775415598</v>
      </c>
      <c r="Q10649">
        <v>0.23524368839118401</v>
      </c>
      <c r="R10649">
        <v>0.19231694809962999</v>
      </c>
      <c r="S10649">
        <v>0.30932611641112201</v>
      </c>
    </row>
    <row r="10650" spans="1:19" hidden="1" x14ac:dyDescent="0.35">
      <c r="A10650">
        <v>10648</v>
      </c>
      <c r="B10650">
        <v>2032</v>
      </c>
      <c r="C10650">
        <v>5</v>
      </c>
      <c r="D10650">
        <v>1.8306416791359199</v>
      </c>
      <c r="E10650">
        <v>1.55864509550806</v>
      </c>
      <c r="F10650">
        <v>0.56241523392520498</v>
      </c>
      <c r="G10650">
        <v>49066.604792774902</v>
      </c>
      <c r="H10650">
        <v>0.55254159713857298</v>
      </c>
      <c r="I10650">
        <v>0.20282174806796699</v>
      </c>
      <c r="J10650">
        <v>0.55259316227847199</v>
      </c>
      <c r="K10650">
        <v>0.18682686575023899</v>
      </c>
      <c r="L10650">
        <v>0.72353123983696399</v>
      </c>
      <c r="M10650">
        <v>0.36515034663495699</v>
      </c>
      <c r="N10650">
        <v>7.3255095037847102</v>
      </c>
      <c r="O10650">
        <v>7.39899889845044</v>
      </c>
      <c r="P10650">
        <v>3.85721183150407</v>
      </c>
      <c r="Q10650">
        <v>0.17213614262594601</v>
      </c>
      <c r="R10650">
        <v>0.15038829135111201</v>
      </c>
      <c r="S10650">
        <v>0.21916934948702699</v>
      </c>
    </row>
    <row r="10651" spans="1:19" hidden="1" x14ac:dyDescent="0.35">
      <c r="A10651">
        <v>10649</v>
      </c>
      <c r="B10651">
        <v>2032</v>
      </c>
      <c r="C10651">
        <v>5</v>
      </c>
      <c r="D10651">
        <v>1.8350117197378399</v>
      </c>
      <c r="E10651">
        <v>1.57488134683111</v>
      </c>
      <c r="F10651">
        <v>0.54550623792775699</v>
      </c>
      <c r="G10651">
        <v>49716.772265628701</v>
      </c>
      <c r="H10651">
        <v>0.55435729320460603</v>
      </c>
      <c r="I10651">
        <v>0.17826307736119201</v>
      </c>
      <c r="J10651">
        <v>0.55182652080614003</v>
      </c>
      <c r="K10651">
        <v>0.16419937665821799</v>
      </c>
      <c r="L10651">
        <v>0.73491733245804702</v>
      </c>
      <c r="M10651">
        <v>0.31069523983758501</v>
      </c>
      <c r="N10651">
        <v>7.3175339000099697</v>
      </c>
      <c r="O10651">
        <v>7.4240227471492597</v>
      </c>
      <c r="P10651">
        <v>3.7452216303502301</v>
      </c>
      <c r="Q10651">
        <v>5.2272227913543502E-2</v>
      </c>
      <c r="R10651">
        <v>4.7300231448685101E-2</v>
      </c>
      <c r="S10651">
        <v>7.7542850851999898E-2</v>
      </c>
    </row>
    <row r="10652" spans="1:19" hidden="1" x14ac:dyDescent="0.35">
      <c r="A10652">
        <v>10650</v>
      </c>
      <c r="B10652">
        <v>2032</v>
      </c>
      <c r="C10652">
        <v>5</v>
      </c>
      <c r="D10652">
        <v>1.8396053472056699</v>
      </c>
      <c r="E10652">
        <v>1.5920619427581799</v>
      </c>
      <c r="F10652">
        <v>0.52953917371840198</v>
      </c>
      <c r="G10652">
        <v>49989.590931327497</v>
      </c>
      <c r="H10652">
        <v>0.55301858450362495</v>
      </c>
      <c r="I10652">
        <v>0.158695746113032</v>
      </c>
      <c r="J10652">
        <v>0.55274396821634797</v>
      </c>
      <c r="K10652">
        <v>0.14681730683573499</v>
      </c>
      <c r="L10652">
        <v>0.74329319722016196</v>
      </c>
      <c r="M10652">
        <v>0.26510215120117497</v>
      </c>
      <c r="N10652">
        <v>7.3103214945946897</v>
      </c>
      <c r="O10652">
        <v>7.37933398684042</v>
      </c>
      <c r="P10652">
        <v>3.6360969458672701</v>
      </c>
      <c r="Q10652">
        <v>4.7355267650939399E-3</v>
      </c>
      <c r="R10652">
        <v>9.0841864634473406E-3</v>
      </c>
      <c r="S10652">
        <v>4.8611989761540497E-3</v>
      </c>
    </row>
    <row r="10653" spans="1:19" hidden="1" x14ac:dyDescent="0.35">
      <c r="A10653">
        <v>10651</v>
      </c>
      <c r="B10653">
        <v>2032</v>
      </c>
      <c r="C10653">
        <v>5</v>
      </c>
      <c r="D10653">
        <v>1.8443154339935699</v>
      </c>
      <c r="E10653">
        <v>1.6099557740389101</v>
      </c>
      <c r="F10653">
        <v>0.51303604604933395</v>
      </c>
      <c r="G10653">
        <v>48499.628665245902</v>
      </c>
      <c r="H10653">
        <v>0.54975658050217502</v>
      </c>
      <c r="I10653">
        <v>0.14407674945791801</v>
      </c>
      <c r="J10653">
        <v>0.55207507919836096</v>
      </c>
      <c r="K10653">
        <v>0.13455162221543199</v>
      </c>
      <c r="L10653">
        <v>0.74842537368381901</v>
      </c>
      <c r="M10653">
        <v>0.22955550736159699</v>
      </c>
      <c r="N10653">
        <v>7.30600827042836</v>
      </c>
      <c r="O10653">
        <v>7.3484132646942903</v>
      </c>
      <c r="P10653">
        <v>3.51222406016007</v>
      </c>
      <c r="Q10653">
        <v>0</v>
      </c>
      <c r="R10653">
        <v>0</v>
      </c>
      <c r="S10653">
        <v>0</v>
      </c>
    </row>
    <row r="10654" spans="1:19" hidden="1" x14ac:dyDescent="0.35">
      <c r="A10654">
        <v>10652</v>
      </c>
      <c r="B10654">
        <v>2032</v>
      </c>
      <c r="C10654">
        <v>5</v>
      </c>
      <c r="D10654">
        <v>1.84858632423219</v>
      </c>
      <c r="E10654">
        <v>1.63360689100492</v>
      </c>
      <c r="F10654">
        <v>0.49722588343261398</v>
      </c>
      <c r="G10654">
        <v>45964.385139598497</v>
      </c>
      <c r="H10654">
        <v>0.55956709847812303</v>
      </c>
      <c r="I10654">
        <v>0.13603705807656999</v>
      </c>
      <c r="J10654">
        <v>0.55723881270570597</v>
      </c>
      <c r="K10654">
        <v>0.12990659136306601</v>
      </c>
      <c r="L10654">
        <v>0.75589036797341702</v>
      </c>
      <c r="M10654">
        <v>0.218410483003742</v>
      </c>
      <c r="N10654">
        <v>7.3115138773309098</v>
      </c>
      <c r="O10654">
        <v>7.3987135364424397</v>
      </c>
      <c r="P10654">
        <v>3.3915259290461299</v>
      </c>
      <c r="Q10654">
        <v>0</v>
      </c>
      <c r="R10654">
        <v>0</v>
      </c>
      <c r="S10654">
        <v>0</v>
      </c>
    </row>
    <row r="10655" spans="1:19" hidden="1" x14ac:dyDescent="0.35">
      <c r="A10655">
        <v>10653</v>
      </c>
      <c r="B10655">
        <v>2032</v>
      </c>
      <c r="C10655">
        <v>5</v>
      </c>
      <c r="D10655">
        <v>1.8491916923746901</v>
      </c>
      <c r="E10655">
        <v>1.6332356595103099</v>
      </c>
      <c r="F10655">
        <v>0.47567757366994401</v>
      </c>
      <c r="G10655">
        <v>43413.560034380003</v>
      </c>
      <c r="H10655">
        <v>0.57097921147675801</v>
      </c>
      <c r="I10655">
        <v>0.131013383691158</v>
      </c>
      <c r="J10655">
        <v>0.56058596335419397</v>
      </c>
      <c r="K10655">
        <v>0.12769520146410501</v>
      </c>
      <c r="L10655">
        <v>0.76200309123158605</v>
      </c>
      <c r="M10655">
        <v>0.21137577400705301</v>
      </c>
      <c r="N10655">
        <v>7.3122661494484804</v>
      </c>
      <c r="O10655">
        <v>7.4442901950242</v>
      </c>
      <c r="P10655">
        <v>3.2616570479624798</v>
      </c>
      <c r="Q10655">
        <v>0</v>
      </c>
      <c r="R10655">
        <v>0</v>
      </c>
      <c r="S10655">
        <v>0</v>
      </c>
    </row>
    <row r="10656" spans="1:19" hidden="1" x14ac:dyDescent="0.35">
      <c r="A10656">
        <v>10654</v>
      </c>
      <c r="B10656">
        <v>2032</v>
      </c>
      <c r="C10656">
        <v>5</v>
      </c>
      <c r="D10656">
        <v>1.8496737635540199</v>
      </c>
      <c r="E10656">
        <v>1.6365339323428201</v>
      </c>
      <c r="F10656">
        <v>0.45412818130974603</v>
      </c>
      <c r="G10656">
        <v>40954.018780107202</v>
      </c>
      <c r="H10656">
        <v>0.57850456347033896</v>
      </c>
      <c r="I10656">
        <v>0.12912766683367399</v>
      </c>
      <c r="J10656">
        <v>0.55961530541537996</v>
      </c>
      <c r="K10656">
        <v>0.12797875159074801</v>
      </c>
      <c r="L10656">
        <v>0.76308477733119695</v>
      </c>
      <c r="M10656">
        <v>0.20821286746409701</v>
      </c>
      <c r="N10656">
        <v>7.31842557386266</v>
      </c>
      <c r="O10656">
        <v>7.4567890806498998</v>
      </c>
      <c r="P10656">
        <v>3.1376546643849799</v>
      </c>
      <c r="Q10656">
        <v>0</v>
      </c>
      <c r="R10656">
        <v>0</v>
      </c>
      <c r="S10656">
        <v>0</v>
      </c>
    </row>
    <row r="10657" spans="1:19" hidden="1" x14ac:dyDescent="0.35">
      <c r="A10657">
        <v>10655</v>
      </c>
      <c r="B10657">
        <v>2032</v>
      </c>
      <c r="C10657">
        <v>5</v>
      </c>
      <c r="D10657">
        <v>1.8413311416414</v>
      </c>
      <c r="E10657">
        <v>1.68019073928937</v>
      </c>
      <c r="F10657">
        <v>0.44658050025183099</v>
      </c>
      <c r="G10657">
        <v>38769.376466308102</v>
      </c>
      <c r="H10657">
        <v>0.59516402912849997</v>
      </c>
      <c r="I10657">
        <v>0.12591579746808501</v>
      </c>
      <c r="J10657">
        <v>0.57036309300546895</v>
      </c>
      <c r="K10657">
        <v>0.129260024639965</v>
      </c>
      <c r="L10657">
        <v>0.76002811453249397</v>
      </c>
      <c r="M10657">
        <v>0.20039383893509899</v>
      </c>
      <c r="N10657">
        <v>7.2973245746462299</v>
      </c>
      <c r="O10657">
        <v>7.7181763568375104</v>
      </c>
      <c r="P10657">
        <v>3.10729829045082</v>
      </c>
      <c r="Q10657">
        <v>0</v>
      </c>
      <c r="R10657">
        <v>0</v>
      </c>
      <c r="S10657">
        <v>0</v>
      </c>
    </row>
    <row r="10658" spans="1:19" hidden="1" x14ac:dyDescent="0.35">
      <c r="A10658">
        <v>10656</v>
      </c>
      <c r="B10658">
        <v>2032</v>
      </c>
      <c r="C10658">
        <v>5</v>
      </c>
      <c r="D10658">
        <v>1.8353115068700501</v>
      </c>
      <c r="E10658">
        <v>1.72398068396641</v>
      </c>
      <c r="F10658">
        <v>0.439116241744332</v>
      </c>
      <c r="G10658">
        <v>37020.6731007735</v>
      </c>
      <c r="H10658">
        <v>0.61313792411377999</v>
      </c>
      <c r="I10658">
        <v>0.125185242510922</v>
      </c>
      <c r="J10658">
        <v>0.58348726333477396</v>
      </c>
      <c r="K10658">
        <v>0.13289172100996599</v>
      </c>
      <c r="L10658">
        <v>0.75240383638479902</v>
      </c>
      <c r="M10658">
        <v>0.19544608361542001</v>
      </c>
      <c r="N10658">
        <v>7.2840625375499997</v>
      </c>
      <c r="O10658">
        <v>7.9941312338385897</v>
      </c>
      <c r="P10658">
        <v>3.0622305707207298</v>
      </c>
      <c r="Q10658">
        <v>0</v>
      </c>
      <c r="R10658">
        <v>0</v>
      </c>
      <c r="S10658">
        <v>0</v>
      </c>
    </row>
    <row r="10659" spans="1:19" hidden="1" x14ac:dyDescent="0.35">
      <c r="A10659">
        <v>10657</v>
      </c>
      <c r="B10659">
        <v>2032</v>
      </c>
      <c r="C10659">
        <v>5</v>
      </c>
      <c r="D10659">
        <v>6.9808788999999996E-2</v>
      </c>
      <c r="E10659">
        <v>0.10526838400000001</v>
      </c>
      <c r="F10659">
        <v>0.27756953600000001</v>
      </c>
      <c r="G10659">
        <v>33240.73891</v>
      </c>
      <c r="H10659">
        <v>9.2459304000000006E-2</v>
      </c>
      <c r="I10659">
        <v>3.6077392E-2</v>
      </c>
      <c r="J10659">
        <v>0.70081610699999997</v>
      </c>
      <c r="K10659">
        <v>0.17828129600000001</v>
      </c>
      <c r="L10659">
        <v>0.83397991500000002</v>
      </c>
      <c r="M10659">
        <v>0.17503097200000001</v>
      </c>
      <c r="N10659">
        <v>0.80095081000000001</v>
      </c>
      <c r="O10659">
        <v>1.1303540430000001</v>
      </c>
      <c r="P10659">
        <v>3.3575013459999998</v>
      </c>
      <c r="Q10659">
        <v>0</v>
      </c>
      <c r="R10659">
        <v>0</v>
      </c>
      <c r="S10659">
        <v>0</v>
      </c>
    </row>
    <row r="10660" spans="1:19" hidden="1" x14ac:dyDescent="0.35">
      <c r="A10660">
        <v>10658</v>
      </c>
      <c r="B10660">
        <v>2032</v>
      </c>
      <c r="C10660">
        <v>5</v>
      </c>
      <c r="D10660">
        <v>7.0458589000000002E-2</v>
      </c>
      <c r="E10660">
        <v>0.106218331</v>
      </c>
      <c r="F10660">
        <v>0.27341084199999999</v>
      </c>
      <c r="G10660">
        <v>31453.927189999999</v>
      </c>
      <c r="H10660">
        <v>9.9216633999999998E-2</v>
      </c>
      <c r="I10660">
        <v>3.7617889000000002E-2</v>
      </c>
      <c r="J10660">
        <v>0.72922937799999998</v>
      </c>
      <c r="K10660">
        <v>0.17118156800000001</v>
      </c>
      <c r="L10660">
        <v>0.82490987500000001</v>
      </c>
      <c r="M10660">
        <v>0.171053079</v>
      </c>
      <c r="N10660">
        <v>0.79985892300000005</v>
      </c>
      <c r="O10660">
        <v>1.130889228</v>
      </c>
      <c r="P10660">
        <v>3.3749486829999999</v>
      </c>
      <c r="Q10660">
        <v>0</v>
      </c>
      <c r="R10660">
        <v>0</v>
      </c>
      <c r="S10660">
        <v>0</v>
      </c>
    </row>
    <row r="10661" spans="1:19" hidden="1" x14ac:dyDescent="0.35">
      <c r="A10661">
        <v>10659</v>
      </c>
      <c r="B10661">
        <v>2032</v>
      </c>
      <c r="C10661">
        <v>5</v>
      </c>
      <c r="D10661">
        <v>7.0154148999999999E-2</v>
      </c>
      <c r="E10661">
        <v>0.104535746</v>
      </c>
      <c r="F10661">
        <v>0.26568144700000002</v>
      </c>
      <c r="G10661">
        <v>31188.250390000001</v>
      </c>
      <c r="H10661">
        <v>0.10759052299999999</v>
      </c>
      <c r="I10661">
        <v>3.9384878999999998E-2</v>
      </c>
      <c r="J10661">
        <v>0.74132481400000005</v>
      </c>
      <c r="K10661">
        <v>0.166584284</v>
      </c>
      <c r="L10661">
        <v>0.811286901</v>
      </c>
      <c r="M10661">
        <v>0.16819651299999999</v>
      </c>
      <c r="N10661">
        <v>0.79422907799999998</v>
      </c>
      <c r="O10661">
        <v>1.123817195</v>
      </c>
      <c r="P10661">
        <v>3.375975172</v>
      </c>
      <c r="Q10661">
        <v>0</v>
      </c>
      <c r="R10661">
        <v>0</v>
      </c>
      <c r="S10661">
        <v>0</v>
      </c>
    </row>
    <row r="10662" spans="1:19" hidden="1" x14ac:dyDescent="0.35">
      <c r="A10662">
        <v>10660</v>
      </c>
      <c r="B10662">
        <v>2032</v>
      </c>
      <c r="C10662">
        <v>5</v>
      </c>
      <c r="D10662">
        <v>6.9885456999999998E-2</v>
      </c>
      <c r="E10662">
        <v>0.10279396</v>
      </c>
      <c r="F10662">
        <v>0.257727072</v>
      </c>
      <c r="G10662">
        <v>46747.405769999998</v>
      </c>
      <c r="H10662">
        <v>0.11744924599999999</v>
      </c>
      <c r="I10662">
        <v>4.1328977000000003E-2</v>
      </c>
      <c r="J10662">
        <v>0.74851852600000002</v>
      </c>
      <c r="K10662">
        <v>0.16422147200000001</v>
      </c>
      <c r="L10662">
        <v>0.79262703800000001</v>
      </c>
      <c r="M10662">
        <v>0.16689617200000001</v>
      </c>
      <c r="N10662">
        <v>0.79063013000000004</v>
      </c>
      <c r="O10662">
        <v>1.115802011</v>
      </c>
      <c r="P10662">
        <v>3.3762892839999998</v>
      </c>
      <c r="Q10662">
        <v>0</v>
      </c>
      <c r="R10662">
        <v>0</v>
      </c>
      <c r="S10662">
        <v>0</v>
      </c>
    </row>
    <row r="10663" spans="1:19" hidden="1" x14ac:dyDescent="0.35">
      <c r="A10663">
        <v>10661</v>
      </c>
      <c r="B10663">
        <v>2032</v>
      </c>
      <c r="C10663">
        <v>5</v>
      </c>
      <c r="D10663">
        <v>7.1173324999999996E-2</v>
      </c>
      <c r="E10663">
        <v>0.102305807</v>
      </c>
      <c r="F10663">
        <v>0.26399376600000002</v>
      </c>
      <c r="G10663">
        <v>70429.743340000001</v>
      </c>
      <c r="H10663">
        <v>0.128381248</v>
      </c>
      <c r="I10663">
        <v>4.2296553000000001E-2</v>
      </c>
      <c r="J10663">
        <v>0.770105233</v>
      </c>
      <c r="K10663">
        <v>0.157975474</v>
      </c>
      <c r="L10663">
        <v>0.75211311800000002</v>
      </c>
      <c r="M10663">
        <v>0.15916703300000001</v>
      </c>
      <c r="N10663">
        <v>0.80019731699999996</v>
      </c>
      <c r="O10663">
        <v>1.1091683400000001</v>
      </c>
      <c r="P10663">
        <v>3.4122503929999999</v>
      </c>
      <c r="Q10663">
        <v>0</v>
      </c>
      <c r="R10663">
        <v>0</v>
      </c>
      <c r="S10663">
        <v>0</v>
      </c>
    </row>
    <row r="10664" spans="1:19" hidden="1" x14ac:dyDescent="0.35">
      <c r="A10664">
        <v>10662</v>
      </c>
      <c r="B10664">
        <v>2032</v>
      </c>
      <c r="C10664">
        <v>5</v>
      </c>
      <c r="D10664">
        <v>7.2455558000000003E-2</v>
      </c>
      <c r="E10664">
        <v>0.101818479</v>
      </c>
      <c r="F10664">
        <v>0.270463116</v>
      </c>
      <c r="G10664">
        <v>70730.147150000004</v>
      </c>
      <c r="H10664">
        <v>0.1415651</v>
      </c>
      <c r="I10664">
        <v>4.3404139000000001E-2</v>
      </c>
      <c r="J10664">
        <v>0.78252187100000004</v>
      </c>
      <c r="K10664">
        <v>0.15410788</v>
      </c>
      <c r="L10664">
        <v>0.71188243600000001</v>
      </c>
      <c r="M10664">
        <v>0.15330783000000001</v>
      </c>
      <c r="N10664">
        <v>0.80092819699999995</v>
      </c>
      <c r="O10664">
        <v>1.101256088</v>
      </c>
      <c r="P10664">
        <v>3.441657873</v>
      </c>
      <c r="Q10664">
        <v>0</v>
      </c>
      <c r="R10664">
        <v>0</v>
      </c>
      <c r="S10664">
        <v>0</v>
      </c>
    </row>
    <row r="10665" spans="1:19" hidden="1" x14ac:dyDescent="0.35">
      <c r="A10665">
        <v>10663</v>
      </c>
      <c r="B10665">
        <v>2032</v>
      </c>
      <c r="C10665">
        <v>5</v>
      </c>
      <c r="D10665">
        <v>7.3542943999999999E-2</v>
      </c>
      <c r="E10665">
        <v>0.10137541999999999</v>
      </c>
      <c r="F10665">
        <v>0.27698143600000003</v>
      </c>
      <c r="G10665">
        <v>72500.195259999993</v>
      </c>
      <c r="H10665">
        <v>0.15717363600000001</v>
      </c>
      <c r="I10665">
        <v>4.462998E-2</v>
      </c>
      <c r="J10665">
        <v>0.782914675</v>
      </c>
      <c r="K10665">
        <v>0.15207753900000001</v>
      </c>
      <c r="L10665">
        <v>0.67449438699999997</v>
      </c>
      <c r="M10665">
        <v>0.14910654000000001</v>
      </c>
      <c r="N10665">
        <v>0.80358352899999996</v>
      </c>
      <c r="O10665">
        <v>1.0884972180000001</v>
      </c>
      <c r="P10665">
        <v>3.4728912909999998</v>
      </c>
      <c r="Q10665">
        <v>1.5609451E-2</v>
      </c>
      <c r="R10665">
        <v>1.7107562999999999E-2</v>
      </c>
      <c r="S10665">
        <v>1.3750315000000001E-2</v>
      </c>
    </row>
    <row r="10666" spans="1:19" hidden="1" x14ac:dyDescent="0.35">
      <c r="A10666">
        <v>10664</v>
      </c>
      <c r="B10666">
        <v>2032</v>
      </c>
      <c r="C10666">
        <v>5</v>
      </c>
      <c r="D10666">
        <v>7.7554816999999998E-2</v>
      </c>
      <c r="E10666">
        <v>0.102955962</v>
      </c>
      <c r="F10666">
        <v>0.28418207499999998</v>
      </c>
      <c r="G10666">
        <v>73046.848110000006</v>
      </c>
      <c r="H10666">
        <v>0.15777644599999999</v>
      </c>
      <c r="I10666">
        <v>3.8507802000000001E-2</v>
      </c>
      <c r="J10666">
        <v>0.77492018100000004</v>
      </c>
      <c r="K10666">
        <v>0.15902222799999999</v>
      </c>
      <c r="L10666">
        <v>0.64845997499999997</v>
      </c>
      <c r="M10666">
        <v>0.17063119299999999</v>
      </c>
      <c r="N10666">
        <v>0.81602456300000004</v>
      </c>
      <c r="O10666">
        <v>1.0779376460000001</v>
      </c>
      <c r="P10666">
        <v>3.4934084730000001</v>
      </c>
      <c r="Q10666">
        <v>0.25020248899999997</v>
      </c>
      <c r="R10666">
        <v>0.209930065</v>
      </c>
      <c r="S10666">
        <v>0.15777838799999999</v>
      </c>
    </row>
    <row r="10667" spans="1:19" hidden="1" x14ac:dyDescent="0.35">
      <c r="A10667">
        <v>10665</v>
      </c>
      <c r="B10667">
        <v>2032</v>
      </c>
      <c r="C10667">
        <v>5</v>
      </c>
      <c r="D10667">
        <v>8.2075101999999997E-2</v>
      </c>
      <c r="E10667">
        <v>0.106678937</v>
      </c>
      <c r="F10667">
        <v>0.29332228500000002</v>
      </c>
      <c r="G10667">
        <v>70951.31207</v>
      </c>
      <c r="H10667">
        <v>0.15985481700000001</v>
      </c>
      <c r="I10667">
        <v>3.4536389000000001E-2</v>
      </c>
      <c r="J10667">
        <v>0.754322139</v>
      </c>
      <c r="K10667">
        <v>0.16840729500000001</v>
      </c>
      <c r="L10667">
        <v>0.61656974799999997</v>
      </c>
      <c r="M10667">
        <v>0.19574081600000001</v>
      </c>
      <c r="N10667">
        <v>0.83437233099999997</v>
      </c>
      <c r="O10667">
        <v>1.0742135850000001</v>
      </c>
      <c r="P10667">
        <v>3.5163183070000001</v>
      </c>
      <c r="Q10667">
        <v>0.31870976299999998</v>
      </c>
      <c r="R10667">
        <v>0.21907933700000001</v>
      </c>
      <c r="S10667">
        <v>0.16974919799999999</v>
      </c>
    </row>
    <row r="10668" spans="1:19" hidden="1" x14ac:dyDescent="0.35">
      <c r="A10668">
        <v>10666</v>
      </c>
      <c r="B10668">
        <v>2032</v>
      </c>
      <c r="C10668">
        <v>5</v>
      </c>
      <c r="D10668">
        <v>8.6522353999999899E-2</v>
      </c>
      <c r="E10668">
        <v>0.110546704</v>
      </c>
      <c r="F10668">
        <v>0.30278478599999997</v>
      </c>
      <c r="G10668">
        <v>68078.754029999996</v>
      </c>
      <c r="H10668">
        <v>0.16348427800000001</v>
      </c>
      <c r="I10668">
        <v>3.2258196000000003E-2</v>
      </c>
      <c r="J10668">
        <v>0.71220004100000001</v>
      </c>
      <c r="K10668">
        <v>0.17837351400000001</v>
      </c>
      <c r="L10668">
        <v>0.57798273200000005</v>
      </c>
      <c r="M10668">
        <v>0.22599560899999999</v>
      </c>
      <c r="N10668">
        <v>0.853008023</v>
      </c>
      <c r="O10668">
        <v>1.07091256</v>
      </c>
      <c r="P10668">
        <v>3.547753793</v>
      </c>
      <c r="Q10668">
        <v>0.42333722899999998</v>
      </c>
      <c r="R10668">
        <v>0.32362515600000002</v>
      </c>
      <c r="S10668">
        <v>0.26060965400000002</v>
      </c>
    </row>
    <row r="10669" spans="1:19" hidden="1" x14ac:dyDescent="0.35">
      <c r="A10669">
        <v>10667</v>
      </c>
      <c r="B10669">
        <v>2032</v>
      </c>
      <c r="C10669">
        <v>5</v>
      </c>
      <c r="D10669">
        <v>9.8136900999999999E-2</v>
      </c>
      <c r="E10669">
        <v>0.112128792</v>
      </c>
      <c r="F10669">
        <v>0.31386873300000001</v>
      </c>
      <c r="G10669">
        <v>65955.742620000005</v>
      </c>
      <c r="H10669">
        <v>0.15193828100000001</v>
      </c>
      <c r="I10669">
        <v>3.4551274E-2</v>
      </c>
      <c r="J10669">
        <v>0.664469533</v>
      </c>
      <c r="K10669">
        <v>0.19262164900000001</v>
      </c>
      <c r="L10669">
        <v>0.56966295</v>
      </c>
      <c r="M10669">
        <v>0.23422641599999999</v>
      </c>
      <c r="N10669">
        <v>0.924816156</v>
      </c>
      <c r="O10669">
        <v>1.070464122</v>
      </c>
      <c r="P10669">
        <v>3.5714828120000002</v>
      </c>
      <c r="Q10669">
        <v>0.55113457799999999</v>
      </c>
      <c r="R10669">
        <v>0.43933239400000001</v>
      </c>
      <c r="S10669">
        <v>0.36599151000000002</v>
      </c>
    </row>
    <row r="10670" spans="1:19" hidden="1" x14ac:dyDescent="0.35">
      <c r="A10670">
        <v>10668</v>
      </c>
      <c r="B10670">
        <v>2032</v>
      </c>
      <c r="C10670">
        <v>5</v>
      </c>
      <c r="D10670">
        <v>0.109348037</v>
      </c>
      <c r="E10670">
        <v>0.113711353</v>
      </c>
      <c r="F10670">
        <v>0.32476171999999998</v>
      </c>
      <c r="G10670">
        <v>63984.8070899999</v>
      </c>
      <c r="H10670">
        <v>0.14311945600000001</v>
      </c>
      <c r="I10670">
        <v>3.9013948E-2</v>
      </c>
      <c r="J10670">
        <v>0.60822310099999999</v>
      </c>
      <c r="K10670">
        <v>0.211361932</v>
      </c>
      <c r="L10670">
        <v>0.55775523400000004</v>
      </c>
      <c r="M10670">
        <v>0.24487395000000001</v>
      </c>
      <c r="N10670">
        <v>1.000989363</v>
      </c>
      <c r="O10670">
        <v>1.0693899680000001</v>
      </c>
      <c r="P10670">
        <v>3.6002959940000001</v>
      </c>
      <c r="Q10670">
        <v>0.57418572400000001</v>
      </c>
      <c r="R10670">
        <v>0.46910343700000001</v>
      </c>
      <c r="S10670">
        <v>0.38677852400000001</v>
      </c>
    </row>
    <row r="10671" spans="1:19" hidden="1" x14ac:dyDescent="0.35">
      <c r="A10671">
        <v>10669</v>
      </c>
      <c r="B10671">
        <v>2032</v>
      </c>
      <c r="C10671">
        <v>5</v>
      </c>
      <c r="D10671">
        <v>0.120640739</v>
      </c>
      <c r="E10671">
        <v>0.115210497</v>
      </c>
      <c r="F10671">
        <v>0.33584398999999998</v>
      </c>
      <c r="G10671">
        <v>60657.023070000003</v>
      </c>
      <c r="H10671">
        <v>0.13708072399999999</v>
      </c>
      <c r="I10671">
        <v>4.5896723E-2</v>
      </c>
      <c r="J10671">
        <v>0.54956561000000004</v>
      </c>
      <c r="K10671">
        <v>0.236574957</v>
      </c>
      <c r="L10671">
        <v>0.54739760500000001</v>
      </c>
      <c r="M10671">
        <v>0.25776359199999999</v>
      </c>
      <c r="N10671">
        <v>1.07727971</v>
      </c>
      <c r="O10671">
        <v>1.077622826</v>
      </c>
      <c r="P10671">
        <v>3.6291189109999999</v>
      </c>
      <c r="Q10671">
        <v>0.50633268600000003</v>
      </c>
      <c r="R10671">
        <v>0.422666667</v>
      </c>
      <c r="S10671">
        <v>0.33212065099999899</v>
      </c>
    </row>
    <row r="10672" spans="1:19" hidden="1" x14ac:dyDescent="0.35">
      <c r="A10672">
        <v>10670</v>
      </c>
      <c r="B10672">
        <v>2032</v>
      </c>
      <c r="C10672">
        <v>5</v>
      </c>
      <c r="D10672">
        <v>0.124961978</v>
      </c>
      <c r="E10672">
        <v>0.11251241200000001</v>
      </c>
      <c r="F10672">
        <v>0.342694047</v>
      </c>
      <c r="G10672">
        <v>60987.489350000003</v>
      </c>
      <c r="H10672">
        <v>0.135978452</v>
      </c>
      <c r="I10672">
        <v>4.7815008999999999E-2</v>
      </c>
      <c r="J10672">
        <v>0.53842685300000004</v>
      </c>
      <c r="K10672">
        <v>0.218739409</v>
      </c>
      <c r="L10672">
        <v>0.56271224799999997</v>
      </c>
      <c r="M10672">
        <v>0.25098775899999998</v>
      </c>
      <c r="N10672">
        <v>1.125417098</v>
      </c>
      <c r="O10672">
        <v>1.082879669</v>
      </c>
      <c r="P10672">
        <v>3.6504594720000001</v>
      </c>
      <c r="Q10672">
        <v>0.47463714099999998</v>
      </c>
      <c r="R10672">
        <v>0.40232876499999998</v>
      </c>
      <c r="S10672">
        <v>0.30244577499999997</v>
      </c>
    </row>
    <row r="10673" spans="1:19" hidden="1" x14ac:dyDescent="0.35">
      <c r="A10673">
        <v>10671</v>
      </c>
      <c r="B10673">
        <v>2032</v>
      </c>
      <c r="C10673">
        <v>5</v>
      </c>
      <c r="D10673">
        <v>0.129388423</v>
      </c>
      <c r="E10673">
        <v>0.110164177</v>
      </c>
      <c r="F10673">
        <v>0.35189994099999999</v>
      </c>
      <c r="G10673">
        <v>70042.80485</v>
      </c>
      <c r="H10673">
        <v>0.13762163299999999</v>
      </c>
      <c r="I10673">
        <v>5.1436833000000001E-2</v>
      </c>
      <c r="J10673">
        <v>0.5232424</v>
      </c>
      <c r="K10673">
        <v>0.20288843300000001</v>
      </c>
      <c r="L10673">
        <v>0.58113541700000004</v>
      </c>
      <c r="M10673">
        <v>0.24572143699999899</v>
      </c>
      <c r="N10673">
        <v>1.16648693</v>
      </c>
      <c r="O10673">
        <v>1.0890211080000001</v>
      </c>
      <c r="P10673">
        <v>3.6752031970000001</v>
      </c>
      <c r="Q10673">
        <v>0.40793455399999901</v>
      </c>
      <c r="R10673">
        <v>0.345997369</v>
      </c>
      <c r="S10673">
        <v>0.24433143900000001</v>
      </c>
    </row>
    <row r="10674" spans="1:19" hidden="1" x14ac:dyDescent="0.35">
      <c r="A10674">
        <v>10672</v>
      </c>
      <c r="B10674">
        <v>2032</v>
      </c>
      <c r="C10674">
        <v>5</v>
      </c>
      <c r="D10674">
        <v>0.13385190299999999</v>
      </c>
      <c r="E10674">
        <v>0.10840438199999999</v>
      </c>
      <c r="F10674">
        <v>0.36159404899999997</v>
      </c>
      <c r="G10674">
        <v>68951.271229999998</v>
      </c>
      <c r="H10674">
        <v>0.14184264299999999</v>
      </c>
      <c r="I10674">
        <v>5.6786135000000001E-2</v>
      </c>
      <c r="J10674">
        <v>0.50558442699999995</v>
      </c>
      <c r="K10674">
        <v>0.18882544100000001</v>
      </c>
      <c r="L10674">
        <v>0.59579212999999998</v>
      </c>
      <c r="M10674">
        <v>0.24179914</v>
      </c>
      <c r="N10674">
        <v>1.2086819230000001</v>
      </c>
      <c r="O10674">
        <v>1.0958327400000001</v>
      </c>
      <c r="P10674">
        <v>3.6951005440000002</v>
      </c>
      <c r="Q10674">
        <v>0.29653026700000001</v>
      </c>
      <c r="R10674">
        <v>0.24449568499999999</v>
      </c>
      <c r="S10674">
        <v>0.150830351</v>
      </c>
    </row>
    <row r="10675" spans="1:19" hidden="1" x14ac:dyDescent="0.35">
      <c r="A10675">
        <v>10673</v>
      </c>
      <c r="B10675">
        <v>2032</v>
      </c>
      <c r="C10675">
        <v>5</v>
      </c>
      <c r="D10675">
        <v>0.121092779999999</v>
      </c>
      <c r="E10675">
        <v>0.105976846</v>
      </c>
      <c r="F10675">
        <v>0.33647931199999997</v>
      </c>
      <c r="G10675">
        <v>69099.337799999994</v>
      </c>
      <c r="H10675">
        <v>0.15041075300000001</v>
      </c>
      <c r="I10675">
        <v>4.2121733000000001E-2</v>
      </c>
      <c r="J10675">
        <v>0.47128306599999997</v>
      </c>
      <c r="K10675">
        <v>0.15422417099999999</v>
      </c>
      <c r="L10675">
        <v>0.58672308900000003</v>
      </c>
      <c r="M10675">
        <v>0.22172323199999999</v>
      </c>
      <c r="N10675">
        <v>1.1310024759999999</v>
      </c>
      <c r="O10675">
        <v>1.0966658709999999</v>
      </c>
      <c r="P10675">
        <v>3.4668514570000002</v>
      </c>
      <c r="Q10675">
        <v>0.18915701300000001</v>
      </c>
      <c r="R10675">
        <v>0.198065034</v>
      </c>
      <c r="S10675">
        <v>9.2006694999999999E-2</v>
      </c>
    </row>
    <row r="10676" spans="1:19" hidden="1" x14ac:dyDescent="0.35">
      <c r="A10676">
        <v>10674</v>
      </c>
      <c r="B10676">
        <v>2032</v>
      </c>
      <c r="C10676">
        <v>5</v>
      </c>
      <c r="D10676">
        <v>0.108617912</v>
      </c>
      <c r="E10676">
        <v>0.10354954600000001</v>
      </c>
      <c r="F10676">
        <v>0.31133510599999997</v>
      </c>
      <c r="G10676">
        <v>66484.082779999997</v>
      </c>
      <c r="H10676">
        <v>0.162006764</v>
      </c>
      <c r="I10676">
        <v>3.1271391000000003E-2</v>
      </c>
      <c r="J10676">
        <v>0.44467191099999998</v>
      </c>
      <c r="K10676">
        <v>0.126819985</v>
      </c>
      <c r="L10676">
        <v>0.58319600699999996</v>
      </c>
      <c r="M10676">
        <v>0.20616890099999999</v>
      </c>
      <c r="N10676">
        <v>1.0550193619999999</v>
      </c>
      <c r="O10676">
        <v>1.1001365700000001</v>
      </c>
      <c r="P10676">
        <v>3.2387283990000002</v>
      </c>
      <c r="Q10676">
        <v>0</v>
      </c>
      <c r="R10676">
        <v>0</v>
      </c>
      <c r="S10676">
        <v>0</v>
      </c>
    </row>
    <row r="10677" spans="1:19" hidden="1" x14ac:dyDescent="0.35">
      <c r="A10677">
        <v>10675</v>
      </c>
      <c r="B10677">
        <v>2032</v>
      </c>
      <c r="C10677">
        <v>5</v>
      </c>
      <c r="D10677">
        <v>9.6164067000000006E-2</v>
      </c>
      <c r="E10677">
        <v>0.101147116</v>
      </c>
      <c r="F10677">
        <v>0.28580328999999999</v>
      </c>
      <c r="G10677">
        <v>70425.611810000002</v>
      </c>
      <c r="H10677">
        <v>0.176331813</v>
      </c>
      <c r="I10677">
        <v>2.4158616000000001E-2</v>
      </c>
      <c r="J10677">
        <v>0.42653163799999999</v>
      </c>
      <c r="K10677">
        <v>0.104533029</v>
      </c>
      <c r="L10677">
        <v>0.57926794999999998</v>
      </c>
      <c r="M10677">
        <v>0.19495943399999999</v>
      </c>
      <c r="N10677">
        <v>0.98207412299999897</v>
      </c>
      <c r="O10677">
        <v>1.0999888680000001</v>
      </c>
      <c r="P10677">
        <v>3.014932038</v>
      </c>
      <c r="Q10677">
        <v>0</v>
      </c>
      <c r="R10677">
        <v>0</v>
      </c>
      <c r="S10677">
        <v>0</v>
      </c>
    </row>
    <row r="10678" spans="1:19" hidden="1" x14ac:dyDescent="0.35">
      <c r="A10678">
        <v>10676</v>
      </c>
      <c r="B10678">
        <v>2032</v>
      </c>
      <c r="C10678">
        <v>5</v>
      </c>
      <c r="D10678">
        <v>8.771698E-2</v>
      </c>
      <c r="E10678">
        <v>0.100029774</v>
      </c>
      <c r="F10678">
        <v>0.25620636299999999</v>
      </c>
      <c r="G10678">
        <v>70494.087190000006</v>
      </c>
      <c r="H10678">
        <v>0.20635330099999999</v>
      </c>
      <c r="I10678">
        <v>2.4270443999999999E-2</v>
      </c>
      <c r="J10678">
        <v>0.40417509699999998</v>
      </c>
      <c r="K10678">
        <v>9.9662821999999998E-2</v>
      </c>
      <c r="L10678">
        <v>0.56991448600000005</v>
      </c>
      <c r="M10678">
        <v>0.19515017600000001</v>
      </c>
      <c r="N10678">
        <v>0.92397860300000001</v>
      </c>
      <c r="O10678">
        <v>1.1011370199999999</v>
      </c>
      <c r="P10678">
        <v>2.7761657139999998</v>
      </c>
      <c r="Q10678">
        <v>0</v>
      </c>
      <c r="R10678">
        <v>0</v>
      </c>
      <c r="S10678">
        <v>0</v>
      </c>
    </row>
    <row r="10679" spans="1:19" hidden="1" x14ac:dyDescent="0.35">
      <c r="A10679">
        <v>10677</v>
      </c>
      <c r="B10679">
        <v>2032</v>
      </c>
      <c r="C10679">
        <v>5</v>
      </c>
      <c r="D10679">
        <v>7.9735292999999999E-2</v>
      </c>
      <c r="E10679">
        <v>9.8720374999999999E-2</v>
      </c>
      <c r="F10679">
        <v>0.228608535</v>
      </c>
      <c r="G10679">
        <v>60015.889089999997</v>
      </c>
      <c r="H10679">
        <v>0.24040542600000001</v>
      </c>
      <c r="I10679">
        <v>2.6249352E-2</v>
      </c>
      <c r="J10679">
        <v>0.39289234299999998</v>
      </c>
      <c r="K10679">
        <v>9.6495541000000004E-2</v>
      </c>
      <c r="L10679">
        <v>0.56017415999999998</v>
      </c>
      <c r="M10679">
        <v>0.19784674799999999</v>
      </c>
      <c r="N10679">
        <v>0.87228938600000006</v>
      </c>
      <c r="O10679">
        <v>1.1013349729999999</v>
      </c>
      <c r="P10679">
        <v>2.5592186030000001</v>
      </c>
      <c r="Q10679">
        <v>0</v>
      </c>
      <c r="R10679">
        <v>0</v>
      </c>
      <c r="S10679">
        <v>0</v>
      </c>
    </row>
    <row r="10680" spans="1:19" hidden="1" x14ac:dyDescent="0.35">
      <c r="A10680">
        <v>10678</v>
      </c>
      <c r="B10680">
        <v>2032</v>
      </c>
      <c r="C10680">
        <v>5</v>
      </c>
      <c r="D10680">
        <v>7.1756346999999998E-2</v>
      </c>
      <c r="E10680">
        <v>9.6436933000000002E-2</v>
      </c>
      <c r="F10680">
        <v>0.20032738</v>
      </c>
      <c r="G10680">
        <v>42241.056539999998</v>
      </c>
      <c r="H10680">
        <v>0.26224897000000003</v>
      </c>
      <c r="I10680">
        <v>2.9939365999999999E-2</v>
      </c>
      <c r="J10680">
        <v>0.39078035999999999</v>
      </c>
      <c r="K10680">
        <v>9.5436719000000003E-2</v>
      </c>
      <c r="L10680">
        <v>0.54942921300000003</v>
      </c>
      <c r="M10680">
        <v>0.20310323999999999</v>
      </c>
      <c r="N10680">
        <v>0.81798928100000001</v>
      </c>
      <c r="O10680">
        <v>1.1011223619999999</v>
      </c>
      <c r="P10680">
        <v>2.3388759330000002</v>
      </c>
      <c r="Q10680">
        <v>0</v>
      </c>
      <c r="R10680">
        <v>0</v>
      </c>
      <c r="S10680">
        <v>0</v>
      </c>
    </row>
    <row r="10681" spans="1:19" hidden="1" x14ac:dyDescent="0.35">
      <c r="A10681">
        <v>10679</v>
      </c>
      <c r="B10681">
        <v>2032</v>
      </c>
      <c r="C10681">
        <v>5</v>
      </c>
      <c r="D10681">
        <v>7.3207119999999903E-2</v>
      </c>
      <c r="E10681">
        <v>9.5715517E-2</v>
      </c>
      <c r="F10681">
        <v>0.19850150499999999</v>
      </c>
      <c r="G10681">
        <v>37475.793080000003</v>
      </c>
      <c r="H10681">
        <v>0.27517333100000002</v>
      </c>
      <c r="I10681">
        <v>3.2756568E-2</v>
      </c>
      <c r="J10681">
        <v>0.38596228199999999</v>
      </c>
      <c r="K10681">
        <v>8.9868047000000006E-2</v>
      </c>
      <c r="L10681">
        <v>0.54483316400000004</v>
      </c>
      <c r="M10681">
        <v>0.21448735099999999</v>
      </c>
      <c r="N10681">
        <v>0.82159518300000001</v>
      </c>
      <c r="O10681">
        <v>1.1006466909999999</v>
      </c>
      <c r="P10681">
        <v>2.341354892</v>
      </c>
      <c r="Q10681">
        <v>0</v>
      </c>
      <c r="R10681">
        <v>0</v>
      </c>
      <c r="S10681">
        <v>0</v>
      </c>
    </row>
    <row r="10682" spans="1:19" hidden="1" x14ac:dyDescent="0.35">
      <c r="A10682">
        <v>10680</v>
      </c>
      <c r="B10682">
        <v>2032</v>
      </c>
      <c r="C10682">
        <v>5</v>
      </c>
      <c r="D10682">
        <v>7.4781450999999999E-2</v>
      </c>
      <c r="E10682">
        <v>9.4994000999999995E-2</v>
      </c>
      <c r="F10682">
        <v>0.19740945200000001</v>
      </c>
      <c r="G10682">
        <v>35076.292699999998</v>
      </c>
      <c r="H10682">
        <v>0.28961593699999999</v>
      </c>
      <c r="I10682">
        <v>3.6371814000000002E-2</v>
      </c>
      <c r="J10682">
        <v>0.387026651</v>
      </c>
      <c r="K10682">
        <v>8.5725923999999995E-2</v>
      </c>
      <c r="L10682">
        <v>0.54331444399999995</v>
      </c>
      <c r="M10682">
        <v>0.227029438</v>
      </c>
      <c r="N10682">
        <v>0.82886822299999996</v>
      </c>
      <c r="O10682">
        <v>1.099037697</v>
      </c>
      <c r="P10682">
        <v>2.3503616040000002</v>
      </c>
      <c r="Q10682">
        <v>0</v>
      </c>
      <c r="R10682">
        <v>0</v>
      </c>
      <c r="S10682">
        <v>0</v>
      </c>
    </row>
    <row r="10683" spans="1:19" hidden="1" x14ac:dyDescent="0.35">
      <c r="A10683">
        <v>10681</v>
      </c>
      <c r="B10683">
        <v>2032</v>
      </c>
      <c r="C10683">
        <v>6</v>
      </c>
      <c r="D10683">
        <v>1.6833147938655499</v>
      </c>
      <c r="E10683">
        <v>1.2653834501582699</v>
      </c>
      <c r="F10683">
        <v>3.7443440909847698</v>
      </c>
      <c r="G10683">
        <v>33555.3174360638</v>
      </c>
      <c r="H10683">
        <v>0.51070497938325599</v>
      </c>
      <c r="I10683">
        <v>0.11638411813914</v>
      </c>
      <c r="J10683">
        <v>0.52262674578345203</v>
      </c>
      <c r="K10683">
        <v>0.116676413823079</v>
      </c>
      <c r="L10683">
        <v>0.58528489156131203</v>
      </c>
      <c r="M10683">
        <v>0.141149641544393</v>
      </c>
      <c r="N10683">
        <v>4.8036700599282103</v>
      </c>
      <c r="O10683">
        <v>4.8774805377787098</v>
      </c>
      <c r="P10683">
        <v>10.3807218671319</v>
      </c>
      <c r="Q10683">
        <v>0</v>
      </c>
      <c r="R10683">
        <v>0</v>
      </c>
      <c r="S10683">
        <v>0</v>
      </c>
    </row>
    <row r="10684" spans="1:19" hidden="1" x14ac:dyDescent="0.35">
      <c r="A10684">
        <v>10682</v>
      </c>
      <c r="B10684">
        <v>2032</v>
      </c>
      <c r="C10684">
        <v>6</v>
      </c>
      <c r="D10684">
        <v>1.6919049587120401</v>
      </c>
      <c r="E10684">
        <v>1.22794570663344</v>
      </c>
      <c r="F10684">
        <v>3.7522597873604302</v>
      </c>
      <c r="G10684">
        <v>33482.253354991801</v>
      </c>
      <c r="H10684">
        <v>0.50079974223811397</v>
      </c>
      <c r="I10684">
        <v>0.11460813881436099</v>
      </c>
      <c r="J10684">
        <v>0.51064280837038001</v>
      </c>
      <c r="K10684">
        <v>0.113851333673215</v>
      </c>
      <c r="L10684">
        <v>0.58225774412714504</v>
      </c>
      <c r="M10684">
        <v>0.13656583350402901</v>
      </c>
      <c r="N10684">
        <v>4.8231440316170104</v>
      </c>
      <c r="O10684">
        <v>4.8576245967190097</v>
      </c>
      <c r="P10684">
        <v>10.3989118338402</v>
      </c>
      <c r="Q10684">
        <v>0</v>
      </c>
      <c r="R10684">
        <v>0</v>
      </c>
      <c r="S10684">
        <v>0</v>
      </c>
    </row>
    <row r="10685" spans="1:19" hidden="1" x14ac:dyDescent="0.35">
      <c r="A10685">
        <v>10683</v>
      </c>
      <c r="B10685">
        <v>2032</v>
      </c>
      <c r="C10685">
        <v>6</v>
      </c>
      <c r="D10685">
        <v>1.68267557008501</v>
      </c>
      <c r="E10685">
        <v>1.1786804614226301</v>
      </c>
      <c r="F10685">
        <v>3.7249700079938002</v>
      </c>
      <c r="G10685">
        <v>33797.479390529297</v>
      </c>
      <c r="H10685">
        <v>0.48179305579986198</v>
      </c>
      <c r="I10685">
        <v>0.113951788863732</v>
      </c>
      <c r="J10685">
        <v>0.49778895498591902</v>
      </c>
      <c r="K10685">
        <v>0.112829780638347</v>
      </c>
      <c r="L10685">
        <v>0.57771696159678099</v>
      </c>
      <c r="M10685">
        <v>0.134324668843085</v>
      </c>
      <c r="N10685">
        <v>4.8167611443330003</v>
      </c>
      <c r="O10685">
        <v>4.82052494894711</v>
      </c>
      <c r="P10685">
        <v>10.354924268853701</v>
      </c>
      <c r="Q10685">
        <v>0</v>
      </c>
      <c r="R10685">
        <v>0</v>
      </c>
      <c r="S10685">
        <v>0</v>
      </c>
    </row>
    <row r="10686" spans="1:19" hidden="1" x14ac:dyDescent="0.35">
      <c r="A10686">
        <v>10684</v>
      </c>
      <c r="B10686">
        <v>2032</v>
      </c>
      <c r="C10686">
        <v>6</v>
      </c>
      <c r="D10686">
        <v>1.67344561985674</v>
      </c>
      <c r="E10686">
        <v>1.12725703847007</v>
      </c>
      <c r="F10686">
        <v>3.6956641175040801</v>
      </c>
      <c r="G10686">
        <v>34731.559245414297</v>
      </c>
      <c r="H10686">
        <v>0.469469012785307</v>
      </c>
      <c r="I10686">
        <v>0.11523304750515299</v>
      </c>
      <c r="J10686">
        <v>0.48590323147965397</v>
      </c>
      <c r="K10686">
        <v>0.113530291149864</v>
      </c>
      <c r="L10686">
        <v>0.57391857924579504</v>
      </c>
      <c r="M10686">
        <v>0.134326854598874</v>
      </c>
      <c r="N10686">
        <v>4.7936136626775596</v>
      </c>
      <c r="O10686">
        <v>4.7117306641193997</v>
      </c>
      <c r="P10686">
        <v>10.2866298200735</v>
      </c>
      <c r="Q10686">
        <v>0</v>
      </c>
      <c r="R10686">
        <v>0</v>
      </c>
      <c r="S10686">
        <v>0</v>
      </c>
    </row>
    <row r="10687" spans="1:19" hidden="1" x14ac:dyDescent="0.35">
      <c r="A10687">
        <v>10685</v>
      </c>
      <c r="B10687">
        <v>2032</v>
      </c>
      <c r="C10687">
        <v>6</v>
      </c>
      <c r="D10687">
        <v>1.7633562339959601</v>
      </c>
      <c r="E10687">
        <v>1.37067665797928</v>
      </c>
      <c r="F10687">
        <v>3.8548206833579601</v>
      </c>
      <c r="G10687">
        <v>37142.898951290998</v>
      </c>
      <c r="H10687">
        <v>0.46698317830873698</v>
      </c>
      <c r="I10687">
        <v>0.115402136747734</v>
      </c>
      <c r="J10687">
        <v>0.47935542071718101</v>
      </c>
      <c r="K10687">
        <v>0.11334305894496099</v>
      </c>
      <c r="L10687">
        <v>0.55796088211372996</v>
      </c>
      <c r="M10687">
        <v>0.142733029686784</v>
      </c>
      <c r="N10687">
        <v>4.9276869577351796</v>
      </c>
      <c r="O10687">
        <v>5.0508984679755802</v>
      </c>
      <c r="P10687">
        <v>10.575499904919299</v>
      </c>
      <c r="Q10687">
        <v>0</v>
      </c>
      <c r="R10687">
        <v>4.0610791234625904E-3</v>
      </c>
      <c r="S10687" s="7">
        <v>3.6243142528386398E-9</v>
      </c>
    </row>
    <row r="10688" spans="1:19" hidden="1" x14ac:dyDescent="0.35">
      <c r="A10688">
        <v>10686</v>
      </c>
      <c r="B10688">
        <v>2032</v>
      </c>
      <c r="C10688">
        <v>6</v>
      </c>
      <c r="D10688">
        <v>1.82777332081911</v>
      </c>
      <c r="E10688">
        <v>1.5950380849960599</v>
      </c>
      <c r="F10688">
        <v>3.9459864242809899</v>
      </c>
      <c r="G10688">
        <v>41102.822250587502</v>
      </c>
      <c r="H10688">
        <v>0.46846509210620102</v>
      </c>
      <c r="I10688">
        <v>0.11921137361938899</v>
      </c>
      <c r="J10688">
        <v>0.47071127602447199</v>
      </c>
      <c r="K10688">
        <v>0.114985971646556</v>
      </c>
      <c r="L10688">
        <v>0.54460481131225802</v>
      </c>
      <c r="M10688">
        <v>0.154178035565322</v>
      </c>
      <c r="N10688">
        <v>4.9894492000257298</v>
      </c>
      <c r="O10688">
        <v>5.2927098695206096</v>
      </c>
      <c r="P10688">
        <v>10.6764203628976</v>
      </c>
      <c r="Q10688">
        <v>1.8138905317495201E-2</v>
      </c>
      <c r="R10688">
        <v>6.0971958502440297E-2</v>
      </c>
      <c r="S10688">
        <v>4.3681858765970399E-3</v>
      </c>
    </row>
    <row r="10689" spans="1:19" hidden="1" x14ac:dyDescent="0.35">
      <c r="A10689">
        <v>10687</v>
      </c>
      <c r="B10689">
        <v>2032</v>
      </c>
      <c r="C10689">
        <v>6</v>
      </c>
      <c r="D10689">
        <v>1.8895569573240201</v>
      </c>
      <c r="E10689">
        <v>1.8168816214727701</v>
      </c>
      <c r="F10689">
        <v>4.0369336496340598</v>
      </c>
      <c r="G10689">
        <v>44971.552178568199</v>
      </c>
      <c r="H10689">
        <v>0.46948966691859301</v>
      </c>
      <c r="I10689">
        <v>0.126824436188128</v>
      </c>
      <c r="J10689">
        <v>0.46285117568454598</v>
      </c>
      <c r="K10689">
        <v>0.11852284596969501</v>
      </c>
      <c r="L10689">
        <v>0.53543538298361604</v>
      </c>
      <c r="M10689">
        <v>0.168953951140527</v>
      </c>
      <c r="N10689">
        <v>5.0556460206205101</v>
      </c>
      <c r="O10689">
        <v>5.5574655541509896</v>
      </c>
      <c r="P10689">
        <v>10.7819931736522</v>
      </c>
      <c r="Q10689">
        <v>0.143247151871461</v>
      </c>
      <c r="R10689">
        <v>0.188502997322507</v>
      </c>
      <c r="S10689">
        <v>0.14537615789236699</v>
      </c>
    </row>
    <row r="10690" spans="1:19" hidden="1" x14ac:dyDescent="0.35">
      <c r="A10690">
        <v>10688</v>
      </c>
      <c r="B10690">
        <v>2032</v>
      </c>
      <c r="C10690">
        <v>6</v>
      </c>
      <c r="D10690">
        <v>1.9517913629874599</v>
      </c>
      <c r="E10690">
        <v>2.0436511163336601</v>
      </c>
      <c r="F10690">
        <v>4.1249597848986799</v>
      </c>
      <c r="G10690">
        <v>47699.370291290099</v>
      </c>
      <c r="H10690">
        <v>0.46402907956317402</v>
      </c>
      <c r="I10690">
        <v>0.136895989525294</v>
      </c>
      <c r="J10690">
        <v>0.45578331339730699</v>
      </c>
      <c r="K10690">
        <v>0.143100946129572</v>
      </c>
      <c r="L10690">
        <v>0.52643784978947505</v>
      </c>
      <c r="M10690">
        <v>0.177085813752865</v>
      </c>
      <c r="N10690">
        <v>5.1122836317317697</v>
      </c>
      <c r="O10690">
        <v>5.7797715281624802</v>
      </c>
      <c r="P10690">
        <v>10.895532350132299</v>
      </c>
      <c r="Q10690">
        <v>0.267691241286593</v>
      </c>
      <c r="R10690">
        <v>0.31313323752151601</v>
      </c>
      <c r="S10690">
        <v>0.29836237852589897</v>
      </c>
    </row>
    <row r="10691" spans="1:19" hidden="1" x14ac:dyDescent="0.35">
      <c r="A10691">
        <v>10689</v>
      </c>
      <c r="B10691">
        <v>2032</v>
      </c>
      <c r="C10691">
        <v>6</v>
      </c>
      <c r="D10691">
        <v>2.0170858915927901</v>
      </c>
      <c r="E10691">
        <v>2.2968461055486999</v>
      </c>
      <c r="F10691">
        <v>4.2401610473425002</v>
      </c>
      <c r="G10691">
        <v>49421.1979785574</v>
      </c>
      <c r="H10691">
        <v>0.461098718609595</v>
      </c>
      <c r="I10691">
        <v>0.15263684791471199</v>
      </c>
      <c r="J10691">
        <v>0.44755852814362002</v>
      </c>
      <c r="K10691">
        <v>0.173733199593576</v>
      </c>
      <c r="L10691">
        <v>0.51971095138495305</v>
      </c>
      <c r="M10691">
        <v>0.189672317131242</v>
      </c>
      <c r="N10691">
        <v>5.1800284443885198</v>
      </c>
      <c r="O10691">
        <v>6.0657797290556097</v>
      </c>
      <c r="P10691">
        <v>11.0589787552325</v>
      </c>
      <c r="Q10691">
        <v>0.360174914918725</v>
      </c>
      <c r="R10691">
        <v>0.40849375323662201</v>
      </c>
      <c r="S10691">
        <v>0.41779291358694598</v>
      </c>
    </row>
    <row r="10692" spans="1:19" hidden="1" x14ac:dyDescent="0.35">
      <c r="A10692">
        <v>10690</v>
      </c>
      <c r="B10692">
        <v>2032</v>
      </c>
      <c r="C10692">
        <v>6</v>
      </c>
      <c r="D10692">
        <v>2.0830998382092099</v>
      </c>
      <c r="E10692">
        <v>2.5512913689122998</v>
      </c>
      <c r="F10692">
        <v>4.3557292082605397</v>
      </c>
      <c r="G10692">
        <v>50095.9115997599</v>
      </c>
      <c r="H10692">
        <v>0.461706670240705</v>
      </c>
      <c r="I10692">
        <v>0.173897419140255</v>
      </c>
      <c r="J10692">
        <v>0.44167209400623603</v>
      </c>
      <c r="K10692">
        <v>0.21078702965609999</v>
      </c>
      <c r="L10692">
        <v>0.51617391233723697</v>
      </c>
      <c r="M10692">
        <v>0.20658353870100199</v>
      </c>
      <c r="N10692">
        <v>5.2590962044334297</v>
      </c>
      <c r="O10692">
        <v>6.3869687795577104</v>
      </c>
      <c r="P10692">
        <v>11.179559716192999</v>
      </c>
      <c r="Q10692">
        <v>0.42151897195927301</v>
      </c>
      <c r="R10692">
        <v>0.47540721429510202</v>
      </c>
      <c r="S10692">
        <v>0.50558118203202196</v>
      </c>
    </row>
    <row r="10693" spans="1:19" hidden="1" x14ac:dyDescent="0.35">
      <c r="A10693">
        <v>10691</v>
      </c>
      <c r="B10693">
        <v>2032</v>
      </c>
      <c r="C10693">
        <v>6</v>
      </c>
      <c r="D10693">
        <v>2.0953304094500802</v>
      </c>
      <c r="E10693">
        <v>2.5014621104097001</v>
      </c>
      <c r="F10693">
        <v>4.3605671235029497</v>
      </c>
      <c r="G10693">
        <v>49924.983961437101</v>
      </c>
      <c r="H10693">
        <v>0.47511338945160703</v>
      </c>
      <c r="I10693">
        <v>0.18469626899514699</v>
      </c>
      <c r="J10693">
        <v>0.44466607265311198</v>
      </c>
      <c r="K10693">
        <v>0.21962614509772899</v>
      </c>
      <c r="L10693">
        <v>0.51688597803717395</v>
      </c>
      <c r="M10693">
        <v>0.219141309154575</v>
      </c>
      <c r="N10693">
        <v>5.2799575021320004</v>
      </c>
      <c r="O10693">
        <v>6.3304245472696303</v>
      </c>
      <c r="P10693">
        <v>11.1546010149982</v>
      </c>
      <c r="Q10693">
        <v>0.48018102335419199</v>
      </c>
      <c r="R10693">
        <v>0.53989334043333803</v>
      </c>
      <c r="S10693">
        <v>0.58856775911427694</v>
      </c>
    </row>
    <row r="10694" spans="1:19" hidden="1" x14ac:dyDescent="0.35">
      <c r="A10694">
        <v>10692</v>
      </c>
      <c r="B10694">
        <v>2032</v>
      </c>
      <c r="C10694">
        <v>6</v>
      </c>
      <c r="D10694">
        <v>2.1210941223133699</v>
      </c>
      <c r="E10694">
        <v>2.4755169377142101</v>
      </c>
      <c r="F10694">
        <v>4.3996475491396501</v>
      </c>
      <c r="G10694">
        <v>50278.2867032668</v>
      </c>
      <c r="H10694">
        <v>0.48954231587552999</v>
      </c>
      <c r="I10694">
        <v>0.200926942346593</v>
      </c>
      <c r="J10694">
        <v>0.44516109234073298</v>
      </c>
      <c r="K10694">
        <v>0.23184252955093501</v>
      </c>
      <c r="L10694">
        <v>0.52270267373275503</v>
      </c>
      <c r="M10694">
        <v>0.23504275497218199</v>
      </c>
      <c r="N10694">
        <v>5.3403827221471598</v>
      </c>
      <c r="O10694">
        <v>6.3666166030735498</v>
      </c>
      <c r="P10694">
        <v>11.232976835735499</v>
      </c>
      <c r="Q10694">
        <v>0.49234697608942102</v>
      </c>
      <c r="R10694">
        <v>0.55285337117278799</v>
      </c>
      <c r="S10694">
        <v>0.61054717127966596</v>
      </c>
    </row>
    <row r="10695" spans="1:19" hidden="1" x14ac:dyDescent="0.35">
      <c r="A10695">
        <v>10693</v>
      </c>
      <c r="B10695">
        <v>2032</v>
      </c>
      <c r="C10695">
        <v>6</v>
      </c>
      <c r="D10695">
        <v>2.1477087184268102</v>
      </c>
      <c r="E10695">
        <v>2.4442381684054402</v>
      </c>
      <c r="F10695">
        <v>4.4376661680326697</v>
      </c>
      <c r="G10695">
        <v>50607.948267197498</v>
      </c>
      <c r="H10695">
        <v>0.50022655225990798</v>
      </c>
      <c r="I10695">
        <v>0.223437128923756</v>
      </c>
      <c r="J10695">
        <v>0.44361061646953198</v>
      </c>
      <c r="K10695">
        <v>0.24773442772152901</v>
      </c>
      <c r="L10695">
        <v>0.52922798320674302</v>
      </c>
      <c r="M10695">
        <v>0.25444579049622301</v>
      </c>
      <c r="N10695">
        <v>5.3995751897477202</v>
      </c>
      <c r="O10695">
        <v>6.4133087703688902</v>
      </c>
      <c r="P10695">
        <v>11.318199127240501</v>
      </c>
      <c r="Q10695">
        <v>0.45948021257233401</v>
      </c>
      <c r="R10695">
        <v>0.51603653066927202</v>
      </c>
      <c r="S10695">
        <v>0.57408438926703398</v>
      </c>
    </row>
    <row r="10696" spans="1:19" hidden="1" x14ac:dyDescent="0.35">
      <c r="A10696">
        <v>10694</v>
      </c>
      <c r="B10696">
        <v>2032</v>
      </c>
      <c r="C10696">
        <v>6</v>
      </c>
      <c r="D10696">
        <v>2.1546994720108499</v>
      </c>
      <c r="E10696">
        <v>2.3958449706104901</v>
      </c>
      <c r="F10696">
        <v>4.45277466814359</v>
      </c>
      <c r="G10696">
        <v>52199.231491668703</v>
      </c>
      <c r="H10696">
        <v>0.52943066257520899</v>
      </c>
      <c r="I10696">
        <v>0.22413576190447301</v>
      </c>
      <c r="J10696">
        <v>0.44329438495243101</v>
      </c>
      <c r="K10696">
        <v>0.244700683941908</v>
      </c>
      <c r="L10696">
        <v>0.53527986872697497</v>
      </c>
      <c r="M10696">
        <v>0.25446127762680798</v>
      </c>
      <c r="N10696">
        <v>5.4127119343798098</v>
      </c>
      <c r="O10696">
        <v>6.3404975695015198</v>
      </c>
      <c r="P10696">
        <v>11.3255419091821</v>
      </c>
      <c r="Q10696">
        <v>0.42723713829531701</v>
      </c>
      <c r="R10696">
        <v>0.48072231168271701</v>
      </c>
      <c r="S10696">
        <v>0.53802285231675995</v>
      </c>
    </row>
    <row r="10697" spans="1:19" hidden="1" x14ac:dyDescent="0.35">
      <c r="A10697">
        <v>10695</v>
      </c>
      <c r="B10697">
        <v>2032</v>
      </c>
      <c r="C10697">
        <v>6</v>
      </c>
      <c r="D10697">
        <v>2.1766356757951901</v>
      </c>
      <c r="E10697">
        <v>2.3809429790842298</v>
      </c>
      <c r="F10697">
        <v>4.4914971562795998</v>
      </c>
      <c r="G10697">
        <v>52218.7658524008</v>
      </c>
      <c r="H10697">
        <v>0.56150571042747199</v>
      </c>
      <c r="I10697">
        <v>0.22809585285980299</v>
      </c>
      <c r="J10697">
        <v>0.444633947276179</v>
      </c>
      <c r="K10697">
        <v>0.24403833349895099</v>
      </c>
      <c r="L10697">
        <v>0.54323410065776301</v>
      </c>
      <c r="M10697">
        <v>0.25812759029624099</v>
      </c>
      <c r="N10697">
        <v>5.4391245334415599</v>
      </c>
      <c r="O10697">
        <v>6.3082723972269799</v>
      </c>
      <c r="P10697">
        <v>11.360059276287799</v>
      </c>
      <c r="Q10697">
        <v>0.35991892454425101</v>
      </c>
      <c r="R10697">
        <v>0.40839172242569999</v>
      </c>
      <c r="S10697">
        <v>0.45311342878223099</v>
      </c>
    </row>
    <row r="10698" spans="1:19" hidden="1" x14ac:dyDescent="0.35">
      <c r="A10698">
        <v>10696</v>
      </c>
      <c r="B10698">
        <v>2032</v>
      </c>
      <c r="C10698">
        <v>6</v>
      </c>
      <c r="D10698">
        <v>2.1969709824243502</v>
      </c>
      <c r="E10698">
        <v>2.3663404473403999</v>
      </c>
      <c r="F10698">
        <v>4.5307322315625997</v>
      </c>
      <c r="G10698">
        <v>47486.169319705703</v>
      </c>
      <c r="H10698">
        <v>0.58066219237348105</v>
      </c>
      <c r="I10698">
        <v>0.234471916734627</v>
      </c>
      <c r="J10698">
        <v>0.44761651191843999</v>
      </c>
      <c r="K10698">
        <v>0.245980582112278</v>
      </c>
      <c r="L10698">
        <v>0.55164414733515699</v>
      </c>
      <c r="M10698">
        <v>0.26552988439874498</v>
      </c>
      <c r="N10698">
        <v>5.4718299967980597</v>
      </c>
      <c r="O10698">
        <v>6.3149615137196902</v>
      </c>
      <c r="P10698">
        <v>11.432393365744</v>
      </c>
      <c r="Q10698">
        <v>0.25540766829495398</v>
      </c>
      <c r="R10698">
        <v>0.29722981833632101</v>
      </c>
      <c r="S10698">
        <v>0.315476303091897</v>
      </c>
    </row>
    <row r="10699" spans="1:19" hidden="1" x14ac:dyDescent="0.35">
      <c r="A10699">
        <v>10697</v>
      </c>
      <c r="B10699">
        <v>2032</v>
      </c>
      <c r="C10699">
        <v>6</v>
      </c>
      <c r="D10699">
        <v>2.0787200286852898</v>
      </c>
      <c r="E10699">
        <v>2.2192643847989002</v>
      </c>
      <c r="F10699">
        <v>4.3438296404789503</v>
      </c>
      <c r="G10699">
        <v>47082.152110424198</v>
      </c>
      <c r="H10699">
        <v>0.59418804664275504</v>
      </c>
      <c r="I10699">
        <v>0.21702564725426199</v>
      </c>
      <c r="J10699">
        <v>0.44615851338697299</v>
      </c>
      <c r="K10699">
        <v>0.191213295502806</v>
      </c>
      <c r="L10699">
        <v>0.54701544775234101</v>
      </c>
      <c r="M10699">
        <v>0.23851432645298501</v>
      </c>
      <c r="N10699">
        <v>5.2825376656339502</v>
      </c>
      <c r="O10699">
        <v>6.24835771136408</v>
      </c>
      <c r="P10699">
        <v>11.125066176619301</v>
      </c>
      <c r="Q10699">
        <v>0.14389597622747999</v>
      </c>
      <c r="R10699">
        <v>0.18199972096730199</v>
      </c>
      <c r="S10699">
        <v>0.16347712568509801</v>
      </c>
    </row>
    <row r="10700" spans="1:19" hidden="1" x14ac:dyDescent="0.35">
      <c r="A10700">
        <v>10698</v>
      </c>
      <c r="B10700">
        <v>2032</v>
      </c>
      <c r="C10700">
        <v>6</v>
      </c>
      <c r="D10700">
        <v>1.9759197218562801</v>
      </c>
      <c r="E10700">
        <v>2.1101633476737098</v>
      </c>
      <c r="F10700">
        <v>4.1923542682250101</v>
      </c>
      <c r="G10700">
        <v>46376.831705893601</v>
      </c>
      <c r="H10700">
        <v>0.60665698658870704</v>
      </c>
      <c r="I10700">
        <v>0.20268304252832101</v>
      </c>
      <c r="J10700">
        <v>0.444231454536968</v>
      </c>
      <c r="K10700">
        <v>0.14593725394972501</v>
      </c>
      <c r="L10700">
        <v>0.54021807491984897</v>
      </c>
      <c r="M10700">
        <v>0.216246700530626</v>
      </c>
      <c r="N10700">
        <v>5.1348798749147999</v>
      </c>
      <c r="O10700">
        <v>6.2966174995066702</v>
      </c>
      <c r="P10700">
        <v>10.915529668293701</v>
      </c>
      <c r="Q10700">
        <v>2.9401129085326098E-2</v>
      </c>
      <c r="R10700">
        <v>7.2760990825060101E-2</v>
      </c>
      <c r="S10700">
        <v>2.8159352466822499E-2</v>
      </c>
    </row>
    <row r="10701" spans="1:19" hidden="1" x14ac:dyDescent="0.35">
      <c r="A10701">
        <v>10699</v>
      </c>
      <c r="B10701">
        <v>2032</v>
      </c>
      <c r="C10701">
        <v>6</v>
      </c>
      <c r="D10701">
        <v>1.87415843418693</v>
      </c>
      <c r="E10701">
        <v>2.0048502294153598</v>
      </c>
      <c r="F10701">
        <v>4.0407189619915496</v>
      </c>
      <c r="G10701">
        <v>45207.874704473601</v>
      </c>
      <c r="H10701">
        <v>0.61945300377011803</v>
      </c>
      <c r="I10701">
        <v>0.191625113080547</v>
      </c>
      <c r="J10701">
        <v>0.44132356924445498</v>
      </c>
      <c r="K10701">
        <v>0.109986503512466</v>
      </c>
      <c r="L10701">
        <v>0.53178264517754203</v>
      </c>
      <c r="M10701">
        <v>0.198395157342001</v>
      </c>
      <c r="N10701">
        <v>4.9819970982743396</v>
      </c>
      <c r="O10701">
        <v>6.3319346953010998</v>
      </c>
      <c r="P10701">
        <v>10.6987859499863</v>
      </c>
      <c r="Q10701">
        <v>1.1516457893032E-3</v>
      </c>
      <c r="R10701">
        <v>1.7283073652704699E-2</v>
      </c>
      <c r="S10701" s="7">
        <v>4.1115076625066802E-7</v>
      </c>
    </row>
    <row r="10702" spans="1:19" hidden="1" x14ac:dyDescent="0.35">
      <c r="A10702">
        <v>10700</v>
      </c>
      <c r="B10702">
        <v>2032</v>
      </c>
      <c r="C10702">
        <v>6</v>
      </c>
      <c r="D10702">
        <v>1.7755906383801301</v>
      </c>
      <c r="E10702">
        <v>1.91583767531382</v>
      </c>
      <c r="F10702">
        <v>3.9026888719979702</v>
      </c>
      <c r="G10702">
        <v>44112.486670750499</v>
      </c>
      <c r="H10702">
        <v>0.62913297545667102</v>
      </c>
      <c r="I10702">
        <v>0.16517673372962699</v>
      </c>
      <c r="J10702">
        <v>0.42924661180278401</v>
      </c>
      <c r="K10702">
        <v>9.4680784539817694E-2</v>
      </c>
      <c r="L10702">
        <v>0.52359326425851205</v>
      </c>
      <c r="M10702">
        <v>0.17747530456646199</v>
      </c>
      <c r="N10702">
        <v>4.8433334725148596</v>
      </c>
      <c r="O10702">
        <v>6.4287992376209502</v>
      </c>
      <c r="P10702">
        <v>10.4942954871075</v>
      </c>
      <c r="Q10702">
        <v>0</v>
      </c>
      <c r="R10702" s="7">
        <v>2.24515290162129E-6</v>
      </c>
      <c r="S10702">
        <v>0</v>
      </c>
    </row>
    <row r="10703" spans="1:19" hidden="1" x14ac:dyDescent="0.35">
      <c r="A10703">
        <v>10701</v>
      </c>
      <c r="B10703">
        <v>2032</v>
      </c>
      <c r="C10703">
        <v>6</v>
      </c>
      <c r="D10703">
        <v>1.6747072183696801</v>
      </c>
      <c r="E10703">
        <v>1.8029564778395399</v>
      </c>
      <c r="F10703">
        <v>3.7561460434229401</v>
      </c>
      <c r="G10703">
        <v>41420.617511570097</v>
      </c>
      <c r="H10703">
        <v>0.62874443921456402</v>
      </c>
      <c r="I10703">
        <v>0.14428637547564199</v>
      </c>
      <c r="J10703">
        <v>0.41771987222114598</v>
      </c>
      <c r="K10703">
        <v>8.2909626162156705E-2</v>
      </c>
      <c r="L10703">
        <v>0.515519347786496</v>
      </c>
      <c r="M10703">
        <v>0.16232649816040801</v>
      </c>
      <c r="N10703">
        <v>4.7002734774048198</v>
      </c>
      <c r="O10703">
        <v>6.4493315611025297</v>
      </c>
      <c r="P10703">
        <v>10.2874481972749</v>
      </c>
      <c r="Q10703">
        <v>0</v>
      </c>
      <c r="R10703">
        <v>0</v>
      </c>
      <c r="S10703">
        <v>0</v>
      </c>
    </row>
    <row r="10704" spans="1:19" hidden="1" x14ac:dyDescent="0.35">
      <c r="A10704">
        <v>10702</v>
      </c>
      <c r="B10704">
        <v>2032</v>
      </c>
      <c r="C10704">
        <v>6</v>
      </c>
      <c r="D10704">
        <v>1.5749366423017399</v>
      </c>
      <c r="E10704">
        <v>1.6926455272905601</v>
      </c>
      <c r="F10704">
        <v>3.61077678645248</v>
      </c>
      <c r="G10704">
        <v>38736.375099198704</v>
      </c>
      <c r="H10704">
        <v>0.62126635170628897</v>
      </c>
      <c r="I10704">
        <v>0.12842646796676499</v>
      </c>
      <c r="J10704">
        <v>0.408822641343559</v>
      </c>
      <c r="K10704">
        <v>7.4519467133471406E-2</v>
      </c>
      <c r="L10704">
        <v>0.508520946528076</v>
      </c>
      <c r="M10704">
        <v>0.15295497381787401</v>
      </c>
      <c r="N10704">
        <v>4.5552304012938096</v>
      </c>
      <c r="O10704">
        <v>6.4565804335559296</v>
      </c>
      <c r="P10704">
        <v>10.1005211621138</v>
      </c>
      <c r="Q10704">
        <v>0</v>
      </c>
      <c r="R10704">
        <v>0</v>
      </c>
      <c r="S10704">
        <v>0</v>
      </c>
    </row>
    <row r="10705" spans="1:19" hidden="1" x14ac:dyDescent="0.35">
      <c r="A10705">
        <v>10703</v>
      </c>
      <c r="B10705">
        <v>2032</v>
      </c>
      <c r="C10705">
        <v>6</v>
      </c>
      <c r="D10705">
        <v>1.55968612737665</v>
      </c>
      <c r="E10705">
        <v>1.76294002041293</v>
      </c>
      <c r="F10705">
        <v>3.6045066445355598</v>
      </c>
      <c r="G10705">
        <v>35296.431212426702</v>
      </c>
      <c r="H10705">
        <v>0.62283049623554199</v>
      </c>
      <c r="I10705">
        <v>0.12442583507103</v>
      </c>
      <c r="J10705">
        <v>0.38185547573326201</v>
      </c>
      <c r="K10705">
        <v>7.0849529714346299E-2</v>
      </c>
      <c r="L10705">
        <v>0.50334761450419097</v>
      </c>
      <c r="M10705">
        <v>0.141600906446645</v>
      </c>
      <c r="N10705">
        <v>4.5205018905091601</v>
      </c>
      <c r="O10705">
        <v>6.6044501858980897</v>
      </c>
      <c r="P10705">
        <v>10.108375278472201</v>
      </c>
      <c r="Q10705">
        <v>0</v>
      </c>
      <c r="R10705">
        <v>0</v>
      </c>
      <c r="S10705">
        <v>0</v>
      </c>
    </row>
    <row r="10706" spans="1:19" hidden="1" x14ac:dyDescent="0.35">
      <c r="A10706">
        <v>10704</v>
      </c>
      <c r="B10706">
        <v>2032</v>
      </c>
      <c r="C10706">
        <v>6</v>
      </c>
      <c r="D10706">
        <v>1.53961693936153</v>
      </c>
      <c r="E10706">
        <v>1.7860840939873099</v>
      </c>
      <c r="F10706">
        <v>3.59848407191165</v>
      </c>
      <c r="G10706">
        <v>34204.610152282497</v>
      </c>
      <c r="H10706">
        <v>0.61953224616767</v>
      </c>
      <c r="I10706">
        <v>0.12319556238589199</v>
      </c>
      <c r="J10706">
        <v>0.358895803823156</v>
      </c>
      <c r="K10706">
        <v>6.8312471182352605E-2</v>
      </c>
      <c r="L10706">
        <v>0.50331174718940297</v>
      </c>
      <c r="M10706">
        <v>0.1336359049126</v>
      </c>
      <c r="N10706">
        <v>4.47210457633419</v>
      </c>
      <c r="O10706">
        <v>6.6371821458906801</v>
      </c>
      <c r="P10706">
        <v>10.099935070991799</v>
      </c>
      <c r="Q10706">
        <v>0</v>
      </c>
      <c r="R10706">
        <v>0</v>
      </c>
      <c r="S10706">
        <v>0</v>
      </c>
    </row>
    <row r="10707" spans="1:19" hidden="1" x14ac:dyDescent="0.35">
      <c r="A10707">
        <v>10705</v>
      </c>
      <c r="B10707">
        <v>2032</v>
      </c>
      <c r="C10707">
        <v>6</v>
      </c>
      <c r="D10707">
        <v>0.58568550870804004</v>
      </c>
      <c r="E10707">
        <v>0.21354078162714399</v>
      </c>
      <c r="F10707">
        <v>0.55636540564916803</v>
      </c>
      <c r="G10707">
        <v>36370.8792171561</v>
      </c>
      <c r="H10707">
        <v>0.53843481580393304</v>
      </c>
      <c r="I10707">
        <v>0.130453771958633</v>
      </c>
      <c r="J10707">
        <v>0.34408361958123002</v>
      </c>
      <c r="K10707">
        <v>7.5395680312963204E-2</v>
      </c>
      <c r="L10707">
        <v>0.45106568704362898</v>
      </c>
      <c r="M10707">
        <v>0.11181212549378999</v>
      </c>
      <c r="N10707">
        <v>3.8668086622072999</v>
      </c>
      <c r="O10707">
        <v>1.61432043854625</v>
      </c>
      <c r="P10707">
        <v>3.3969290427043002</v>
      </c>
      <c r="Q10707">
        <v>0</v>
      </c>
      <c r="R10707">
        <v>0</v>
      </c>
      <c r="S10707">
        <v>0</v>
      </c>
    </row>
    <row r="10708" spans="1:19" hidden="1" x14ac:dyDescent="0.35">
      <c r="A10708">
        <v>10706</v>
      </c>
      <c r="B10708">
        <v>2032</v>
      </c>
      <c r="C10708">
        <v>6</v>
      </c>
      <c r="D10708">
        <v>0.58114629166705101</v>
      </c>
      <c r="E10708">
        <v>0.21570566048655401</v>
      </c>
      <c r="F10708">
        <v>0.56006897898071095</v>
      </c>
      <c r="G10708">
        <v>35576.269651440103</v>
      </c>
      <c r="H10708">
        <v>0.53605780997411401</v>
      </c>
      <c r="I10708">
        <v>0.12723173884174699</v>
      </c>
      <c r="J10708">
        <v>0.34243422934279999</v>
      </c>
      <c r="K10708">
        <v>7.3196182680118294E-2</v>
      </c>
      <c r="L10708">
        <v>0.44079721604915201</v>
      </c>
      <c r="M10708">
        <v>0.10700964907482299</v>
      </c>
      <c r="N10708">
        <v>3.83858911729636</v>
      </c>
      <c r="O10708">
        <v>1.61440734809234</v>
      </c>
      <c r="P10708">
        <v>3.40100456271457</v>
      </c>
      <c r="Q10708">
        <v>0</v>
      </c>
      <c r="R10708">
        <v>0</v>
      </c>
      <c r="S10708">
        <v>0</v>
      </c>
    </row>
    <row r="10709" spans="1:19" hidden="1" x14ac:dyDescent="0.35">
      <c r="A10709">
        <v>10707</v>
      </c>
      <c r="B10709">
        <v>2032</v>
      </c>
      <c r="C10709">
        <v>6</v>
      </c>
      <c r="D10709">
        <v>0.57468320551666197</v>
      </c>
      <c r="E10709">
        <v>0.212963351799623</v>
      </c>
      <c r="F10709">
        <v>0.55461736728399902</v>
      </c>
      <c r="G10709">
        <v>35210.008055764498</v>
      </c>
      <c r="H10709">
        <v>0.53175510695025396</v>
      </c>
      <c r="I10709">
        <v>0.12556991597460099</v>
      </c>
      <c r="J10709">
        <v>0.34333674856206697</v>
      </c>
      <c r="K10709">
        <v>7.2071471489097302E-2</v>
      </c>
      <c r="L10709">
        <v>0.43214762954737101</v>
      </c>
      <c r="M10709">
        <v>0.104257132047172</v>
      </c>
      <c r="N10709">
        <v>3.8065426724324101</v>
      </c>
      <c r="O10709">
        <v>1.6091781680495301</v>
      </c>
      <c r="P10709">
        <v>3.39180931851083</v>
      </c>
      <c r="Q10709">
        <v>0</v>
      </c>
      <c r="R10709">
        <v>0</v>
      </c>
      <c r="S10709">
        <v>0</v>
      </c>
    </row>
    <row r="10710" spans="1:19" hidden="1" x14ac:dyDescent="0.35">
      <c r="A10710">
        <v>10708</v>
      </c>
      <c r="B10710">
        <v>2032</v>
      </c>
      <c r="C10710">
        <v>6</v>
      </c>
      <c r="D10710">
        <v>0.56823841427035504</v>
      </c>
      <c r="E10710">
        <v>0.20928322279456499</v>
      </c>
      <c r="F10710">
        <v>0.54870178406071701</v>
      </c>
      <c r="G10710">
        <v>35390.130866383101</v>
      </c>
      <c r="H10710">
        <v>0.52770916941610602</v>
      </c>
      <c r="I10710">
        <v>0.12546870455860501</v>
      </c>
      <c r="J10710">
        <v>0.345622341415874</v>
      </c>
      <c r="K10710">
        <v>7.2040113774789805E-2</v>
      </c>
      <c r="L10710">
        <v>0.42548839535637401</v>
      </c>
      <c r="M10710">
        <v>0.103537731400917</v>
      </c>
      <c r="N10710">
        <v>3.76830124825613</v>
      </c>
      <c r="O10710">
        <v>1.60133930016778</v>
      </c>
      <c r="P10710">
        <v>3.3789136159645299</v>
      </c>
      <c r="Q10710">
        <v>0</v>
      </c>
      <c r="R10710">
        <v>0</v>
      </c>
      <c r="S10710">
        <v>0</v>
      </c>
    </row>
    <row r="10711" spans="1:19" hidden="1" x14ac:dyDescent="0.35">
      <c r="A10711">
        <v>10709</v>
      </c>
      <c r="B10711">
        <v>2032</v>
      </c>
      <c r="C10711">
        <v>6</v>
      </c>
      <c r="D10711">
        <v>0.57492445811580895</v>
      </c>
      <c r="E10711">
        <v>0.23808202992894401</v>
      </c>
      <c r="F10711">
        <v>0.56844188895990999</v>
      </c>
      <c r="G10711">
        <v>38769.467248594803</v>
      </c>
      <c r="H10711">
        <v>0.52056753541169198</v>
      </c>
      <c r="I10711">
        <v>0.123524215401634</v>
      </c>
      <c r="J10711">
        <v>0.345450857747296</v>
      </c>
      <c r="K10711">
        <v>7.1058672410116305E-2</v>
      </c>
      <c r="L10711">
        <v>0.41497450846606299</v>
      </c>
      <c r="M10711">
        <v>0.103958151298085</v>
      </c>
      <c r="N10711">
        <v>3.7730433447959699</v>
      </c>
      <c r="O10711">
        <v>1.7036353611222399</v>
      </c>
      <c r="P10711">
        <v>3.4412908684962602</v>
      </c>
      <c r="Q10711">
        <v>0</v>
      </c>
      <c r="R10711">
        <v>2.8670436616889998E-4</v>
      </c>
      <c r="S10711">
        <v>0</v>
      </c>
    </row>
    <row r="10712" spans="1:19" hidden="1" x14ac:dyDescent="0.35">
      <c r="A10712">
        <v>10710</v>
      </c>
      <c r="B10712">
        <v>2032</v>
      </c>
      <c r="C10712">
        <v>6</v>
      </c>
      <c r="D10712">
        <v>0.57808330836314303</v>
      </c>
      <c r="E10712">
        <v>0.26402917566195699</v>
      </c>
      <c r="F10712">
        <v>0.58141532613866098</v>
      </c>
      <c r="G10712">
        <v>44554.580205189799</v>
      </c>
      <c r="H10712">
        <v>0.51311349078556301</v>
      </c>
      <c r="I10712">
        <v>0.12301458614567901</v>
      </c>
      <c r="J10712">
        <v>0.34554751475266499</v>
      </c>
      <c r="K10712">
        <v>7.1059346948751503E-2</v>
      </c>
      <c r="L10712">
        <v>0.40689061415990302</v>
      </c>
      <c r="M10712">
        <v>0.10648637228512201</v>
      </c>
      <c r="N10712">
        <v>3.7676297451625498</v>
      </c>
      <c r="O10712">
        <v>1.78755624489353</v>
      </c>
      <c r="P10712">
        <v>3.4735800647575301</v>
      </c>
      <c r="Q10712">
        <v>1.33667895229355E-3</v>
      </c>
      <c r="R10712">
        <v>8.3940569333267497E-3</v>
      </c>
      <c r="S10712" s="7">
        <v>4.3398664936436797E-5</v>
      </c>
    </row>
    <row r="10713" spans="1:19" hidden="1" x14ac:dyDescent="0.35">
      <c r="A10713">
        <v>10711</v>
      </c>
      <c r="B10713">
        <v>2032</v>
      </c>
      <c r="C10713">
        <v>6</v>
      </c>
      <c r="D10713">
        <v>0.58122275252338496</v>
      </c>
      <c r="E10713">
        <v>0.28957130042224799</v>
      </c>
      <c r="F10713">
        <v>0.59407521003714703</v>
      </c>
      <c r="G10713">
        <v>48354.321686531897</v>
      </c>
      <c r="H10713">
        <v>0.50638219600763401</v>
      </c>
      <c r="I10713">
        <v>0.12434398679821999</v>
      </c>
      <c r="J10713">
        <v>0.34685207008117502</v>
      </c>
      <c r="K10713">
        <v>7.2054993463237904E-2</v>
      </c>
      <c r="L10713">
        <v>0.40148660289004301</v>
      </c>
      <c r="M10713">
        <v>0.111079665911757</v>
      </c>
      <c r="N10713">
        <v>3.7627997047966399</v>
      </c>
      <c r="O10713">
        <v>1.87251792200214</v>
      </c>
      <c r="P10713">
        <v>3.5076475723724898</v>
      </c>
      <c r="Q10713">
        <v>7.3078196024257094E-2</v>
      </c>
      <c r="R10713">
        <v>9.1895672407869E-2</v>
      </c>
      <c r="S10713">
        <v>6.3821201271770406E-2</v>
      </c>
    </row>
    <row r="10714" spans="1:19" hidden="1" x14ac:dyDescent="0.35">
      <c r="A10714">
        <v>10712</v>
      </c>
      <c r="B10714">
        <v>2032</v>
      </c>
      <c r="C10714">
        <v>6</v>
      </c>
      <c r="D10714">
        <v>0.58480873023389501</v>
      </c>
      <c r="E10714">
        <v>0.31475783683178599</v>
      </c>
      <c r="F10714">
        <v>0.611191563416974</v>
      </c>
      <c r="G10714">
        <v>51008.604475947701</v>
      </c>
      <c r="H10714">
        <v>0.49963592356744002</v>
      </c>
      <c r="I10714">
        <v>0.130461560542073</v>
      </c>
      <c r="J10714">
        <v>0.34297576312310002</v>
      </c>
      <c r="K10714">
        <v>7.7401925862999502E-2</v>
      </c>
      <c r="L10714">
        <v>0.39408862419901403</v>
      </c>
      <c r="M10714">
        <v>0.12193103886843799</v>
      </c>
      <c r="N10714">
        <v>3.7606570526216001</v>
      </c>
      <c r="O10714">
        <v>1.9458230369196601</v>
      </c>
      <c r="P10714">
        <v>3.5533609840401601</v>
      </c>
      <c r="Q10714">
        <v>0.23550215790102799</v>
      </c>
      <c r="R10714">
        <v>0.21404706499449799</v>
      </c>
      <c r="S10714">
        <v>0.17682079516388</v>
      </c>
    </row>
    <row r="10715" spans="1:19" hidden="1" x14ac:dyDescent="0.35">
      <c r="A10715">
        <v>10713</v>
      </c>
      <c r="B10715">
        <v>2032</v>
      </c>
      <c r="C10715">
        <v>6</v>
      </c>
      <c r="D10715">
        <v>0.59023353890258301</v>
      </c>
      <c r="E10715">
        <v>0.34354007347901899</v>
      </c>
      <c r="F10715">
        <v>0.63190849466241095</v>
      </c>
      <c r="G10715">
        <v>51820.814633224902</v>
      </c>
      <c r="H10715">
        <v>0.49497323379640201</v>
      </c>
      <c r="I10715">
        <v>0.140235739860401</v>
      </c>
      <c r="J10715">
        <v>0.339763542865956</v>
      </c>
      <c r="K10715">
        <v>8.5571496576442196E-2</v>
      </c>
      <c r="L10715">
        <v>0.38923676982893501</v>
      </c>
      <c r="M10715">
        <v>0.136704310175669</v>
      </c>
      <c r="N10715">
        <v>3.7656160340371798</v>
      </c>
      <c r="O10715">
        <v>2.0241554937869899</v>
      </c>
      <c r="P10715">
        <v>3.6083102160743499</v>
      </c>
      <c r="Q10715">
        <v>0.26781636676153903</v>
      </c>
      <c r="R10715">
        <v>0.23493600552489399</v>
      </c>
      <c r="S10715">
        <v>0.20742256786938101</v>
      </c>
    </row>
    <row r="10716" spans="1:19" hidden="1" x14ac:dyDescent="0.35">
      <c r="A10716">
        <v>10714</v>
      </c>
      <c r="B10716">
        <v>2032</v>
      </c>
      <c r="C10716">
        <v>6</v>
      </c>
      <c r="D10716">
        <v>0.595464338223052</v>
      </c>
      <c r="E10716">
        <v>0.37294621332281902</v>
      </c>
      <c r="F10716">
        <v>0.65292299989223701</v>
      </c>
      <c r="G10716">
        <v>51388.149105445103</v>
      </c>
      <c r="H10716">
        <v>0.49171562626212301</v>
      </c>
      <c r="I10716">
        <v>0.15382643873218699</v>
      </c>
      <c r="J10716">
        <v>0.33848593256581</v>
      </c>
      <c r="K10716">
        <v>9.6500474729827895E-2</v>
      </c>
      <c r="L10716">
        <v>0.38815664073751899</v>
      </c>
      <c r="M10716">
        <v>0.15504051212995701</v>
      </c>
      <c r="N10716">
        <v>3.7728760905301102</v>
      </c>
      <c r="O10716">
        <v>2.1054584275153898</v>
      </c>
      <c r="P10716">
        <v>3.6622831375754399</v>
      </c>
      <c r="Q10716">
        <v>0.33492535608435198</v>
      </c>
      <c r="R10716">
        <v>0.308641127929486</v>
      </c>
      <c r="S10716">
        <v>0.290699562194217</v>
      </c>
    </row>
    <row r="10717" spans="1:19" hidden="1" x14ac:dyDescent="0.35">
      <c r="A10717">
        <v>10715</v>
      </c>
      <c r="B10717">
        <v>2032</v>
      </c>
      <c r="C10717">
        <v>6</v>
      </c>
      <c r="D10717">
        <v>0.59869650543067698</v>
      </c>
      <c r="E10717">
        <v>0.376367604915819</v>
      </c>
      <c r="F10717">
        <v>0.68035256632715302</v>
      </c>
      <c r="G10717">
        <v>50873.419862656498</v>
      </c>
      <c r="H10717">
        <v>0.49143922406348201</v>
      </c>
      <c r="I10717">
        <v>0.16219392187557</v>
      </c>
      <c r="J10717">
        <v>0.32677837063516402</v>
      </c>
      <c r="K10717">
        <v>0.10453505889482299</v>
      </c>
      <c r="L10717">
        <v>0.37979986902837798</v>
      </c>
      <c r="M10717">
        <v>0.16050125916299501</v>
      </c>
      <c r="N10717">
        <v>3.77322578387535</v>
      </c>
      <c r="O10717">
        <v>2.10349199762988</v>
      </c>
      <c r="P10717">
        <v>3.7369731067590499</v>
      </c>
      <c r="Q10717">
        <v>0.42053870277946398</v>
      </c>
      <c r="R10717">
        <v>0.39035293094595402</v>
      </c>
      <c r="S10717">
        <v>0.38547782866716102</v>
      </c>
    </row>
    <row r="10718" spans="1:19" hidden="1" x14ac:dyDescent="0.35">
      <c r="A10718">
        <v>10716</v>
      </c>
      <c r="B10718">
        <v>2032</v>
      </c>
      <c r="C10718">
        <v>6</v>
      </c>
      <c r="D10718">
        <v>0.60332078668379197</v>
      </c>
      <c r="E10718">
        <v>0.38143280505330301</v>
      </c>
      <c r="F10718">
        <v>0.71034709413191999</v>
      </c>
      <c r="G10718">
        <v>50308.014672742902</v>
      </c>
      <c r="H10718">
        <v>0.490684432483251</v>
      </c>
      <c r="I10718">
        <v>0.174864062789018</v>
      </c>
      <c r="J10718">
        <v>0.31866192712343899</v>
      </c>
      <c r="K10718">
        <v>0.11620708439234501</v>
      </c>
      <c r="L10718">
        <v>0.37514782779529299</v>
      </c>
      <c r="M10718">
        <v>0.169005651378384</v>
      </c>
      <c r="N10718">
        <v>3.7796913777336298</v>
      </c>
      <c r="O10718">
        <v>2.1100280785635901</v>
      </c>
      <c r="P10718">
        <v>3.8254712320822399</v>
      </c>
      <c r="Q10718">
        <v>0.43086825489414299</v>
      </c>
      <c r="R10718">
        <v>0.40396905089183399</v>
      </c>
      <c r="S10718">
        <v>0.406955442853356</v>
      </c>
    </row>
    <row r="10719" spans="1:19" hidden="1" x14ac:dyDescent="0.35">
      <c r="A10719">
        <v>10717</v>
      </c>
      <c r="B10719">
        <v>2032</v>
      </c>
      <c r="C10719">
        <v>6</v>
      </c>
      <c r="D10719">
        <v>0.60765677244874905</v>
      </c>
      <c r="E10719">
        <v>0.38619975344824098</v>
      </c>
      <c r="F10719">
        <v>0.73996228840743705</v>
      </c>
      <c r="G10719">
        <v>49963.620675792998</v>
      </c>
      <c r="H10719">
        <v>0.49048657070791202</v>
      </c>
      <c r="I10719">
        <v>0.191806605834411</v>
      </c>
      <c r="J10719">
        <v>0.31532741024788502</v>
      </c>
      <c r="K10719">
        <v>0.13158346248665001</v>
      </c>
      <c r="L10719">
        <v>0.37515317961505101</v>
      </c>
      <c r="M10719">
        <v>0.18076394770693099</v>
      </c>
      <c r="N10719">
        <v>3.78565275485647</v>
      </c>
      <c r="O10719">
        <v>2.1213398821739999</v>
      </c>
      <c r="P10719">
        <v>3.9214481959834</v>
      </c>
      <c r="Q10719">
        <v>0.371894019751636</v>
      </c>
      <c r="R10719">
        <v>0.35433984808950503</v>
      </c>
      <c r="S10719">
        <v>0.36094712336374601</v>
      </c>
    </row>
    <row r="10720" spans="1:19" hidden="1" x14ac:dyDescent="0.35">
      <c r="A10720">
        <v>10718</v>
      </c>
      <c r="B10720">
        <v>2032</v>
      </c>
      <c r="C10720">
        <v>6</v>
      </c>
      <c r="D10720">
        <v>0.61052360072337697</v>
      </c>
      <c r="E10720">
        <v>0.38746587875055499</v>
      </c>
      <c r="F10720">
        <v>0.75482264652095599</v>
      </c>
      <c r="G10720">
        <v>50655.113827794899</v>
      </c>
      <c r="H10720">
        <v>0.48860049338753703</v>
      </c>
      <c r="I10720">
        <v>0.18517780191506</v>
      </c>
      <c r="J10720">
        <v>0.31067957618258002</v>
      </c>
      <c r="K10720">
        <v>0.12426877393307401</v>
      </c>
      <c r="L10720">
        <v>0.37571963327873498</v>
      </c>
      <c r="M10720">
        <v>0.171779576485421</v>
      </c>
      <c r="N10720">
        <v>3.77734095780988</v>
      </c>
      <c r="O10720">
        <v>2.1182914483178399</v>
      </c>
      <c r="P10720">
        <v>3.9771957185022702</v>
      </c>
      <c r="Q10720">
        <v>0.33561984432724701</v>
      </c>
      <c r="R10720">
        <v>0.32005277044381197</v>
      </c>
      <c r="S10720">
        <v>0.33644170238771798</v>
      </c>
    </row>
    <row r="10721" spans="1:19" hidden="1" x14ac:dyDescent="0.35">
      <c r="A10721">
        <v>10719</v>
      </c>
      <c r="B10721">
        <v>2032</v>
      </c>
      <c r="C10721">
        <v>6</v>
      </c>
      <c r="D10721">
        <v>0.61484435636148804</v>
      </c>
      <c r="E10721">
        <v>0.39278427113595199</v>
      </c>
      <c r="F10721">
        <v>0.77192515124009697</v>
      </c>
      <c r="G10721">
        <v>50658.943380625598</v>
      </c>
      <c r="H10721">
        <v>0.48635172057450798</v>
      </c>
      <c r="I10721">
        <v>0.18092877947104299</v>
      </c>
      <c r="J10721">
        <v>0.30952531970574798</v>
      </c>
      <c r="K10721">
        <v>0.119548772857921</v>
      </c>
      <c r="L10721">
        <v>0.37965587623687802</v>
      </c>
      <c r="M10721">
        <v>0.16616113133018801</v>
      </c>
      <c r="N10721">
        <v>3.7687946693032601</v>
      </c>
      <c r="O10721">
        <v>2.12428997248773</v>
      </c>
      <c r="P10721">
        <v>4.0303020290025904</v>
      </c>
      <c r="Q10721">
        <v>0.291279149655638</v>
      </c>
      <c r="R10721">
        <v>0.27089229430977302</v>
      </c>
      <c r="S10721">
        <v>0.28828281739751599</v>
      </c>
    </row>
    <row r="10722" spans="1:19" hidden="1" x14ac:dyDescent="0.35">
      <c r="A10722">
        <v>10720</v>
      </c>
      <c r="B10722">
        <v>2032</v>
      </c>
      <c r="C10722">
        <v>6</v>
      </c>
      <c r="D10722">
        <v>0.61922142826424198</v>
      </c>
      <c r="E10722">
        <v>0.39840375089101898</v>
      </c>
      <c r="F10722">
        <v>0.78902288302638401</v>
      </c>
      <c r="G10722">
        <v>50941.997889937003</v>
      </c>
      <c r="H10722">
        <v>0.48359954773254699</v>
      </c>
      <c r="I10722">
        <v>0.179329129034072</v>
      </c>
      <c r="J10722">
        <v>0.31162402269624501</v>
      </c>
      <c r="K10722">
        <v>0.11756321411409899</v>
      </c>
      <c r="L10722">
        <v>0.38619401026137501</v>
      </c>
      <c r="M10722">
        <v>0.16390981663409099</v>
      </c>
      <c r="N10722">
        <v>3.76468558953697</v>
      </c>
      <c r="O10722">
        <v>2.13307951272742</v>
      </c>
      <c r="P10722">
        <v>4.08853486999236</v>
      </c>
      <c r="Q10722">
        <v>0.22428561129199201</v>
      </c>
      <c r="R10722">
        <v>0.23139233661334399</v>
      </c>
      <c r="S10722">
        <v>0.21695594677879501</v>
      </c>
    </row>
    <row r="10723" spans="1:19" hidden="1" x14ac:dyDescent="0.35">
      <c r="A10723">
        <v>10721</v>
      </c>
      <c r="B10723">
        <v>2032</v>
      </c>
      <c r="C10723">
        <v>6</v>
      </c>
      <c r="D10723">
        <v>0.60005971913230804</v>
      </c>
      <c r="E10723">
        <v>0.36712102606069402</v>
      </c>
      <c r="F10723">
        <v>0.74902321517286197</v>
      </c>
      <c r="G10723">
        <v>51754.464889472198</v>
      </c>
      <c r="H10723">
        <v>0.484682457426097</v>
      </c>
      <c r="I10723">
        <v>0.159021314590024</v>
      </c>
      <c r="J10723">
        <v>0.31381702890605201</v>
      </c>
      <c r="K10723">
        <v>9.7744517623099103E-2</v>
      </c>
      <c r="L10723">
        <v>0.38852622993326102</v>
      </c>
      <c r="M10723">
        <v>0.141892851225949</v>
      </c>
      <c r="N10723">
        <v>3.7045717287983502</v>
      </c>
      <c r="O10723">
        <v>2.0457287388804599</v>
      </c>
      <c r="P10723">
        <v>3.9859738897066199</v>
      </c>
      <c r="Q10723">
        <v>6.4036517054286701E-2</v>
      </c>
      <c r="R10723">
        <v>7.9855041784192907E-2</v>
      </c>
      <c r="S10723">
        <v>6.2684511955253097E-2</v>
      </c>
    </row>
    <row r="10724" spans="1:19" hidden="1" x14ac:dyDescent="0.35">
      <c r="A10724">
        <v>10722</v>
      </c>
      <c r="B10724">
        <v>2032</v>
      </c>
      <c r="C10724">
        <v>6</v>
      </c>
      <c r="D10724">
        <v>0.58326268731167796</v>
      </c>
      <c r="E10724">
        <v>0.33771870327082598</v>
      </c>
      <c r="F10724">
        <v>0.71191325642551295</v>
      </c>
      <c r="G10724">
        <v>51795.5162404578</v>
      </c>
      <c r="H10724">
        <v>0.48523245503836099</v>
      </c>
      <c r="I10724">
        <v>0.14328277902672701</v>
      </c>
      <c r="J10724">
        <v>0.318093126758491</v>
      </c>
      <c r="K10724">
        <v>8.2353454531821496E-2</v>
      </c>
      <c r="L10724">
        <v>0.39365117341377198</v>
      </c>
      <c r="M10724">
        <v>0.12546049144493701</v>
      </c>
      <c r="N10724">
        <v>3.65238716068896</v>
      </c>
      <c r="O10724">
        <v>1.97107695425049</v>
      </c>
      <c r="P10724">
        <v>3.89400709862272</v>
      </c>
      <c r="Q10724">
        <v>8.4528429971054003E-3</v>
      </c>
      <c r="R10724">
        <v>1.9672255360991701E-2</v>
      </c>
      <c r="S10724">
        <v>7.3554138540801997E-3</v>
      </c>
    </row>
    <row r="10725" spans="1:19" hidden="1" x14ac:dyDescent="0.35">
      <c r="A10725">
        <v>10723</v>
      </c>
      <c r="B10725">
        <v>2032</v>
      </c>
      <c r="C10725">
        <v>6</v>
      </c>
      <c r="D10725">
        <v>0.56664989072733796</v>
      </c>
      <c r="E10725">
        <v>0.30882002717496798</v>
      </c>
      <c r="F10725">
        <v>0.67534639955707998</v>
      </c>
      <c r="G10725">
        <v>50582.367185962197</v>
      </c>
      <c r="H10725">
        <v>0.48729240587793099</v>
      </c>
      <c r="I10725">
        <v>0.131655160589847</v>
      </c>
      <c r="J10725">
        <v>0.32412619667658099</v>
      </c>
      <c r="K10725">
        <v>7.1132644085964203E-2</v>
      </c>
      <c r="L10725">
        <v>0.40076449278929699</v>
      </c>
      <c r="M10725">
        <v>0.11416535449172099</v>
      </c>
      <c r="N10725">
        <v>3.6010140790130598</v>
      </c>
      <c r="O10725">
        <v>1.89151062208603</v>
      </c>
      <c r="P10725">
        <v>3.8006062983421298</v>
      </c>
      <c r="Q10725" s="7">
        <v>8.4093644540071105E-5</v>
      </c>
      <c r="R10725">
        <v>2.6311154043361798E-3</v>
      </c>
      <c r="S10725">
        <v>0</v>
      </c>
    </row>
    <row r="10726" spans="1:19" hidden="1" x14ac:dyDescent="0.35">
      <c r="A10726">
        <v>10724</v>
      </c>
      <c r="B10726">
        <v>2032</v>
      </c>
      <c r="C10726">
        <v>6</v>
      </c>
      <c r="D10726">
        <v>0.55095794999250003</v>
      </c>
      <c r="E10726">
        <v>0.28112308305870298</v>
      </c>
      <c r="F10726">
        <v>0.64543330460452197</v>
      </c>
      <c r="G10726">
        <v>47842.777682383901</v>
      </c>
      <c r="H10726">
        <v>0.49243865177009</v>
      </c>
      <c r="I10726">
        <v>0.12440070106576601</v>
      </c>
      <c r="J10726">
        <v>0.32815766803415802</v>
      </c>
      <c r="K10726">
        <v>6.7490481243373104E-2</v>
      </c>
      <c r="L10726">
        <v>0.40195995326817402</v>
      </c>
      <c r="M10726">
        <v>0.10929664451589099</v>
      </c>
      <c r="N10726">
        <v>3.55567532916817</v>
      </c>
      <c r="O10726">
        <v>1.8188558985468599</v>
      </c>
      <c r="P10726">
        <v>3.7232941945395099</v>
      </c>
      <c r="Q10726">
        <v>0</v>
      </c>
      <c r="R10726" s="7">
        <v>4.0714775770761398E-7</v>
      </c>
      <c r="S10726">
        <v>0</v>
      </c>
    </row>
    <row r="10727" spans="1:19" hidden="1" x14ac:dyDescent="0.35">
      <c r="A10727">
        <v>10725</v>
      </c>
      <c r="B10727">
        <v>2032</v>
      </c>
      <c r="C10727">
        <v>6</v>
      </c>
      <c r="D10727">
        <v>0.53433073491370797</v>
      </c>
      <c r="E10727">
        <v>0.249897729747524</v>
      </c>
      <c r="F10727">
        <v>0.61924013293045099</v>
      </c>
      <c r="G10727">
        <v>44546.757905084502</v>
      </c>
      <c r="H10727">
        <v>0.49800687479410799</v>
      </c>
      <c r="I10727">
        <v>0.12009063790313899</v>
      </c>
      <c r="J10727">
        <v>0.33420539094138002</v>
      </c>
      <c r="K10727">
        <v>6.5414205013370905E-2</v>
      </c>
      <c r="L10727">
        <v>0.40529679027389498</v>
      </c>
      <c r="M10727">
        <v>0.107622825571964</v>
      </c>
      <c r="N10727">
        <v>3.50776004911335</v>
      </c>
      <c r="O10727">
        <v>1.73616528628763</v>
      </c>
      <c r="P10727">
        <v>3.65358844195076</v>
      </c>
      <c r="Q10727">
        <v>0</v>
      </c>
      <c r="R10727">
        <v>0</v>
      </c>
      <c r="S10727">
        <v>0</v>
      </c>
    </row>
    <row r="10728" spans="1:19" hidden="1" x14ac:dyDescent="0.35">
      <c r="A10728">
        <v>10726</v>
      </c>
      <c r="B10728">
        <v>2032</v>
      </c>
      <c r="C10728">
        <v>6</v>
      </c>
      <c r="D10728">
        <v>0.51777569880241603</v>
      </c>
      <c r="E10728">
        <v>0.218227038293521</v>
      </c>
      <c r="F10728">
        <v>0.59323628397339001</v>
      </c>
      <c r="G10728">
        <v>41955.9641508247</v>
      </c>
      <c r="H10728">
        <v>0.50358805827508801</v>
      </c>
      <c r="I10728">
        <v>0.118884500918549</v>
      </c>
      <c r="J10728">
        <v>0.34239418472833699</v>
      </c>
      <c r="K10728">
        <v>6.4961566824303998E-2</v>
      </c>
      <c r="L10728">
        <v>0.408803821035431</v>
      </c>
      <c r="M10728">
        <v>0.109140938729446</v>
      </c>
      <c r="N10728">
        <v>3.4602955055309499</v>
      </c>
      <c r="O10728">
        <v>1.6515007914692199</v>
      </c>
      <c r="P10728">
        <v>3.5829752352257702</v>
      </c>
      <c r="Q10728">
        <v>0</v>
      </c>
      <c r="R10728">
        <v>0</v>
      </c>
      <c r="S10728">
        <v>0</v>
      </c>
    </row>
    <row r="10729" spans="1:19" hidden="1" x14ac:dyDescent="0.35">
      <c r="A10729">
        <v>10727</v>
      </c>
      <c r="B10729">
        <v>2032</v>
      </c>
      <c r="C10729">
        <v>6</v>
      </c>
      <c r="D10729">
        <v>0.521892809934421</v>
      </c>
      <c r="E10729">
        <v>0.22121063418700601</v>
      </c>
      <c r="F10729">
        <v>0.59216869447021603</v>
      </c>
      <c r="G10729">
        <v>39550.284646492597</v>
      </c>
      <c r="H10729">
        <v>0.50322423797790405</v>
      </c>
      <c r="I10729">
        <v>0.115277154634045</v>
      </c>
      <c r="J10729">
        <v>0.33916830978013801</v>
      </c>
      <c r="K10729">
        <v>6.4213606403213705E-2</v>
      </c>
      <c r="L10729">
        <v>0.40521817509682501</v>
      </c>
      <c r="M10729">
        <v>0.10658814664300401</v>
      </c>
      <c r="N10729">
        <v>3.4790271622981699</v>
      </c>
      <c r="O10729">
        <v>1.6566261865221401</v>
      </c>
      <c r="P10729">
        <v>3.58419532769561</v>
      </c>
      <c r="Q10729">
        <v>0</v>
      </c>
      <c r="R10729">
        <v>0</v>
      </c>
      <c r="S10729">
        <v>0</v>
      </c>
    </row>
    <row r="10730" spans="1:19" hidden="1" x14ac:dyDescent="0.35">
      <c r="A10730">
        <v>10728</v>
      </c>
      <c r="B10730">
        <v>2032</v>
      </c>
      <c r="C10730">
        <v>6</v>
      </c>
      <c r="D10730">
        <v>0.52529226271862195</v>
      </c>
      <c r="E10730">
        <v>0.22321175986453801</v>
      </c>
      <c r="F10730">
        <v>0.59143890120107301</v>
      </c>
      <c r="G10730">
        <v>37563.614937062797</v>
      </c>
      <c r="H10730">
        <v>0.50207583901848996</v>
      </c>
      <c r="I10730">
        <v>0.11367348840899701</v>
      </c>
      <c r="J10730">
        <v>0.33834547887447802</v>
      </c>
      <c r="K10730">
        <v>6.4435688335734598E-2</v>
      </c>
      <c r="L10730">
        <v>0.40291488442365397</v>
      </c>
      <c r="M10730">
        <v>0.106256321669839</v>
      </c>
      <c r="N10730">
        <v>3.4907586670095299</v>
      </c>
      <c r="O10730">
        <v>1.6584949319462301</v>
      </c>
      <c r="P10730">
        <v>3.5895724158609101</v>
      </c>
      <c r="Q10730">
        <v>0</v>
      </c>
      <c r="R10730">
        <v>0</v>
      </c>
      <c r="S10730">
        <v>0</v>
      </c>
    </row>
    <row r="10731" spans="1:19" hidden="1" x14ac:dyDescent="0.35">
      <c r="A10731">
        <v>10729</v>
      </c>
      <c r="B10731">
        <v>2032</v>
      </c>
      <c r="C10731">
        <v>6</v>
      </c>
      <c r="D10731">
        <v>0.423830894359633</v>
      </c>
      <c r="E10731">
        <v>0.43454385034736998</v>
      </c>
      <c r="F10731">
        <v>0.58507059211786805</v>
      </c>
      <c r="G10731">
        <v>36765.272241717801</v>
      </c>
      <c r="H10731">
        <v>0.39877946445315998</v>
      </c>
      <c r="I10731">
        <v>7.8372711546461499E-2</v>
      </c>
      <c r="J10731">
        <v>0.64530600581965103</v>
      </c>
      <c r="K10731">
        <v>0.19704853262004099</v>
      </c>
      <c r="L10731">
        <v>0.692222533070598</v>
      </c>
      <c r="M10731">
        <v>0.20582679725747399</v>
      </c>
      <c r="N10731">
        <v>3.64325935030852</v>
      </c>
      <c r="O10731">
        <v>4.1617968294543202</v>
      </c>
      <c r="P10731">
        <v>5.01460207878152</v>
      </c>
      <c r="Q10731">
        <v>0</v>
      </c>
      <c r="R10731">
        <v>0</v>
      </c>
      <c r="S10731">
        <v>0</v>
      </c>
    </row>
    <row r="10732" spans="1:19" hidden="1" x14ac:dyDescent="0.35">
      <c r="A10732">
        <v>10730</v>
      </c>
      <c r="B10732">
        <v>2032</v>
      </c>
      <c r="C10732">
        <v>6</v>
      </c>
      <c r="D10732">
        <v>0.42344466791985702</v>
      </c>
      <c r="E10732">
        <v>0.44143693273468698</v>
      </c>
      <c r="F10732">
        <v>0.59850551623269399</v>
      </c>
      <c r="G10732">
        <v>35607.849316790896</v>
      </c>
      <c r="H10732">
        <v>0.39556768430995898</v>
      </c>
      <c r="I10732">
        <v>7.8316115491959298E-2</v>
      </c>
      <c r="J10732">
        <v>0.65026499577461705</v>
      </c>
      <c r="K10732">
        <v>0.19720712815580599</v>
      </c>
      <c r="L10732">
        <v>0.69866039507151501</v>
      </c>
      <c r="M10732">
        <v>0.20554969141392401</v>
      </c>
      <c r="N10732">
        <v>3.63935920209404</v>
      </c>
      <c r="O10732">
        <v>4.2015224292644602</v>
      </c>
      <c r="P10732">
        <v>5.0929809724990402</v>
      </c>
      <c r="Q10732">
        <v>0</v>
      </c>
      <c r="R10732">
        <v>0</v>
      </c>
      <c r="S10732">
        <v>0</v>
      </c>
    </row>
    <row r="10733" spans="1:19" hidden="1" x14ac:dyDescent="0.35">
      <c r="A10733">
        <v>10731</v>
      </c>
      <c r="B10733">
        <v>2032</v>
      </c>
      <c r="C10733">
        <v>6</v>
      </c>
      <c r="D10733">
        <v>0.42145840536342799</v>
      </c>
      <c r="E10733">
        <v>0.44763596927097898</v>
      </c>
      <c r="F10733">
        <v>0.61088674394035702</v>
      </c>
      <c r="G10733">
        <v>34782.1426401422</v>
      </c>
      <c r="H10733">
        <v>0.39356148012530801</v>
      </c>
      <c r="I10733">
        <v>7.9240604232125797E-2</v>
      </c>
      <c r="J10733">
        <v>0.65387225080515599</v>
      </c>
      <c r="K10733">
        <v>0.19972782159879501</v>
      </c>
      <c r="L10733">
        <v>0.70085200658791003</v>
      </c>
      <c r="M10733">
        <v>0.20812724675208599</v>
      </c>
      <c r="N10733">
        <v>3.6290847269090198</v>
      </c>
      <c r="O10733">
        <v>4.2582870312748797</v>
      </c>
      <c r="P10733">
        <v>5.1774066420437101</v>
      </c>
      <c r="Q10733">
        <v>0</v>
      </c>
      <c r="R10733">
        <v>0</v>
      </c>
      <c r="S10733">
        <v>0</v>
      </c>
    </row>
    <row r="10734" spans="1:19" hidden="1" x14ac:dyDescent="0.35">
      <c r="A10734">
        <v>10732</v>
      </c>
      <c r="B10734">
        <v>2032</v>
      </c>
      <c r="C10734">
        <v>6</v>
      </c>
      <c r="D10734">
        <v>0.41952074114805499</v>
      </c>
      <c r="E10734">
        <v>0.45272431523217899</v>
      </c>
      <c r="F10734">
        <v>0.621637877148283</v>
      </c>
      <c r="G10734">
        <v>34018.562971462401</v>
      </c>
      <c r="H10734">
        <v>0.39390310291991198</v>
      </c>
      <c r="I10734">
        <v>8.1281072983597005E-2</v>
      </c>
      <c r="J10734">
        <v>0.65483420589310704</v>
      </c>
      <c r="K10734">
        <v>0.204613109822251</v>
      </c>
      <c r="L10734">
        <v>0.69747878006694997</v>
      </c>
      <c r="M10734">
        <v>0.213053119781595</v>
      </c>
      <c r="N10734">
        <v>3.6188041089448499</v>
      </c>
      <c r="O10734">
        <v>4.3121496356534701</v>
      </c>
      <c r="P10734">
        <v>5.26306648276275</v>
      </c>
      <c r="Q10734">
        <v>0</v>
      </c>
      <c r="R10734">
        <v>0</v>
      </c>
      <c r="S10734">
        <v>0</v>
      </c>
    </row>
    <row r="10735" spans="1:19" hidden="1" x14ac:dyDescent="0.35">
      <c r="A10735">
        <v>10733</v>
      </c>
      <c r="B10735">
        <v>2032</v>
      </c>
      <c r="C10735">
        <v>6</v>
      </c>
      <c r="D10735">
        <v>0.42118298035520302</v>
      </c>
      <c r="E10735">
        <v>0.47866997043409798</v>
      </c>
      <c r="F10735">
        <v>0.63805128756793195</v>
      </c>
      <c r="G10735">
        <v>34771.690944169801</v>
      </c>
      <c r="H10735">
        <v>0.39599020756040898</v>
      </c>
      <c r="I10735">
        <v>8.0619782651001004E-2</v>
      </c>
      <c r="J10735">
        <v>0.662866042626306</v>
      </c>
      <c r="K10735">
        <v>0.200834091852338</v>
      </c>
      <c r="L10735">
        <v>0.69983577148904297</v>
      </c>
      <c r="M10735">
        <v>0.21368264388091801</v>
      </c>
      <c r="N10735">
        <v>3.6264395608190001</v>
      </c>
      <c r="O10735">
        <v>4.4771841379909203</v>
      </c>
      <c r="P10735">
        <v>5.3115248128543104</v>
      </c>
      <c r="Q10735">
        <v>0</v>
      </c>
      <c r="R10735">
        <v>0</v>
      </c>
      <c r="S10735">
        <v>0</v>
      </c>
    </row>
    <row r="10736" spans="1:19" hidden="1" x14ac:dyDescent="0.35">
      <c r="A10736">
        <v>10734</v>
      </c>
      <c r="B10736">
        <v>2032</v>
      </c>
      <c r="C10736">
        <v>6</v>
      </c>
      <c r="D10736">
        <v>0.42200074715702601</v>
      </c>
      <c r="E10736">
        <v>0.50432302858737499</v>
      </c>
      <c r="F10736">
        <v>0.65306938308274898</v>
      </c>
      <c r="G10736">
        <v>38854.670310016401</v>
      </c>
      <c r="H10736">
        <v>0.40085930979171702</v>
      </c>
      <c r="I10736">
        <v>8.0999673905184699E-2</v>
      </c>
      <c r="J10736">
        <v>0.66659824137053203</v>
      </c>
      <c r="K10736">
        <v>0.20005115722186101</v>
      </c>
      <c r="L10736">
        <v>0.69395541353631895</v>
      </c>
      <c r="M10736">
        <v>0.217430249281097</v>
      </c>
      <c r="N10736">
        <v>3.6260431672586102</v>
      </c>
      <c r="O10736">
        <v>4.6450219558197201</v>
      </c>
      <c r="P10736">
        <v>5.3687640635161298</v>
      </c>
      <c r="Q10736">
        <v>0</v>
      </c>
      <c r="R10736">
        <v>0</v>
      </c>
      <c r="S10736">
        <v>0</v>
      </c>
    </row>
    <row r="10737" spans="1:19" hidden="1" x14ac:dyDescent="0.35">
      <c r="A10737">
        <v>10735</v>
      </c>
      <c r="B10737">
        <v>2032</v>
      </c>
      <c r="C10737">
        <v>6</v>
      </c>
      <c r="D10737">
        <v>0.42271652409835703</v>
      </c>
      <c r="E10737">
        <v>0.53053817820434801</v>
      </c>
      <c r="F10737">
        <v>0.66671604335796397</v>
      </c>
      <c r="G10737">
        <v>42587.285026464699</v>
      </c>
      <c r="H10737">
        <v>0.40721718756188802</v>
      </c>
      <c r="I10737">
        <v>8.2400863886138404E-2</v>
      </c>
      <c r="J10737">
        <v>0.66337702888393302</v>
      </c>
      <c r="K10737">
        <v>0.20178879868619301</v>
      </c>
      <c r="L10737">
        <v>0.684101279822799</v>
      </c>
      <c r="M10737">
        <v>0.22360036596456201</v>
      </c>
      <c r="N10737">
        <v>3.6243109925199901</v>
      </c>
      <c r="O10737">
        <v>4.8208072950269401</v>
      </c>
      <c r="P10737">
        <v>5.4289129308982096</v>
      </c>
      <c r="Q10737">
        <v>1.8876316110660301E-2</v>
      </c>
      <c r="R10737">
        <v>2.3385551511343201E-2</v>
      </c>
      <c r="S10737">
        <v>2.1797273259367301E-2</v>
      </c>
    </row>
    <row r="10738" spans="1:19" hidden="1" x14ac:dyDescent="0.35">
      <c r="A10738">
        <v>10736</v>
      </c>
      <c r="B10738">
        <v>2032</v>
      </c>
      <c r="C10738">
        <v>6</v>
      </c>
      <c r="D10738">
        <v>0.42370668297916803</v>
      </c>
      <c r="E10738">
        <v>0.55564850723048798</v>
      </c>
      <c r="F10738">
        <v>0.68082206800210698</v>
      </c>
      <c r="G10738">
        <v>45767.0918545038</v>
      </c>
      <c r="H10738">
        <v>0.40974605484946902</v>
      </c>
      <c r="I10738">
        <v>8.2058119595491197E-2</v>
      </c>
      <c r="J10738">
        <v>0.67373854339067296</v>
      </c>
      <c r="K10738">
        <v>0.207551210051932</v>
      </c>
      <c r="L10738">
        <v>0.68110566657518001</v>
      </c>
      <c r="M10738">
        <v>0.24022462353006699</v>
      </c>
      <c r="N10738">
        <v>3.6212227748771899</v>
      </c>
      <c r="O10738">
        <v>4.9685804249093799</v>
      </c>
      <c r="P10738">
        <v>5.4680971954580997</v>
      </c>
      <c r="Q10738">
        <v>0.23111156553786399</v>
      </c>
      <c r="R10738">
        <v>0.114071974863901</v>
      </c>
      <c r="S10738">
        <v>0.124638938120485</v>
      </c>
    </row>
    <row r="10739" spans="1:19" hidden="1" x14ac:dyDescent="0.35">
      <c r="A10739">
        <v>10737</v>
      </c>
      <c r="B10739">
        <v>2032</v>
      </c>
      <c r="C10739">
        <v>6</v>
      </c>
      <c r="D10739">
        <v>0.42614966917309199</v>
      </c>
      <c r="E10739">
        <v>0.58278476970925397</v>
      </c>
      <c r="F10739">
        <v>0.69507534310598995</v>
      </c>
      <c r="G10739">
        <v>47383.426921502498</v>
      </c>
      <c r="H10739">
        <v>0.414017212226653</v>
      </c>
      <c r="I10739">
        <v>8.3885018661593994E-2</v>
      </c>
      <c r="J10739">
        <v>0.67982847679359804</v>
      </c>
      <c r="K10739">
        <v>0.21674727571403399</v>
      </c>
      <c r="L10739">
        <v>0.67407720337709698</v>
      </c>
      <c r="M10739">
        <v>0.26088927645706</v>
      </c>
      <c r="N10739">
        <v>3.6241036945998402</v>
      </c>
      <c r="O10739">
        <v>5.0905417696546102</v>
      </c>
      <c r="P10739">
        <v>5.5157806404907701</v>
      </c>
      <c r="Q10739">
        <v>0.21011295357840101</v>
      </c>
      <c r="R10739">
        <v>8.7077480768935303E-2</v>
      </c>
      <c r="S10739">
        <v>8.8777954838095002E-2</v>
      </c>
    </row>
    <row r="10740" spans="1:19" hidden="1" x14ac:dyDescent="0.35">
      <c r="A10740">
        <v>10738</v>
      </c>
      <c r="B10740">
        <v>2032</v>
      </c>
      <c r="C10740">
        <v>6</v>
      </c>
      <c r="D10740">
        <v>0.42853083112922202</v>
      </c>
      <c r="E10740">
        <v>0.60937315521134106</v>
      </c>
      <c r="F10740">
        <v>0.71109745272868496</v>
      </c>
      <c r="G10740">
        <v>47917.658340708003</v>
      </c>
      <c r="H10740">
        <v>0.41968934234795302</v>
      </c>
      <c r="I10740">
        <v>8.7920514011865306E-2</v>
      </c>
      <c r="J10740">
        <v>0.679676849466333</v>
      </c>
      <c r="K10740">
        <v>0.22915962096230399</v>
      </c>
      <c r="L10740">
        <v>0.66292573428985901</v>
      </c>
      <c r="M10740">
        <v>0.28509322776905099</v>
      </c>
      <c r="N10740">
        <v>3.6269805420982801</v>
      </c>
      <c r="O10740">
        <v>5.2147174824251898</v>
      </c>
      <c r="P10740">
        <v>5.5740523495075003</v>
      </c>
      <c r="Q10740">
        <v>0.27468788785571202</v>
      </c>
      <c r="R10740">
        <v>0.134463861495902</v>
      </c>
      <c r="S10740">
        <v>0.16258424402369401</v>
      </c>
    </row>
    <row r="10741" spans="1:19" hidden="1" x14ac:dyDescent="0.35">
      <c r="A10741">
        <v>10739</v>
      </c>
      <c r="B10741">
        <v>2032</v>
      </c>
      <c r="C10741">
        <v>6</v>
      </c>
      <c r="D10741">
        <v>0.43255076023935801</v>
      </c>
      <c r="E10741">
        <v>0.59707351138209697</v>
      </c>
      <c r="F10741">
        <v>0.68715699662229301</v>
      </c>
      <c r="G10741">
        <v>48299.714581767897</v>
      </c>
      <c r="H10741">
        <v>0.41786667141891098</v>
      </c>
      <c r="I10741">
        <v>9.0165077178381403E-2</v>
      </c>
      <c r="J10741">
        <v>0.69173878708308201</v>
      </c>
      <c r="K10741">
        <v>0.244925557755787</v>
      </c>
      <c r="L10741">
        <v>0.66738210109663798</v>
      </c>
      <c r="M10741">
        <v>0.30041610192286</v>
      </c>
      <c r="N10741">
        <v>3.6509426140622798</v>
      </c>
      <c r="O10741">
        <v>5.1026151216714402</v>
      </c>
      <c r="P10741">
        <v>5.47664642333869</v>
      </c>
      <c r="Q10741">
        <v>0.371022583305402</v>
      </c>
      <c r="R10741">
        <v>0.19121017277435301</v>
      </c>
      <c r="S10741">
        <v>0.25734766700457601</v>
      </c>
    </row>
    <row r="10742" spans="1:19" hidden="1" x14ac:dyDescent="0.35">
      <c r="A10742">
        <v>10740</v>
      </c>
      <c r="B10742">
        <v>2032</v>
      </c>
      <c r="C10742">
        <v>6</v>
      </c>
      <c r="D10742">
        <v>0.43693661795773098</v>
      </c>
      <c r="E10742">
        <v>0.58516219950237502</v>
      </c>
      <c r="F10742">
        <v>0.66346314589019295</v>
      </c>
      <c r="G10742">
        <v>47958.339989410299</v>
      </c>
      <c r="H10742">
        <v>0.417687467755745</v>
      </c>
      <c r="I10742">
        <v>9.5113746688186895E-2</v>
      </c>
      <c r="J10742">
        <v>0.70256734706022905</v>
      </c>
      <c r="K10742">
        <v>0.26602313010483902</v>
      </c>
      <c r="L10742">
        <v>0.669917617763923</v>
      </c>
      <c r="M10742">
        <v>0.31959442963011497</v>
      </c>
      <c r="N10742">
        <v>3.6801189564205998</v>
      </c>
      <c r="O10742">
        <v>4.9874984440381898</v>
      </c>
      <c r="P10742">
        <v>5.3827029784699603</v>
      </c>
      <c r="Q10742">
        <v>0.37844513502333099</v>
      </c>
      <c r="R10742">
        <v>0.19918596602187599</v>
      </c>
      <c r="S10742">
        <v>0.279486967965699</v>
      </c>
    </row>
    <row r="10743" spans="1:19" hidden="1" x14ac:dyDescent="0.35">
      <c r="A10743">
        <v>10741</v>
      </c>
      <c r="B10743">
        <v>2032</v>
      </c>
      <c r="C10743">
        <v>6</v>
      </c>
      <c r="D10743">
        <v>0.441262832288977</v>
      </c>
      <c r="E10743">
        <v>0.57230916245739005</v>
      </c>
      <c r="F10743">
        <v>0.640316563625146</v>
      </c>
      <c r="G10743">
        <v>47667.811412034498</v>
      </c>
      <c r="H10743">
        <v>0.41872844514361901</v>
      </c>
      <c r="I10743">
        <v>0.10287674910158499</v>
      </c>
      <c r="J10743">
        <v>0.708073881360476</v>
      </c>
      <c r="K10743">
        <v>0.29180138233901298</v>
      </c>
      <c r="L10743">
        <v>0.66885464149012497</v>
      </c>
      <c r="M10743">
        <v>0.34293025773442698</v>
      </c>
      <c r="N10743">
        <v>3.7082543685009801</v>
      </c>
      <c r="O10743">
        <v>4.8936069900991797</v>
      </c>
      <c r="P10743">
        <v>5.2908764936935802</v>
      </c>
      <c r="Q10743">
        <v>0.30606830386422601</v>
      </c>
      <c r="R10743">
        <v>0.16197014543360899</v>
      </c>
      <c r="S10743">
        <v>0.23567581494148801</v>
      </c>
    </row>
    <row r="10744" spans="1:19" hidden="1" x14ac:dyDescent="0.35">
      <c r="A10744">
        <v>10742</v>
      </c>
      <c r="B10744">
        <v>2032</v>
      </c>
      <c r="C10744">
        <v>6</v>
      </c>
      <c r="D10744">
        <v>0.44460999759483599</v>
      </c>
      <c r="E10744">
        <v>0.55747571042961597</v>
      </c>
      <c r="F10744">
        <v>0.615083461643394</v>
      </c>
      <c r="G10744">
        <v>47985.1476607648</v>
      </c>
      <c r="H10744">
        <v>0.41845417090345699</v>
      </c>
      <c r="I10744">
        <v>9.9847783887320199E-2</v>
      </c>
      <c r="J10744">
        <v>0.712304276396033</v>
      </c>
      <c r="K10744">
        <v>0.27807759945636801</v>
      </c>
      <c r="L10744">
        <v>0.68245283180314598</v>
      </c>
      <c r="M10744">
        <v>0.31832214578436002</v>
      </c>
      <c r="N10744">
        <v>3.73293971280382</v>
      </c>
      <c r="O10744">
        <v>4.8110619065023803</v>
      </c>
      <c r="P10744">
        <v>5.2154742845777804</v>
      </c>
      <c r="Q10744">
        <v>0.26955024042644099</v>
      </c>
      <c r="R10744">
        <v>0.13796643844915599</v>
      </c>
      <c r="S10744">
        <v>0.22441373443645299</v>
      </c>
    </row>
    <row r="10745" spans="1:19" hidden="1" x14ac:dyDescent="0.35">
      <c r="A10745">
        <v>10743</v>
      </c>
      <c r="B10745">
        <v>2032</v>
      </c>
      <c r="C10745">
        <v>6</v>
      </c>
      <c r="D10745">
        <v>0.44757787409456501</v>
      </c>
      <c r="E10745">
        <v>0.54542591385747297</v>
      </c>
      <c r="F10745">
        <v>0.58816688910236303</v>
      </c>
      <c r="G10745">
        <v>48423.976707171198</v>
      </c>
      <c r="H10745">
        <v>0.41723848963042598</v>
      </c>
      <c r="I10745">
        <v>9.8445263819356907E-2</v>
      </c>
      <c r="J10745">
        <v>0.71200854079240405</v>
      </c>
      <c r="K10745">
        <v>0.26686509425252902</v>
      </c>
      <c r="L10745">
        <v>0.69329119362567804</v>
      </c>
      <c r="M10745">
        <v>0.29606087722996</v>
      </c>
      <c r="N10745">
        <v>3.7535460599873298</v>
      </c>
      <c r="O10745">
        <v>4.7465746705266501</v>
      </c>
      <c r="P10745">
        <v>5.1148016328921404</v>
      </c>
      <c r="Q10745">
        <v>0.24800388267227899</v>
      </c>
      <c r="R10745">
        <v>0.117242889288855</v>
      </c>
      <c r="S10745">
        <v>0.205651226563935</v>
      </c>
    </row>
    <row r="10746" spans="1:19" hidden="1" x14ac:dyDescent="0.35">
      <c r="A10746">
        <v>10744</v>
      </c>
      <c r="B10746">
        <v>2032</v>
      </c>
      <c r="C10746">
        <v>6</v>
      </c>
      <c r="D10746">
        <v>0.45052646326719697</v>
      </c>
      <c r="E10746">
        <v>0.53591824993026804</v>
      </c>
      <c r="F10746">
        <v>0.55895518771674602</v>
      </c>
      <c r="G10746">
        <v>49583.670572024101</v>
      </c>
      <c r="H10746">
        <v>0.41729986088432103</v>
      </c>
      <c r="I10746">
        <v>9.8877439828008104E-2</v>
      </c>
      <c r="J10746">
        <v>0.70614861173274501</v>
      </c>
      <c r="K10746">
        <v>0.25849952438512602</v>
      </c>
      <c r="L10746">
        <v>0.69712185061798604</v>
      </c>
      <c r="M10746">
        <v>0.27687180105414899</v>
      </c>
      <c r="N10746">
        <v>3.7756804230154102</v>
      </c>
      <c r="O10746">
        <v>4.6795377173858199</v>
      </c>
      <c r="P10746">
        <v>5.0040067058102</v>
      </c>
      <c r="Q10746">
        <v>0.218209373043843</v>
      </c>
      <c r="R10746">
        <v>0.13831824151261299</v>
      </c>
      <c r="S10746">
        <v>0.18220890509535401</v>
      </c>
    </row>
    <row r="10747" spans="1:19" hidden="1" x14ac:dyDescent="0.35">
      <c r="A10747">
        <v>10745</v>
      </c>
      <c r="B10747">
        <v>2032</v>
      </c>
      <c r="C10747">
        <v>6</v>
      </c>
      <c r="D10747">
        <v>0.44877512327921998</v>
      </c>
      <c r="E10747">
        <v>0.52438552102222402</v>
      </c>
      <c r="F10747">
        <v>0.54639166655524896</v>
      </c>
      <c r="G10747">
        <v>51459.849594470397</v>
      </c>
      <c r="H10747">
        <v>0.42001621841311498</v>
      </c>
      <c r="I10747">
        <v>8.9843325366021506E-2</v>
      </c>
      <c r="J10747">
        <v>0.710212335959026</v>
      </c>
      <c r="K10747">
        <v>0.245239881038681</v>
      </c>
      <c r="L10747">
        <v>0.70389031490345899</v>
      </c>
      <c r="M10747">
        <v>0.25187722283500502</v>
      </c>
      <c r="N10747">
        <v>3.76800182658104</v>
      </c>
      <c r="O10747">
        <v>4.6078800132650102</v>
      </c>
      <c r="P10747">
        <v>4.9421367943432699</v>
      </c>
      <c r="Q10747">
        <v>3.6801927164057998E-3</v>
      </c>
      <c r="R10747">
        <v>3.1142712314687401E-3</v>
      </c>
      <c r="S10747">
        <v>2.69386514355347E-3</v>
      </c>
    </row>
    <row r="10748" spans="1:19" hidden="1" x14ac:dyDescent="0.35">
      <c r="A10748">
        <v>10746</v>
      </c>
      <c r="B10748">
        <v>2032</v>
      </c>
      <c r="C10748">
        <v>6</v>
      </c>
      <c r="D10748">
        <v>0.44706539238529303</v>
      </c>
      <c r="E10748">
        <v>0.51309825934036402</v>
      </c>
      <c r="F10748">
        <v>0.53515071221705601</v>
      </c>
      <c r="G10748">
        <v>51161.856227138698</v>
      </c>
      <c r="H10748">
        <v>0.42574418994253999</v>
      </c>
      <c r="I10748">
        <v>8.3413716249766304E-2</v>
      </c>
      <c r="J10748">
        <v>0.71076704647689604</v>
      </c>
      <c r="K10748">
        <v>0.23487214534405099</v>
      </c>
      <c r="L10748">
        <v>0.70694009877400898</v>
      </c>
      <c r="M10748">
        <v>0.23151410994452301</v>
      </c>
      <c r="N10748">
        <v>3.7626439437095698</v>
      </c>
      <c r="O10748">
        <v>4.5365973433179398</v>
      </c>
      <c r="P10748">
        <v>4.8816461981922599</v>
      </c>
      <c r="Q10748">
        <v>0</v>
      </c>
      <c r="R10748">
        <v>0</v>
      </c>
      <c r="S10748">
        <v>0</v>
      </c>
    </row>
    <row r="10749" spans="1:19" hidden="1" x14ac:dyDescent="0.35">
      <c r="A10749">
        <v>10747</v>
      </c>
      <c r="B10749">
        <v>2032</v>
      </c>
      <c r="C10749">
        <v>6</v>
      </c>
      <c r="D10749">
        <v>0.44549152743442899</v>
      </c>
      <c r="E10749">
        <v>0.50247156500451196</v>
      </c>
      <c r="F10749">
        <v>0.52394324573710205</v>
      </c>
      <c r="G10749">
        <v>49841.043695579399</v>
      </c>
      <c r="H10749">
        <v>0.43283000552754702</v>
      </c>
      <c r="I10749">
        <v>7.9477991071758999E-2</v>
      </c>
      <c r="J10749">
        <v>0.70670486246686604</v>
      </c>
      <c r="K10749">
        <v>0.227776645340553</v>
      </c>
      <c r="L10749">
        <v>0.70494156934568497</v>
      </c>
      <c r="M10749">
        <v>0.21621499732288499</v>
      </c>
      <c r="N10749">
        <v>3.7594626956702601</v>
      </c>
      <c r="O10749">
        <v>4.4565632774206101</v>
      </c>
      <c r="P10749">
        <v>4.81060896548549</v>
      </c>
      <c r="Q10749">
        <v>0</v>
      </c>
      <c r="R10749">
        <v>0</v>
      </c>
      <c r="S10749">
        <v>0</v>
      </c>
    </row>
    <row r="10750" spans="1:19" hidden="1" x14ac:dyDescent="0.35">
      <c r="A10750">
        <v>10748</v>
      </c>
      <c r="B10750">
        <v>2032</v>
      </c>
      <c r="C10750">
        <v>6</v>
      </c>
      <c r="D10750">
        <v>0.444743215666143</v>
      </c>
      <c r="E10750">
        <v>0.49139337543667699</v>
      </c>
      <c r="F10750">
        <v>0.51250505625383702</v>
      </c>
      <c r="G10750">
        <v>47448.294232834502</v>
      </c>
      <c r="H10750">
        <v>0.43434361119847997</v>
      </c>
      <c r="I10750">
        <v>8.0608105242130607E-2</v>
      </c>
      <c r="J10750">
        <v>0.70443855715469705</v>
      </c>
      <c r="K10750">
        <v>0.22366773753460201</v>
      </c>
      <c r="L10750">
        <v>0.70628156524151298</v>
      </c>
      <c r="M10750">
        <v>0.21463297117885999</v>
      </c>
      <c r="N10750">
        <v>3.75873165036568</v>
      </c>
      <c r="O10750">
        <v>4.3841592583951998</v>
      </c>
      <c r="P10750">
        <v>4.7238260394383396</v>
      </c>
      <c r="Q10750">
        <v>0</v>
      </c>
      <c r="R10750">
        <v>0</v>
      </c>
      <c r="S10750">
        <v>0</v>
      </c>
    </row>
    <row r="10751" spans="1:19" hidden="1" x14ac:dyDescent="0.35">
      <c r="A10751">
        <v>10749</v>
      </c>
      <c r="B10751">
        <v>2032</v>
      </c>
      <c r="C10751">
        <v>6</v>
      </c>
      <c r="D10751">
        <v>0.444910354409709</v>
      </c>
      <c r="E10751">
        <v>0.47657065620907602</v>
      </c>
      <c r="F10751">
        <v>0.50313233455461803</v>
      </c>
      <c r="G10751">
        <v>45128.370892944004</v>
      </c>
      <c r="H10751">
        <v>0.43579765318533698</v>
      </c>
      <c r="I10751">
        <v>8.3190366397287704E-2</v>
      </c>
      <c r="J10751">
        <v>0.69844137262055295</v>
      </c>
      <c r="K10751">
        <v>0.221604275731655</v>
      </c>
      <c r="L10751">
        <v>0.70434734440216396</v>
      </c>
      <c r="M10751">
        <v>0.21628190547138701</v>
      </c>
      <c r="N10751">
        <v>3.7637724700211601</v>
      </c>
      <c r="O10751">
        <v>4.3054308278364202</v>
      </c>
      <c r="P10751">
        <v>4.6477766232777702</v>
      </c>
      <c r="Q10751">
        <v>0</v>
      </c>
      <c r="R10751">
        <v>0</v>
      </c>
      <c r="S10751">
        <v>0</v>
      </c>
    </row>
    <row r="10752" spans="1:19" hidden="1" x14ac:dyDescent="0.35">
      <c r="A10752">
        <v>10750</v>
      </c>
      <c r="B10752">
        <v>2032</v>
      </c>
      <c r="C10752">
        <v>6</v>
      </c>
      <c r="D10752">
        <v>0.44513398727412401</v>
      </c>
      <c r="E10752">
        <v>0.46057060058813298</v>
      </c>
      <c r="F10752">
        <v>0.49556554800879798</v>
      </c>
      <c r="G10752">
        <v>42865.234794790304</v>
      </c>
      <c r="H10752">
        <v>0.43790014379143599</v>
      </c>
      <c r="I10752">
        <v>8.7085817428467702E-2</v>
      </c>
      <c r="J10752">
        <v>0.68870029561952895</v>
      </c>
      <c r="K10752">
        <v>0.22197513747306799</v>
      </c>
      <c r="L10752">
        <v>0.69936480277847901</v>
      </c>
      <c r="M10752">
        <v>0.221737857822638</v>
      </c>
      <c r="N10752">
        <v>3.7680427397469298</v>
      </c>
      <c r="O10752">
        <v>4.2291070752037898</v>
      </c>
      <c r="P10752">
        <v>4.5701751577970597</v>
      </c>
      <c r="Q10752">
        <v>0</v>
      </c>
      <c r="R10752">
        <v>0</v>
      </c>
      <c r="S10752">
        <v>0</v>
      </c>
    </row>
    <row r="10753" spans="1:19" hidden="1" x14ac:dyDescent="0.35">
      <c r="A10753">
        <v>10751</v>
      </c>
      <c r="B10753">
        <v>2032</v>
      </c>
      <c r="C10753">
        <v>6</v>
      </c>
      <c r="D10753">
        <v>0.44609438700931298</v>
      </c>
      <c r="E10753">
        <v>0.445691891353662</v>
      </c>
      <c r="F10753">
        <v>0.501002776943968</v>
      </c>
      <c r="G10753">
        <v>40580.873919203397</v>
      </c>
      <c r="H10753">
        <v>0.43514873140702798</v>
      </c>
      <c r="I10753">
        <v>8.7791237402628397E-2</v>
      </c>
      <c r="J10753">
        <v>0.68594784779060503</v>
      </c>
      <c r="K10753">
        <v>0.213308411528526</v>
      </c>
      <c r="L10753">
        <v>0.70387379974772801</v>
      </c>
      <c r="M10753">
        <v>0.22020995300360699</v>
      </c>
      <c r="N10753">
        <v>3.7598537021735101</v>
      </c>
      <c r="O10753">
        <v>4.1407600140264904</v>
      </c>
      <c r="P10753">
        <v>4.5930477512351198</v>
      </c>
      <c r="Q10753">
        <v>0</v>
      </c>
      <c r="R10753">
        <v>0</v>
      </c>
      <c r="S10753">
        <v>0</v>
      </c>
    </row>
    <row r="10754" spans="1:19" hidden="1" x14ac:dyDescent="0.35">
      <c r="A10754">
        <v>10752</v>
      </c>
      <c r="B10754">
        <v>2032</v>
      </c>
      <c r="C10754">
        <v>6</v>
      </c>
      <c r="D10754">
        <v>0.44770794055837099</v>
      </c>
      <c r="E10754">
        <v>0.43044762702021799</v>
      </c>
      <c r="F10754">
        <v>0.50613437706790598</v>
      </c>
      <c r="G10754">
        <v>38417.969627904196</v>
      </c>
      <c r="H10754">
        <v>0.43351468381480501</v>
      </c>
      <c r="I10754">
        <v>8.9832774832735607E-2</v>
      </c>
      <c r="J10754">
        <v>0.67090421392081301</v>
      </c>
      <c r="K10754">
        <v>0.20761957281958501</v>
      </c>
      <c r="L10754">
        <v>0.70559016977566102</v>
      </c>
      <c r="M10754">
        <v>0.22170793948794301</v>
      </c>
      <c r="N10754">
        <v>3.75418973988688</v>
      </c>
      <c r="O10754">
        <v>4.0522032721109902</v>
      </c>
      <c r="P10754">
        <v>4.59684704097101</v>
      </c>
      <c r="Q10754">
        <v>0</v>
      </c>
      <c r="R10754">
        <v>0</v>
      </c>
      <c r="S10754">
        <v>0</v>
      </c>
    </row>
    <row r="10755" spans="1:19" hidden="1" x14ac:dyDescent="0.35">
      <c r="A10755">
        <v>10753</v>
      </c>
      <c r="B10755">
        <v>2032</v>
      </c>
      <c r="C10755">
        <v>6</v>
      </c>
      <c r="D10755">
        <v>1.4653552959965901</v>
      </c>
      <c r="E10755">
        <v>0.27023964516969801</v>
      </c>
      <c r="F10755">
        <v>0.39443345781692102</v>
      </c>
      <c r="G10755">
        <v>38013.461647225602</v>
      </c>
      <c r="H10755">
        <v>0.71028887331188495</v>
      </c>
      <c r="I10755">
        <v>0.170476927058201</v>
      </c>
      <c r="J10755">
        <v>0.63300442412468305</v>
      </c>
      <c r="K10755">
        <v>0.17028093718930401</v>
      </c>
      <c r="L10755">
        <v>0.70394848914331998</v>
      </c>
      <c r="M10755">
        <v>0.23447639992997901</v>
      </c>
      <c r="N10755">
        <v>11.415196803891901</v>
      </c>
      <c r="O10755">
        <v>2.3124524813723002</v>
      </c>
      <c r="P10755">
        <v>2.7074465638555298</v>
      </c>
      <c r="Q10755">
        <v>0</v>
      </c>
      <c r="R10755">
        <v>0</v>
      </c>
      <c r="S10755">
        <v>0</v>
      </c>
    </row>
    <row r="10756" spans="1:19" hidden="1" x14ac:dyDescent="0.35">
      <c r="A10756">
        <v>10754</v>
      </c>
      <c r="B10756">
        <v>2032</v>
      </c>
      <c r="C10756">
        <v>6</v>
      </c>
      <c r="D10756">
        <v>1.4726480463845999</v>
      </c>
      <c r="E10756">
        <v>0.26135868674576701</v>
      </c>
      <c r="F10756">
        <v>0.39418241839693602</v>
      </c>
      <c r="G10756">
        <v>36863.4654048991</v>
      </c>
      <c r="H10756">
        <v>0.71326858745242105</v>
      </c>
      <c r="I10756">
        <v>0.16964137937339499</v>
      </c>
      <c r="J10756">
        <v>0.62725803088796905</v>
      </c>
      <c r="K10756">
        <v>0.163978178183637</v>
      </c>
      <c r="L10756">
        <v>0.70906481014545697</v>
      </c>
      <c r="M10756">
        <v>0.23368915628620801</v>
      </c>
      <c r="N10756">
        <v>11.4456662671695</v>
      </c>
      <c r="O10756">
        <v>2.2317976305587202</v>
      </c>
      <c r="P10756">
        <v>2.69460975012711</v>
      </c>
      <c r="Q10756">
        <v>0</v>
      </c>
      <c r="R10756">
        <v>0</v>
      </c>
      <c r="S10756">
        <v>0</v>
      </c>
    </row>
    <row r="10757" spans="1:19" hidden="1" x14ac:dyDescent="0.35">
      <c r="A10757">
        <v>10755</v>
      </c>
      <c r="B10757">
        <v>2032</v>
      </c>
      <c r="C10757">
        <v>6</v>
      </c>
      <c r="D10757">
        <v>1.47912685924187</v>
      </c>
      <c r="E10757">
        <v>0.24916218391644401</v>
      </c>
      <c r="F10757">
        <v>0.38893199691972602</v>
      </c>
      <c r="G10757">
        <v>36186.206626478699</v>
      </c>
      <c r="H10757">
        <v>0.71455861575130097</v>
      </c>
      <c r="I10757">
        <v>0.171367224106383</v>
      </c>
      <c r="J10757">
        <v>0.62223339525725996</v>
      </c>
      <c r="K10757">
        <v>0.15994611876421999</v>
      </c>
      <c r="L10757">
        <v>0.71508976477865804</v>
      </c>
      <c r="M10757">
        <v>0.23502132823143099</v>
      </c>
      <c r="N10757">
        <v>11.469939705993299</v>
      </c>
      <c r="O10757">
        <v>2.1362135500003601</v>
      </c>
      <c r="P10757">
        <v>2.6695457215179399</v>
      </c>
      <c r="Q10757">
        <v>0</v>
      </c>
      <c r="R10757">
        <v>0</v>
      </c>
      <c r="S10757">
        <v>0</v>
      </c>
    </row>
    <row r="10758" spans="1:19" hidden="1" x14ac:dyDescent="0.35">
      <c r="A10758">
        <v>10756</v>
      </c>
      <c r="B10758">
        <v>2032</v>
      </c>
      <c r="C10758">
        <v>6</v>
      </c>
      <c r="D10758">
        <v>1.4842201076836099</v>
      </c>
      <c r="E10758">
        <v>0.238440757087206</v>
      </c>
      <c r="F10758">
        <v>0.38298377656090299</v>
      </c>
      <c r="G10758">
        <v>35875.0839998671</v>
      </c>
      <c r="H10758">
        <v>0.71167439720395798</v>
      </c>
      <c r="I10758">
        <v>0.175978526948529</v>
      </c>
      <c r="J10758">
        <v>0.61565072171193902</v>
      </c>
      <c r="K10758">
        <v>0.15806779268593199</v>
      </c>
      <c r="L10758">
        <v>0.71871946231634598</v>
      </c>
      <c r="M10758">
        <v>0.23908612669988799</v>
      </c>
      <c r="N10758">
        <v>11.496738226921799</v>
      </c>
      <c r="O10758">
        <v>2.0365037212696802</v>
      </c>
      <c r="P10758">
        <v>2.6441386785397598</v>
      </c>
      <c r="Q10758">
        <v>0</v>
      </c>
      <c r="R10758">
        <v>0</v>
      </c>
      <c r="S10758">
        <v>0</v>
      </c>
    </row>
    <row r="10759" spans="1:19" hidden="1" x14ac:dyDescent="0.35">
      <c r="A10759">
        <v>10757</v>
      </c>
      <c r="B10759">
        <v>2032</v>
      </c>
      <c r="C10759">
        <v>6</v>
      </c>
      <c r="D10759">
        <v>1.48166473997343</v>
      </c>
      <c r="E10759">
        <v>0.253501199310605</v>
      </c>
      <c r="F10759">
        <v>0.381662428104796</v>
      </c>
      <c r="G10759">
        <v>37925.3031842118</v>
      </c>
      <c r="H10759">
        <v>0.71867642251123698</v>
      </c>
      <c r="I10759">
        <v>0.178865722914342</v>
      </c>
      <c r="J10759">
        <v>0.60898530007252205</v>
      </c>
      <c r="K10759">
        <v>0.15210543870606399</v>
      </c>
      <c r="L10759">
        <v>0.72520606865408799</v>
      </c>
      <c r="M10759">
        <v>0.23723447297343001</v>
      </c>
      <c r="N10759">
        <v>11.4560528237601</v>
      </c>
      <c r="O10759">
        <v>2.1081872195573501</v>
      </c>
      <c r="P10759">
        <v>2.6446654537647798</v>
      </c>
      <c r="Q10759">
        <v>0</v>
      </c>
      <c r="R10759">
        <v>0</v>
      </c>
      <c r="S10759">
        <v>0</v>
      </c>
    </row>
    <row r="10760" spans="1:19" hidden="1" x14ac:dyDescent="0.35">
      <c r="A10760">
        <v>10758</v>
      </c>
      <c r="B10760">
        <v>2032</v>
      </c>
      <c r="C10760">
        <v>6</v>
      </c>
      <c r="D10760">
        <v>1.47971742175248</v>
      </c>
      <c r="E10760">
        <v>0.26805969872130098</v>
      </c>
      <c r="F10760">
        <v>0.37965536625415702</v>
      </c>
      <c r="G10760">
        <v>42709.127567517797</v>
      </c>
      <c r="H10760">
        <v>0.721172283433266</v>
      </c>
      <c r="I10760">
        <v>0.18321370928962999</v>
      </c>
      <c r="J10760">
        <v>0.60096725187595801</v>
      </c>
      <c r="K10760">
        <v>0.14841067252897699</v>
      </c>
      <c r="L10760">
        <v>0.72973885775176495</v>
      </c>
      <c r="M10760">
        <v>0.23707752461422801</v>
      </c>
      <c r="N10760">
        <v>11.418734679163</v>
      </c>
      <c r="O10760">
        <v>2.1701861845827102</v>
      </c>
      <c r="P10760">
        <v>2.6457449299510198</v>
      </c>
      <c r="Q10760">
        <v>0</v>
      </c>
      <c r="R10760">
        <v>0</v>
      </c>
      <c r="S10760">
        <v>0</v>
      </c>
    </row>
    <row r="10761" spans="1:19" hidden="1" x14ac:dyDescent="0.35">
      <c r="A10761">
        <v>10759</v>
      </c>
      <c r="B10761">
        <v>2032</v>
      </c>
      <c r="C10761">
        <v>6</v>
      </c>
      <c r="D10761">
        <v>1.47831987975793</v>
      </c>
      <c r="E10761">
        <v>0.28238987073543598</v>
      </c>
      <c r="F10761">
        <v>0.37740048501064499</v>
      </c>
      <c r="G10761">
        <v>45449.323320097697</v>
      </c>
      <c r="H10761">
        <v>0.717798028837904</v>
      </c>
      <c r="I10761">
        <v>0.18953286443530901</v>
      </c>
      <c r="J10761">
        <v>0.58903416529341202</v>
      </c>
      <c r="K10761">
        <v>0.14673489605409301</v>
      </c>
      <c r="L10761">
        <v>0.73228887786340402</v>
      </c>
      <c r="M10761">
        <v>0.239153164995456</v>
      </c>
      <c r="N10761">
        <v>11.384659655746701</v>
      </c>
      <c r="O10761">
        <v>2.2481393681222799</v>
      </c>
      <c r="P10761">
        <v>2.6372818782178502</v>
      </c>
      <c r="Q10761">
        <v>6.9632690360355798E-2</v>
      </c>
      <c r="R10761">
        <v>7.0938355493830402E-2</v>
      </c>
      <c r="S10761">
        <v>5.8487537644156103E-2</v>
      </c>
    </row>
    <row r="10762" spans="1:19" hidden="1" x14ac:dyDescent="0.35">
      <c r="A10762">
        <v>10760</v>
      </c>
      <c r="B10762">
        <v>2032</v>
      </c>
      <c r="C10762">
        <v>6</v>
      </c>
      <c r="D10762">
        <v>1.4794519175865399</v>
      </c>
      <c r="E10762">
        <v>0.29581262756925097</v>
      </c>
      <c r="F10762">
        <v>0.37502791846692601</v>
      </c>
      <c r="G10762">
        <v>48340.070387446598</v>
      </c>
      <c r="H10762">
        <v>0.71537772357001395</v>
      </c>
      <c r="I10762">
        <v>0.201353420903675</v>
      </c>
      <c r="J10762">
        <v>0.59922550624086102</v>
      </c>
      <c r="K10762">
        <v>0.150924571387443</v>
      </c>
      <c r="L10762">
        <v>0.74091361996643901</v>
      </c>
      <c r="M10762">
        <v>0.26827061887389098</v>
      </c>
      <c r="N10762">
        <v>11.3605333167973</v>
      </c>
      <c r="O10762">
        <v>2.3131284343478198</v>
      </c>
      <c r="P10762">
        <v>2.62775091834314</v>
      </c>
      <c r="Q10762">
        <v>0.183891032135163</v>
      </c>
      <c r="R10762">
        <v>0.15595767578270001</v>
      </c>
      <c r="S10762">
        <v>0.117300114407185</v>
      </c>
    </row>
    <row r="10763" spans="1:19" hidden="1" x14ac:dyDescent="0.35">
      <c r="A10763">
        <v>10761</v>
      </c>
      <c r="B10763">
        <v>2032</v>
      </c>
      <c r="C10763">
        <v>6</v>
      </c>
      <c r="D10763">
        <v>1.4802568513916701</v>
      </c>
      <c r="E10763">
        <v>0.31192165240237102</v>
      </c>
      <c r="F10763">
        <v>0.37438183982329398</v>
      </c>
      <c r="G10763">
        <v>49641.676759391703</v>
      </c>
      <c r="H10763">
        <v>0.70567844903295696</v>
      </c>
      <c r="I10763">
        <v>0.21703552053721401</v>
      </c>
      <c r="J10763">
        <v>0.60735956713141803</v>
      </c>
      <c r="K10763">
        <v>0.158138562340668</v>
      </c>
      <c r="L10763">
        <v>0.74852806515818104</v>
      </c>
      <c r="M10763">
        <v>0.30333150291083599</v>
      </c>
      <c r="N10763">
        <v>11.345840800222801</v>
      </c>
      <c r="O10763">
        <v>2.3820065280929401</v>
      </c>
      <c r="P10763">
        <v>2.6253920956718799</v>
      </c>
      <c r="Q10763">
        <v>0.17159371303043799</v>
      </c>
      <c r="R10763">
        <v>0.14509535690846001</v>
      </c>
      <c r="S10763">
        <v>0.117951267400543</v>
      </c>
    </row>
    <row r="10764" spans="1:19" hidden="1" x14ac:dyDescent="0.35">
      <c r="A10764">
        <v>10762</v>
      </c>
      <c r="B10764">
        <v>2032</v>
      </c>
      <c r="C10764">
        <v>6</v>
      </c>
      <c r="D10764">
        <v>1.4815030069964199</v>
      </c>
      <c r="E10764">
        <v>0.32775392545577597</v>
      </c>
      <c r="F10764">
        <v>0.374263593986913</v>
      </c>
      <c r="G10764">
        <v>49959.256718610297</v>
      </c>
      <c r="H10764">
        <v>0.69196006819616696</v>
      </c>
      <c r="I10764">
        <v>0.23532863001022999</v>
      </c>
      <c r="J10764">
        <v>0.61059088350855095</v>
      </c>
      <c r="K10764">
        <v>0.16783361590687701</v>
      </c>
      <c r="L10764">
        <v>0.75291770969595395</v>
      </c>
      <c r="M10764">
        <v>0.343443384515006</v>
      </c>
      <c r="N10764">
        <v>11.326576001208601</v>
      </c>
      <c r="O10764">
        <v>2.45693119999232</v>
      </c>
      <c r="P10764">
        <v>2.6268697980472702</v>
      </c>
      <c r="Q10764">
        <v>0.224664425697571</v>
      </c>
      <c r="R10764">
        <v>0.204927973354179</v>
      </c>
      <c r="S10764">
        <v>0.20742842196738701</v>
      </c>
    </row>
    <row r="10765" spans="1:19" hidden="1" x14ac:dyDescent="0.35">
      <c r="A10765">
        <v>10763</v>
      </c>
      <c r="B10765">
        <v>2032</v>
      </c>
      <c r="C10765">
        <v>6</v>
      </c>
      <c r="D10765">
        <v>1.4801315329312601</v>
      </c>
      <c r="E10765">
        <v>0.31882499749564502</v>
      </c>
      <c r="F10765">
        <v>0.37593339420851901</v>
      </c>
      <c r="G10765">
        <v>50183.589282840199</v>
      </c>
      <c r="H10765">
        <v>0.68654704926996502</v>
      </c>
      <c r="I10765">
        <v>0.24295397015835199</v>
      </c>
      <c r="J10765">
        <v>0.61386637374809305</v>
      </c>
      <c r="K10765">
        <v>0.18394998384984401</v>
      </c>
      <c r="L10765">
        <v>0.767861786593662</v>
      </c>
      <c r="M10765">
        <v>0.36516749993686498</v>
      </c>
      <c r="N10765">
        <v>11.3843953082824</v>
      </c>
      <c r="O10765">
        <v>2.3932960460240298</v>
      </c>
      <c r="P10765">
        <v>2.6424142893876899</v>
      </c>
      <c r="Q10765">
        <v>0.30069712885830902</v>
      </c>
      <c r="R10765">
        <v>0.27721648348086197</v>
      </c>
      <c r="S10765">
        <v>0.31544483509780002</v>
      </c>
    </row>
    <row r="10766" spans="1:19" hidden="1" x14ac:dyDescent="0.35">
      <c r="A10766">
        <v>10764</v>
      </c>
      <c r="B10766">
        <v>2032</v>
      </c>
      <c r="C10766">
        <v>6</v>
      </c>
      <c r="D10766">
        <v>1.47815091007035</v>
      </c>
      <c r="E10766">
        <v>0.31010122136630702</v>
      </c>
      <c r="F10766">
        <v>0.377575972903964</v>
      </c>
      <c r="G10766">
        <v>49595.176367699198</v>
      </c>
      <c r="H10766">
        <v>0.67746672111128803</v>
      </c>
      <c r="I10766">
        <v>0.25369716446144702</v>
      </c>
      <c r="J10766">
        <v>0.60953510826236601</v>
      </c>
      <c r="K10766">
        <v>0.20482417997027599</v>
      </c>
      <c r="L10766">
        <v>0.77890602269865805</v>
      </c>
      <c r="M10766">
        <v>0.38996134782192698</v>
      </c>
      <c r="N10766">
        <v>11.423207621141801</v>
      </c>
      <c r="O10766">
        <v>2.3392177135125598</v>
      </c>
      <c r="P10766">
        <v>2.6415835841738802</v>
      </c>
      <c r="Q10766">
        <v>0.30517275947005001</v>
      </c>
      <c r="R10766">
        <v>0.28483569280048499</v>
      </c>
      <c r="S10766">
        <v>0.34319964300344802</v>
      </c>
    </row>
    <row r="10767" spans="1:19" hidden="1" x14ac:dyDescent="0.35">
      <c r="A10767">
        <v>10765</v>
      </c>
      <c r="B10767">
        <v>2032</v>
      </c>
      <c r="C10767">
        <v>6</v>
      </c>
      <c r="D10767">
        <v>1.4767885456083301</v>
      </c>
      <c r="E10767">
        <v>0.300716470406513</v>
      </c>
      <c r="F10767">
        <v>0.37944380562017899</v>
      </c>
      <c r="G10767">
        <v>48977.212792712002</v>
      </c>
      <c r="H10767">
        <v>0.663788026819773</v>
      </c>
      <c r="I10767">
        <v>0.26639113220773297</v>
      </c>
      <c r="J10767">
        <v>0.60280696904598996</v>
      </c>
      <c r="K10767">
        <v>0.23047813804126499</v>
      </c>
      <c r="L10767">
        <v>0.78499086532838502</v>
      </c>
      <c r="M10767">
        <v>0.41758619768481398</v>
      </c>
      <c r="N10767">
        <v>11.4574840588126</v>
      </c>
      <c r="O10767">
        <v>2.2939178655569399</v>
      </c>
      <c r="P10767">
        <v>2.6437137076992299</v>
      </c>
      <c r="Q10767">
        <v>0.24338636429787999</v>
      </c>
      <c r="R10767">
        <v>0.232167630629944</v>
      </c>
      <c r="S10767">
        <v>0.29725808795514003</v>
      </c>
    </row>
    <row r="10768" spans="1:19" hidden="1" x14ac:dyDescent="0.35">
      <c r="A10768">
        <v>10766</v>
      </c>
      <c r="B10768">
        <v>2032</v>
      </c>
      <c r="C10768">
        <v>6</v>
      </c>
      <c r="D10768">
        <v>1.4746422710152101</v>
      </c>
      <c r="E10768">
        <v>0.288230242165668</v>
      </c>
      <c r="F10768">
        <v>0.37286046965386399</v>
      </c>
      <c r="G10768">
        <v>49400.4537827229</v>
      </c>
      <c r="H10768">
        <v>0.66306695730768095</v>
      </c>
      <c r="I10768">
        <v>0.25951634243017802</v>
      </c>
      <c r="J10768">
        <v>0.60730291128841996</v>
      </c>
      <c r="K10768">
        <v>0.21097014533540701</v>
      </c>
      <c r="L10768">
        <v>0.79759130678768997</v>
      </c>
      <c r="M10768">
        <v>0.392194129380038</v>
      </c>
      <c r="N10768">
        <v>11.4840640784859</v>
      </c>
      <c r="O10768">
        <v>2.2475388625841402</v>
      </c>
      <c r="P10768">
        <v>2.6187005045432601</v>
      </c>
      <c r="Q10768">
        <v>0.206668779156227</v>
      </c>
      <c r="R10768">
        <v>0.19730358245739199</v>
      </c>
      <c r="S10768">
        <v>0.28630352701249601</v>
      </c>
    </row>
    <row r="10769" spans="1:19" hidden="1" x14ac:dyDescent="0.35">
      <c r="A10769">
        <v>10767</v>
      </c>
      <c r="B10769">
        <v>2032</v>
      </c>
      <c r="C10769">
        <v>6</v>
      </c>
      <c r="D10769">
        <v>1.47388238883297</v>
      </c>
      <c r="E10769">
        <v>0.27796968775130998</v>
      </c>
      <c r="F10769">
        <v>0.36710063328849901</v>
      </c>
      <c r="G10769">
        <v>49630.272570229899</v>
      </c>
      <c r="H10769">
        <v>0.65683946163471896</v>
      </c>
      <c r="I10769">
        <v>0.25399536353044599</v>
      </c>
      <c r="J10769">
        <v>0.61048386633919904</v>
      </c>
      <c r="K10769">
        <v>0.19589026423974401</v>
      </c>
      <c r="L10769">
        <v>0.80367542414107096</v>
      </c>
      <c r="M10769">
        <v>0.36703517377193401</v>
      </c>
      <c r="N10769">
        <v>11.511482225573999</v>
      </c>
      <c r="O10769">
        <v>2.21503150249614</v>
      </c>
      <c r="P10769">
        <v>2.5840304537683298</v>
      </c>
      <c r="Q10769">
        <v>0.17956327343063599</v>
      </c>
      <c r="R10769">
        <v>0.167009464263944</v>
      </c>
      <c r="S10769">
        <v>0.24817570336512201</v>
      </c>
    </row>
    <row r="10770" spans="1:19" hidden="1" x14ac:dyDescent="0.35">
      <c r="A10770">
        <v>10768</v>
      </c>
      <c r="B10770">
        <v>2032</v>
      </c>
      <c r="C10770">
        <v>6</v>
      </c>
      <c r="D10770">
        <v>1.47366033029694</v>
      </c>
      <c r="E10770">
        <v>0.26816891542054</v>
      </c>
      <c r="F10770">
        <v>0.36124071755036802</v>
      </c>
      <c r="G10770">
        <v>50688.241912420497</v>
      </c>
      <c r="H10770">
        <v>0.64825217860177298</v>
      </c>
      <c r="I10770">
        <v>0.250486907473986</v>
      </c>
      <c r="J10770">
        <v>0.61140877371184599</v>
      </c>
      <c r="K10770">
        <v>0.184451600660714</v>
      </c>
      <c r="L10770">
        <v>0.80403959915744105</v>
      </c>
      <c r="M10770">
        <v>0.34483085868251701</v>
      </c>
      <c r="N10770">
        <v>11.540954016049101</v>
      </c>
      <c r="O10770">
        <v>2.1889407259106899</v>
      </c>
      <c r="P10770">
        <v>2.5506171861910998</v>
      </c>
      <c r="Q10770">
        <v>0.16732260215605299</v>
      </c>
      <c r="R10770">
        <v>0.176714401925255</v>
      </c>
      <c r="S10770">
        <v>0.19102841187129299</v>
      </c>
    </row>
    <row r="10771" spans="1:19" hidden="1" x14ac:dyDescent="0.35">
      <c r="A10771">
        <v>10769</v>
      </c>
      <c r="B10771">
        <v>2032</v>
      </c>
      <c r="C10771">
        <v>6</v>
      </c>
      <c r="D10771">
        <v>1.4741693355876699</v>
      </c>
      <c r="E10771">
        <v>0.25347874134540899</v>
      </c>
      <c r="F10771">
        <v>0.34954662294682598</v>
      </c>
      <c r="G10771">
        <v>52447.9813792403</v>
      </c>
      <c r="H10771">
        <v>0.66048350187321503</v>
      </c>
      <c r="I10771">
        <v>0.23684381575486399</v>
      </c>
      <c r="J10771">
        <v>0.61547641321866597</v>
      </c>
      <c r="K10771">
        <v>0.168658332111528</v>
      </c>
      <c r="L10771">
        <v>0.81286512681843004</v>
      </c>
      <c r="M10771">
        <v>0.30372992974572599</v>
      </c>
      <c r="N10771">
        <v>11.5239614535777</v>
      </c>
      <c r="O10771">
        <v>2.14671250517052</v>
      </c>
      <c r="P10771">
        <v>2.4963153300026502</v>
      </c>
      <c r="Q10771">
        <v>9.3900893083123903E-3</v>
      </c>
      <c r="R10771">
        <v>6.7027891930565202E-3</v>
      </c>
      <c r="S10771">
        <v>1.06566338909362E-2</v>
      </c>
    </row>
    <row r="10772" spans="1:19" hidden="1" x14ac:dyDescent="0.35">
      <c r="A10772">
        <v>10770</v>
      </c>
      <c r="B10772">
        <v>2032</v>
      </c>
      <c r="C10772">
        <v>6</v>
      </c>
      <c r="D10772">
        <v>1.4751280624743801</v>
      </c>
      <c r="E10772">
        <v>0.239126669133266</v>
      </c>
      <c r="F10772">
        <v>0.33848837065343601</v>
      </c>
      <c r="G10772">
        <v>52460.735776153801</v>
      </c>
      <c r="H10772">
        <v>0.67089124744512096</v>
      </c>
      <c r="I10772">
        <v>0.22610080681213901</v>
      </c>
      <c r="J10772">
        <v>0.61187823725463397</v>
      </c>
      <c r="K10772">
        <v>0.15655809763320899</v>
      </c>
      <c r="L10772">
        <v>0.816816607830256</v>
      </c>
      <c r="M10772">
        <v>0.26972958464041902</v>
      </c>
      <c r="N10772">
        <v>11.512824703245</v>
      </c>
      <c r="O10772">
        <v>2.1148301982705</v>
      </c>
      <c r="P10772">
        <v>2.4471137855007798</v>
      </c>
      <c r="Q10772">
        <v>0</v>
      </c>
      <c r="R10772">
        <v>0</v>
      </c>
      <c r="S10772">
        <v>0</v>
      </c>
    </row>
    <row r="10773" spans="1:19" hidden="1" x14ac:dyDescent="0.35">
      <c r="A10773">
        <v>10771</v>
      </c>
      <c r="B10773">
        <v>2032</v>
      </c>
      <c r="C10773">
        <v>6</v>
      </c>
      <c r="D10773">
        <v>1.4755137738447599</v>
      </c>
      <c r="E10773">
        <v>0.225056000640489</v>
      </c>
      <c r="F10773">
        <v>0.32745476807382101</v>
      </c>
      <c r="G10773">
        <v>51500.257334529597</v>
      </c>
      <c r="H10773">
        <v>0.67154663856382102</v>
      </c>
      <c r="I10773">
        <v>0.218088774481416</v>
      </c>
      <c r="J10773">
        <v>0.60272298834253102</v>
      </c>
      <c r="K10773">
        <v>0.148381161624312</v>
      </c>
      <c r="L10773">
        <v>0.81696762675438395</v>
      </c>
      <c r="M10773">
        <v>0.24220280517055101</v>
      </c>
      <c r="N10773">
        <v>11.501634107399701</v>
      </c>
      <c r="O10773">
        <v>2.0708831663212899</v>
      </c>
      <c r="P10773">
        <v>2.3983930023084801</v>
      </c>
      <c r="Q10773">
        <v>0</v>
      </c>
      <c r="R10773">
        <v>0</v>
      </c>
      <c r="S10773">
        <v>0</v>
      </c>
    </row>
    <row r="10774" spans="1:19" hidden="1" x14ac:dyDescent="0.35">
      <c r="A10774">
        <v>10772</v>
      </c>
      <c r="B10774">
        <v>2032</v>
      </c>
      <c r="C10774">
        <v>6</v>
      </c>
      <c r="D10774">
        <v>1.4754955224708299</v>
      </c>
      <c r="E10774">
        <v>0.212929492735972</v>
      </c>
      <c r="F10774">
        <v>0.32048973996793101</v>
      </c>
      <c r="G10774">
        <v>48946.5077127197</v>
      </c>
      <c r="H10774">
        <v>0.68159507520082696</v>
      </c>
      <c r="I10774">
        <v>0.21084848065154799</v>
      </c>
      <c r="J10774">
        <v>0.60468090253721396</v>
      </c>
      <c r="K10774">
        <v>0.14465380224991001</v>
      </c>
      <c r="L10774">
        <v>0.81488317809922295</v>
      </c>
      <c r="M10774">
        <v>0.23861546640965101</v>
      </c>
      <c r="N10774">
        <v>11.498152719532101</v>
      </c>
      <c r="O10774">
        <v>2.0324823593091201</v>
      </c>
      <c r="P10774">
        <v>2.3627780246451699</v>
      </c>
      <c r="Q10774">
        <v>0</v>
      </c>
      <c r="R10774">
        <v>0</v>
      </c>
      <c r="S10774">
        <v>0</v>
      </c>
    </row>
    <row r="10775" spans="1:19" hidden="1" x14ac:dyDescent="0.35">
      <c r="A10775">
        <v>10773</v>
      </c>
      <c r="B10775">
        <v>2032</v>
      </c>
      <c r="C10775">
        <v>6</v>
      </c>
      <c r="D10775">
        <v>1.4737311445322601</v>
      </c>
      <c r="E10775">
        <v>0.19821242770206901</v>
      </c>
      <c r="F10775">
        <v>0.31359021987452401</v>
      </c>
      <c r="G10775">
        <v>45951.189924165403</v>
      </c>
      <c r="H10775">
        <v>0.68822180199256899</v>
      </c>
      <c r="I10775">
        <v>0.20633643594892501</v>
      </c>
      <c r="J10775">
        <v>0.600652067311502</v>
      </c>
      <c r="K10775">
        <v>0.14320607133191099</v>
      </c>
      <c r="L10775">
        <v>0.80949498422548705</v>
      </c>
      <c r="M10775">
        <v>0.23759006802670099</v>
      </c>
      <c r="N10775">
        <v>11.4845838590523</v>
      </c>
      <c r="O10775">
        <v>1.98699751786121</v>
      </c>
      <c r="P10775">
        <v>2.3328990745518099</v>
      </c>
      <c r="Q10775">
        <v>0</v>
      </c>
      <c r="R10775">
        <v>0</v>
      </c>
      <c r="S10775">
        <v>0</v>
      </c>
    </row>
    <row r="10776" spans="1:19" hidden="1" x14ac:dyDescent="0.35">
      <c r="A10776">
        <v>10774</v>
      </c>
      <c r="B10776">
        <v>2032</v>
      </c>
      <c r="C10776">
        <v>6</v>
      </c>
      <c r="D10776">
        <v>1.4721569406456101</v>
      </c>
      <c r="E10776">
        <v>0.18323167039404301</v>
      </c>
      <c r="F10776">
        <v>0.30696715614819198</v>
      </c>
      <c r="G10776">
        <v>43428.489632675897</v>
      </c>
      <c r="H10776">
        <v>0.68808748316481305</v>
      </c>
      <c r="I10776">
        <v>0.20464720497937899</v>
      </c>
      <c r="J10776">
        <v>0.59157832632211105</v>
      </c>
      <c r="K10776">
        <v>0.144021301536466</v>
      </c>
      <c r="L10776">
        <v>0.80060618150027196</v>
      </c>
      <c r="M10776">
        <v>0.23878629493504799</v>
      </c>
      <c r="N10776">
        <v>11.4678909748379</v>
      </c>
      <c r="O10776">
        <v>1.9344128950319699</v>
      </c>
      <c r="P10776">
        <v>2.29669466332453</v>
      </c>
      <c r="Q10776">
        <v>0</v>
      </c>
      <c r="R10776">
        <v>0</v>
      </c>
      <c r="S10776">
        <v>0</v>
      </c>
    </row>
    <row r="10777" spans="1:19" hidden="1" x14ac:dyDescent="0.35">
      <c r="A10777">
        <v>10775</v>
      </c>
      <c r="B10777">
        <v>2032</v>
      </c>
      <c r="C10777">
        <v>6</v>
      </c>
      <c r="D10777">
        <v>1.4605519922427499</v>
      </c>
      <c r="E10777">
        <v>0.18086927725358001</v>
      </c>
      <c r="F10777">
        <v>0.30461358717623899</v>
      </c>
      <c r="G10777">
        <v>40970.133472051799</v>
      </c>
      <c r="H10777">
        <v>0.69553559528153897</v>
      </c>
      <c r="I10777">
        <v>0.19624997086982399</v>
      </c>
      <c r="J10777">
        <v>0.58675951841554297</v>
      </c>
      <c r="K10777">
        <v>0.14034567535680101</v>
      </c>
      <c r="L10777">
        <v>0.79020392932153505</v>
      </c>
      <c r="M10777">
        <v>0.232868371749655</v>
      </c>
      <c r="N10777">
        <v>11.364653871599799</v>
      </c>
      <c r="O10777">
        <v>1.9437332275297201</v>
      </c>
      <c r="P10777">
        <v>2.2864131128792402</v>
      </c>
      <c r="Q10777">
        <v>0</v>
      </c>
      <c r="R10777">
        <v>0</v>
      </c>
      <c r="S10777">
        <v>0</v>
      </c>
    </row>
    <row r="10778" spans="1:19" hidden="1" x14ac:dyDescent="0.35">
      <c r="A10778">
        <v>10776</v>
      </c>
      <c r="B10778">
        <v>2032</v>
      </c>
      <c r="C10778">
        <v>6</v>
      </c>
      <c r="D10778">
        <v>1.4476899635492999</v>
      </c>
      <c r="E10778">
        <v>0.17842770619217199</v>
      </c>
      <c r="F10778">
        <v>0.30210229229521102</v>
      </c>
      <c r="G10778">
        <v>38803.140313996199</v>
      </c>
      <c r="H10778">
        <v>0.70353906674412303</v>
      </c>
      <c r="I10778">
        <v>0.190421755826373</v>
      </c>
      <c r="J10778">
        <v>0.57600684876758701</v>
      </c>
      <c r="K10778">
        <v>0.13812887439479801</v>
      </c>
      <c r="L10778">
        <v>0.77484344510569203</v>
      </c>
      <c r="M10778">
        <v>0.22975114848106901</v>
      </c>
      <c r="N10778">
        <v>11.267575418817399</v>
      </c>
      <c r="O10778">
        <v>1.93744080121719</v>
      </c>
      <c r="P10778">
        <v>2.2834089972011999</v>
      </c>
      <c r="Q10778">
        <v>0</v>
      </c>
      <c r="R10778">
        <v>0</v>
      </c>
      <c r="S10778">
        <v>0</v>
      </c>
    </row>
    <row r="10779" spans="1:19" hidden="1" x14ac:dyDescent="0.35">
      <c r="A10779">
        <v>10777</v>
      </c>
      <c r="B10779">
        <v>2032</v>
      </c>
      <c r="C10779">
        <v>6</v>
      </c>
      <c r="D10779">
        <v>7.6406810000000006E-2</v>
      </c>
      <c r="E10779">
        <v>9.4284520999999996E-2</v>
      </c>
      <c r="F10779">
        <v>0.196682522</v>
      </c>
      <c r="G10779">
        <v>34102.091359999999</v>
      </c>
      <c r="H10779">
        <v>0.30484896299999997</v>
      </c>
      <c r="I10779">
        <v>4.0790234000000002E-2</v>
      </c>
      <c r="J10779">
        <v>0.39433760000000001</v>
      </c>
      <c r="K10779">
        <v>8.2985403999999999E-2</v>
      </c>
      <c r="L10779">
        <v>0.54526954500000002</v>
      </c>
      <c r="M10779">
        <v>0.24191537900000001</v>
      </c>
      <c r="N10779">
        <v>0.83022074899999998</v>
      </c>
      <c r="O10779">
        <v>1.091221499</v>
      </c>
      <c r="P10779">
        <v>2.3605905460000001</v>
      </c>
      <c r="Q10779">
        <v>0</v>
      </c>
      <c r="R10779">
        <v>0</v>
      </c>
      <c r="S10779">
        <v>0</v>
      </c>
    </row>
    <row r="10780" spans="1:19" hidden="1" x14ac:dyDescent="0.35">
      <c r="A10780">
        <v>10778</v>
      </c>
      <c r="B10780">
        <v>2032</v>
      </c>
      <c r="C10780">
        <v>6</v>
      </c>
      <c r="D10780">
        <v>7.8481677E-2</v>
      </c>
      <c r="E10780">
        <v>9.4208181000000002E-2</v>
      </c>
      <c r="F10780">
        <v>0.19961262099999999</v>
      </c>
      <c r="G10780">
        <v>33065.392050000002</v>
      </c>
      <c r="H10780">
        <v>0.32163403499999998</v>
      </c>
      <c r="I10780">
        <v>4.4156611999999998E-2</v>
      </c>
      <c r="J10780">
        <v>0.38532704699999898</v>
      </c>
      <c r="K10780">
        <v>7.5878792E-2</v>
      </c>
      <c r="L10780">
        <v>0.55174093400000002</v>
      </c>
      <c r="M10780">
        <v>0.232268429</v>
      </c>
      <c r="N10780">
        <v>0.83747914300000004</v>
      </c>
      <c r="O10780">
        <v>1.0838094650000001</v>
      </c>
      <c r="P10780">
        <v>2.3951683369999999</v>
      </c>
      <c r="Q10780">
        <v>0</v>
      </c>
      <c r="R10780">
        <v>0</v>
      </c>
      <c r="S10780">
        <v>0</v>
      </c>
    </row>
    <row r="10781" spans="1:19" hidden="1" x14ac:dyDescent="0.35">
      <c r="A10781">
        <v>10779</v>
      </c>
      <c r="B10781">
        <v>2032</v>
      </c>
      <c r="C10781">
        <v>6</v>
      </c>
      <c r="D10781">
        <v>7.9350911999999996E-2</v>
      </c>
      <c r="E10781">
        <v>9.3465926000000005E-2</v>
      </c>
      <c r="F10781">
        <v>0.195546319</v>
      </c>
      <c r="G10781">
        <v>32467.500599999999</v>
      </c>
      <c r="H10781">
        <v>0.33972176799999898</v>
      </c>
      <c r="I10781">
        <v>4.7903004999999999E-2</v>
      </c>
      <c r="J10781">
        <v>0.38185599399999998</v>
      </c>
      <c r="K10781">
        <v>7.0289195999999998E-2</v>
      </c>
      <c r="L10781">
        <v>0.55835101200000004</v>
      </c>
      <c r="M10781">
        <v>0.22452259899999999</v>
      </c>
      <c r="N10781">
        <v>0.83943473000000002</v>
      </c>
      <c r="O10781">
        <v>1.0768222869999999</v>
      </c>
      <c r="P10781">
        <v>2.4057340950000001</v>
      </c>
      <c r="Q10781">
        <v>0</v>
      </c>
      <c r="R10781">
        <v>0</v>
      </c>
      <c r="S10781">
        <v>0</v>
      </c>
    </row>
    <row r="10782" spans="1:19" hidden="1" x14ac:dyDescent="0.35">
      <c r="A10782">
        <v>10780</v>
      </c>
      <c r="B10782">
        <v>2032</v>
      </c>
      <c r="C10782">
        <v>6</v>
      </c>
      <c r="D10782">
        <v>8.0244791999999995E-2</v>
      </c>
      <c r="E10782">
        <v>9.2985500999999998E-2</v>
      </c>
      <c r="F10782">
        <v>0.191351935</v>
      </c>
      <c r="G10782">
        <v>32484.47177</v>
      </c>
      <c r="H10782">
        <v>0.35816662499999902</v>
      </c>
      <c r="I10782">
        <v>5.2153707000000001E-2</v>
      </c>
      <c r="J10782">
        <v>0.38330680700000003</v>
      </c>
      <c r="K10782">
        <v>6.6210179999999993E-2</v>
      </c>
      <c r="L10782">
        <v>0.56534631899999999</v>
      </c>
      <c r="M10782">
        <v>0.21863902099999999</v>
      </c>
      <c r="N10782">
        <v>0.84282751300000003</v>
      </c>
      <c r="O10782">
        <v>1.0693916370000001</v>
      </c>
      <c r="P10782">
        <v>2.4074885579999998</v>
      </c>
      <c r="Q10782">
        <v>0</v>
      </c>
      <c r="R10782">
        <v>0</v>
      </c>
      <c r="S10782">
        <v>0</v>
      </c>
    </row>
    <row r="10783" spans="1:19" hidden="1" x14ac:dyDescent="0.35">
      <c r="A10783">
        <v>10781</v>
      </c>
      <c r="B10783">
        <v>2032</v>
      </c>
      <c r="C10783">
        <v>6</v>
      </c>
      <c r="D10783">
        <v>8.1785257E-2</v>
      </c>
      <c r="E10783">
        <v>9.6281990999999997E-2</v>
      </c>
      <c r="F10783">
        <v>0.190223961</v>
      </c>
      <c r="G10783">
        <v>58885.369769999998</v>
      </c>
      <c r="H10783">
        <v>0.36757155799999902</v>
      </c>
      <c r="I10783">
        <v>5.4711417999999998E-2</v>
      </c>
      <c r="J10783">
        <v>0.374517868999999</v>
      </c>
      <c r="K10783">
        <v>6.2736159E-2</v>
      </c>
      <c r="L10783">
        <v>0.57175692700000003</v>
      </c>
      <c r="M10783">
        <v>0.20398063999999999</v>
      </c>
      <c r="N10783">
        <v>0.85749065000000002</v>
      </c>
      <c r="O10783">
        <v>1.0755567669999999</v>
      </c>
      <c r="P10783">
        <v>2.4411146810000002</v>
      </c>
      <c r="Q10783">
        <v>0</v>
      </c>
      <c r="R10783">
        <v>0</v>
      </c>
      <c r="S10783">
        <v>0</v>
      </c>
    </row>
    <row r="10784" spans="1:19" hidden="1" x14ac:dyDescent="0.35">
      <c r="A10784">
        <v>10782</v>
      </c>
      <c r="B10784">
        <v>2032</v>
      </c>
      <c r="C10784">
        <v>6</v>
      </c>
      <c r="D10784">
        <v>8.3243368999999998E-2</v>
      </c>
      <c r="E10784">
        <v>9.9578092000000007E-2</v>
      </c>
      <c r="F10784">
        <v>0.187348291999999</v>
      </c>
      <c r="G10784">
        <v>66787.648300000001</v>
      </c>
      <c r="H10784">
        <v>0.37929284899999999</v>
      </c>
      <c r="I10784">
        <v>5.7608657000000001E-2</v>
      </c>
      <c r="J10784">
        <v>0.373933922999999</v>
      </c>
      <c r="K10784">
        <v>6.0003274000000002E-2</v>
      </c>
      <c r="L10784">
        <v>0.57787640399999995</v>
      </c>
      <c r="M10784">
        <v>0.191231073</v>
      </c>
      <c r="N10784">
        <v>0.86093490900000003</v>
      </c>
      <c r="O10784">
        <v>1.0831760109999999</v>
      </c>
      <c r="P10784">
        <v>2.4577817340000001</v>
      </c>
      <c r="Q10784">
        <v>0</v>
      </c>
      <c r="R10784">
        <v>0</v>
      </c>
      <c r="S10784">
        <v>0</v>
      </c>
    </row>
    <row r="10785" spans="1:19" hidden="1" x14ac:dyDescent="0.35">
      <c r="A10785">
        <v>10783</v>
      </c>
      <c r="B10785">
        <v>2032</v>
      </c>
      <c r="C10785">
        <v>6</v>
      </c>
      <c r="D10785">
        <v>8.4588184999999996E-2</v>
      </c>
      <c r="E10785">
        <v>0.10290806</v>
      </c>
      <c r="F10785">
        <v>0.184116996</v>
      </c>
      <c r="G10785">
        <v>69562.835890000002</v>
      </c>
      <c r="H10785">
        <v>0.39145587499999901</v>
      </c>
      <c r="I10785">
        <v>6.0888741000000003E-2</v>
      </c>
      <c r="J10785">
        <v>0.374978586</v>
      </c>
      <c r="K10785">
        <v>5.8327994000000001E-2</v>
      </c>
      <c r="L10785">
        <v>0.58136611299999996</v>
      </c>
      <c r="M10785">
        <v>0.18020361300000001</v>
      </c>
      <c r="N10785">
        <v>0.86754617700000003</v>
      </c>
      <c r="O10785">
        <v>1.094551075</v>
      </c>
      <c r="P10785">
        <v>2.4615813379999998</v>
      </c>
      <c r="Q10785">
        <v>2.3017373000000001E-2</v>
      </c>
      <c r="R10785">
        <v>2.7252248E-2</v>
      </c>
      <c r="S10785">
        <v>1.9959610999999999E-2</v>
      </c>
    </row>
    <row r="10786" spans="1:19" hidden="1" x14ac:dyDescent="0.35">
      <c r="A10786">
        <v>10784</v>
      </c>
      <c r="B10786">
        <v>2032</v>
      </c>
      <c r="C10786">
        <v>6</v>
      </c>
      <c r="D10786">
        <v>8.8772944000000006E-2</v>
      </c>
      <c r="E10786">
        <v>0.106539886</v>
      </c>
      <c r="F10786">
        <v>0.18286509400000001</v>
      </c>
      <c r="G10786">
        <v>73148.396680000005</v>
      </c>
      <c r="H10786">
        <v>0.40375913000000002</v>
      </c>
      <c r="I10786">
        <v>6.1264609999999997E-2</v>
      </c>
      <c r="J10786">
        <v>0.35523495799999999</v>
      </c>
      <c r="K10786">
        <v>5.5817367999999999E-2</v>
      </c>
      <c r="L10786">
        <v>0.58660355900000005</v>
      </c>
      <c r="M10786">
        <v>0.207624212</v>
      </c>
      <c r="N10786">
        <v>0.88408308199999996</v>
      </c>
      <c r="O10786">
        <v>1.108045392</v>
      </c>
      <c r="P10786">
        <v>2.4670442220000002</v>
      </c>
      <c r="Q10786">
        <v>0.22724307699999999</v>
      </c>
      <c r="R10786">
        <v>0.181137361</v>
      </c>
      <c r="S10786">
        <v>9.7478084000000007E-2</v>
      </c>
    </row>
    <row r="10787" spans="1:19" hidden="1" x14ac:dyDescent="0.35">
      <c r="A10787">
        <v>10785</v>
      </c>
      <c r="B10787">
        <v>2032</v>
      </c>
      <c r="C10787">
        <v>6</v>
      </c>
      <c r="D10787">
        <v>9.3707180000000001E-2</v>
      </c>
      <c r="E10787">
        <v>0.110741837</v>
      </c>
      <c r="F10787">
        <v>0.18601716700000001</v>
      </c>
      <c r="G10787">
        <v>71476.070460000003</v>
      </c>
      <c r="H10787">
        <v>0.41701378300000003</v>
      </c>
      <c r="I10787">
        <v>6.3796663000000003E-2</v>
      </c>
      <c r="J10787">
        <v>0.33780832900000002</v>
      </c>
      <c r="K10787">
        <v>5.4904290000000001E-2</v>
      </c>
      <c r="L10787">
        <v>0.59480074800000005</v>
      </c>
      <c r="M10787">
        <v>0.24080728600000001</v>
      </c>
      <c r="N10787">
        <v>0.90993198900000005</v>
      </c>
      <c r="O10787">
        <v>1.1213831480000001</v>
      </c>
      <c r="P10787">
        <v>2.47704952</v>
      </c>
      <c r="Q10787">
        <v>0.26767946799999998</v>
      </c>
      <c r="R10787">
        <v>0.204922621</v>
      </c>
      <c r="S10787">
        <v>0.108226666</v>
      </c>
    </row>
    <row r="10788" spans="1:19" hidden="1" x14ac:dyDescent="0.35">
      <c r="A10788">
        <v>10786</v>
      </c>
      <c r="B10788">
        <v>2032</v>
      </c>
      <c r="C10788">
        <v>6</v>
      </c>
      <c r="D10788">
        <v>9.8586488999999999E-2</v>
      </c>
      <c r="E10788">
        <v>0.115096297</v>
      </c>
      <c r="F10788">
        <v>0.189374125</v>
      </c>
      <c r="G10788">
        <v>65399.209229999899</v>
      </c>
      <c r="H10788">
        <v>0.43234848599999898</v>
      </c>
      <c r="I10788">
        <v>6.8619763E-2</v>
      </c>
      <c r="J10788">
        <v>0.32404291899999899</v>
      </c>
      <c r="K10788">
        <v>5.5793143000000003E-2</v>
      </c>
      <c r="L10788">
        <v>0.60427170399999997</v>
      </c>
      <c r="M10788">
        <v>0.28054401499999998</v>
      </c>
      <c r="N10788">
        <v>0.93618874500000004</v>
      </c>
      <c r="O10788">
        <v>1.1350050469999999</v>
      </c>
      <c r="P10788">
        <v>2.4947246860000001</v>
      </c>
      <c r="Q10788">
        <v>0.35139811599999898</v>
      </c>
      <c r="R10788">
        <v>0.300306093</v>
      </c>
      <c r="S10788">
        <v>0.18535449900000001</v>
      </c>
    </row>
    <row r="10789" spans="1:19" hidden="1" x14ac:dyDescent="0.35">
      <c r="A10789">
        <v>10787</v>
      </c>
      <c r="B10789">
        <v>2032</v>
      </c>
      <c r="C10789">
        <v>6</v>
      </c>
      <c r="D10789">
        <v>0.107773682</v>
      </c>
      <c r="E10789">
        <v>0.11433315600000001</v>
      </c>
      <c r="F10789">
        <v>0.19369477099999999</v>
      </c>
      <c r="G10789">
        <v>61230.110399999998</v>
      </c>
      <c r="H10789">
        <v>0.45513921699999899</v>
      </c>
      <c r="I10789">
        <v>7.7015753000000006E-2</v>
      </c>
      <c r="J10789">
        <v>0.29590736699999998</v>
      </c>
      <c r="K10789">
        <v>5.7044231000000001E-2</v>
      </c>
      <c r="L10789">
        <v>0.60643486199999996</v>
      </c>
      <c r="M10789">
        <v>0.29120583500000002</v>
      </c>
      <c r="N10789">
        <v>1.0075901709999999</v>
      </c>
      <c r="O10789">
        <v>1.164410892</v>
      </c>
      <c r="P10789">
        <v>2.5254157020000001</v>
      </c>
      <c r="Q10789">
        <v>0.455759684</v>
      </c>
      <c r="R10789">
        <v>0.40580791300000002</v>
      </c>
      <c r="S10789">
        <v>0.27285521099999999</v>
      </c>
    </row>
    <row r="10790" spans="1:19" hidden="1" x14ac:dyDescent="0.35">
      <c r="A10790">
        <v>10788</v>
      </c>
      <c r="B10790">
        <v>2032</v>
      </c>
      <c r="C10790">
        <v>6</v>
      </c>
      <c r="D10790">
        <v>0.116723862</v>
      </c>
      <c r="E10790">
        <v>0.113570307</v>
      </c>
      <c r="F10790">
        <v>0.19831294499999899</v>
      </c>
      <c r="G10790">
        <v>58592.077230000003</v>
      </c>
      <c r="H10790">
        <v>0.47365431800000002</v>
      </c>
      <c r="I10790">
        <v>8.8904558999999994E-2</v>
      </c>
      <c r="J10790">
        <v>0.27116394199999999</v>
      </c>
      <c r="K10790">
        <v>6.0497998999999997E-2</v>
      </c>
      <c r="L10790">
        <v>0.60535999399999996</v>
      </c>
      <c r="M10790">
        <v>0.30511076199999998</v>
      </c>
      <c r="N10790">
        <v>1.085152685</v>
      </c>
      <c r="O10790">
        <v>1.1903710219999999</v>
      </c>
      <c r="P10790">
        <v>2.5650917799999902</v>
      </c>
      <c r="Q10790">
        <v>0.471730766999999</v>
      </c>
      <c r="R10790">
        <v>0.42210808700000002</v>
      </c>
      <c r="S10790">
        <v>0.29252797800000002</v>
      </c>
    </row>
    <row r="10791" spans="1:19" hidden="1" x14ac:dyDescent="0.35">
      <c r="A10791">
        <v>10789</v>
      </c>
      <c r="B10791">
        <v>2032</v>
      </c>
      <c r="C10791">
        <v>6</v>
      </c>
      <c r="D10791">
        <v>0.12573288899999999</v>
      </c>
      <c r="E10791">
        <v>0.112876649</v>
      </c>
      <c r="F10791">
        <v>0.202757191</v>
      </c>
      <c r="G10791">
        <v>54615.26442</v>
      </c>
      <c r="H10791">
        <v>0.48892192600000001</v>
      </c>
      <c r="I10791">
        <v>0.10410541399999999</v>
      </c>
      <c r="J10791">
        <v>0.25285190699999999</v>
      </c>
      <c r="K10791">
        <v>6.5993557999999994E-2</v>
      </c>
      <c r="L10791">
        <v>0.60604256999999995</v>
      </c>
      <c r="M10791">
        <v>0.32130400399999998</v>
      </c>
      <c r="N10791">
        <v>1.1625023189999999</v>
      </c>
      <c r="O10791">
        <v>1.217695392</v>
      </c>
      <c r="P10791">
        <v>2.6229475149999999</v>
      </c>
      <c r="Q10791">
        <v>0.40942056500000001</v>
      </c>
      <c r="R10791">
        <v>0.35793813600000002</v>
      </c>
      <c r="S10791">
        <v>0.25091124599999998</v>
      </c>
    </row>
    <row r="10792" spans="1:19" hidden="1" x14ac:dyDescent="0.35">
      <c r="A10792">
        <v>10790</v>
      </c>
      <c r="B10792">
        <v>2032</v>
      </c>
      <c r="C10792">
        <v>6</v>
      </c>
      <c r="D10792">
        <v>0.126980554</v>
      </c>
      <c r="E10792">
        <v>0.111766132</v>
      </c>
      <c r="F10792">
        <v>0.19597816500000001</v>
      </c>
      <c r="G10792">
        <v>54989.010789999898</v>
      </c>
      <c r="H10792">
        <v>0.50080298999999995</v>
      </c>
      <c r="I10792">
        <v>0.104761496</v>
      </c>
      <c r="J10792">
        <v>0.21665493199999999</v>
      </c>
      <c r="K10792">
        <v>5.7569635000000001E-2</v>
      </c>
      <c r="L10792">
        <v>0.58540025799999995</v>
      </c>
      <c r="M10792">
        <v>0.29738054000000003</v>
      </c>
      <c r="N10792">
        <v>1.2062327859999999</v>
      </c>
      <c r="O10792">
        <v>1.2415276340000001</v>
      </c>
      <c r="P10792">
        <v>2.6249297459999998</v>
      </c>
      <c r="Q10792">
        <v>0.37546730900000003</v>
      </c>
      <c r="R10792">
        <v>0.31416486699999902</v>
      </c>
      <c r="S10792">
        <v>0.22803927199999999</v>
      </c>
    </row>
    <row r="10793" spans="1:19" hidden="1" x14ac:dyDescent="0.35">
      <c r="A10793">
        <v>10791</v>
      </c>
      <c r="B10793">
        <v>2032</v>
      </c>
      <c r="C10793">
        <v>6</v>
      </c>
      <c r="D10793">
        <v>0.128235139</v>
      </c>
      <c r="E10793">
        <v>0.112823778</v>
      </c>
      <c r="F10793">
        <v>0.189553477</v>
      </c>
      <c r="G10793">
        <v>56220.374459999999</v>
      </c>
      <c r="H10793">
        <v>0.51099510800000003</v>
      </c>
      <c r="I10793">
        <v>0.107107086</v>
      </c>
      <c r="J10793">
        <v>0.19193079599999999</v>
      </c>
      <c r="K10793">
        <v>5.1027141999999998E-2</v>
      </c>
      <c r="L10793">
        <v>0.56949892499999999</v>
      </c>
      <c r="M10793">
        <v>0.277882305</v>
      </c>
      <c r="N10793">
        <v>1.237709285</v>
      </c>
      <c r="O10793">
        <v>1.2757250840000001</v>
      </c>
      <c r="P10793">
        <v>2.6287581179999999</v>
      </c>
      <c r="Q10793">
        <v>0.31463937400000003</v>
      </c>
      <c r="R10793">
        <v>0.25354816499999999</v>
      </c>
      <c r="S10793">
        <v>0.179216761</v>
      </c>
    </row>
    <row r="10794" spans="1:19" hidden="1" x14ac:dyDescent="0.35">
      <c r="A10794">
        <v>10792</v>
      </c>
      <c r="B10794">
        <v>2032</v>
      </c>
      <c r="C10794">
        <v>6</v>
      </c>
      <c r="D10794">
        <v>0.129521477</v>
      </c>
      <c r="E10794">
        <v>0.114459915</v>
      </c>
      <c r="F10794">
        <v>0.183297613</v>
      </c>
      <c r="G10794">
        <v>60252.765050000002</v>
      </c>
      <c r="H10794">
        <v>0.52053408599999995</v>
      </c>
      <c r="I10794">
        <v>0.110730862</v>
      </c>
      <c r="J10794">
        <v>0.179799757</v>
      </c>
      <c r="K10794">
        <v>4.6357308999999999E-2</v>
      </c>
      <c r="L10794">
        <v>0.55536611000000002</v>
      </c>
      <c r="M10794">
        <v>0.26265298199999998</v>
      </c>
      <c r="N10794">
        <v>1.270607507</v>
      </c>
      <c r="O10794">
        <v>1.3127891899999999</v>
      </c>
      <c r="P10794">
        <v>2.6395016349999998</v>
      </c>
      <c r="Q10794">
        <v>0.22019625800000001</v>
      </c>
      <c r="R10794">
        <v>0.17163436600000001</v>
      </c>
      <c r="S10794">
        <v>9.8262004999999999E-2</v>
      </c>
    </row>
    <row r="10795" spans="1:19" hidden="1" x14ac:dyDescent="0.35">
      <c r="A10795">
        <v>10793</v>
      </c>
      <c r="B10795">
        <v>2032</v>
      </c>
      <c r="C10795">
        <v>6</v>
      </c>
      <c r="D10795">
        <v>0.12847299000000001</v>
      </c>
      <c r="E10795">
        <v>0.114716177</v>
      </c>
      <c r="F10795">
        <v>0.167005712</v>
      </c>
      <c r="G10795">
        <v>63790.78125</v>
      </c>
      <c r="H10795">
        <v>0.52393350800000005</v>
      </c>
      <c r="I10795">
        <v>0.100933181</v>
      </c>
      <c r="J10795">
        <v>0.17577532300000001</v>
      </c>
      <c r="K10795">
        <v>3.7095167999999998E-2</v>
      </c>
      <c r="L10795">
        <v>0.51584975</v>
      </c>
      <c r="M10795">
        <v>0.203934747</v>
      </c>
      <c r="N10795">
        <v>1.2759186790000001</v>
      </c>
      <c r="O10795">
        <v>1.2943869670000001</v>
      </c>
      <c r="P10795">
        <v>2.5498606160000001</v>
      </c>
      <c r="Q10795">
        <v>0.135462428</v>
      </c>
      <c r="R10795">
        <v>0.123358618</v>
      </c>
      <c r="S10795">
        <v>4.9194913E-2</v>
      </c>
    </row>
    <row r="10796" spans="1:19" hidden="1" x14ac:dyDescent="0.35">
      <c r="A10796">
        <v>10794</v>
      </c>
      <c r="B10796">
        <v>2032</v>
      </c>
      <c r="C10796">
        <v>6</v>
      </c>
      <c r="D10796">
        <v>0.12767128699999999</v>
      </c>
      <c r="E10796">
        <v>0.114972513</v>
      </c>
      <c r="F10796">
        <v>0.15145167500000001</v>
      </c>
      <c r="G10796">
        <v>66316.14086</v>
      </c>
      <c r="H10796">
        <v>0.51416640800000002</v>
      </c>
      <c r="I10796">
        <v>9.3186016999999996E-2</v>
      </c>
      <c r="J10796">
        <v>0.17931687900000001</v>
      </c>
      <c r="K10796">
        <v>3.0502602E-2</v>
      </c>
      <c r="L10796">
        <v>0.47810065299999899</v>
      </c>
      <c r="M10796">
        <v>0.15712099700000001</v>
      </c>
      <c r="N10796">
        <v>1.2838979150000001</v>
      </c>
      <c r="O10796">
        <v>1.2765461300000001</v>
      </c>
      <c r="P10796">
        <v>2.4699155639999999</v>
      </c>
      <c r="Q10796">
        <v>0</v>
      </c>
      <c r="R10796">
        <v>0</v>
      </c>
      <c r="S10796">
        <v>0</v>
      </c>
    </row>
    <row r="10797" spans="1:19" hidden="1" x14ac:dyDescent="0.35">
      <c r="A10797">
        <v>10795</v>
      </c>
      <c r="B10797">
        <v>2032</v>
      </c>
      <c r="C10797">
        <v>6</v>
      </c>
      <c r="D10797">
        <v>0.12689271999999999</v>
      </c>
      <c r="E10797">
        <v>0.114988455</v>
      </c>
      <c r="F10797">
        <v>0.136187371</v>
      </c>
      <c r="G10797">
        <v>65896.933250000002</v>
      </c>
      <c r="H10797">
        <v>0.51523855399999996</v>
      </c>
      <c r="I10797">
        <v>8.7438986999999996E-2</v>
      </c>
      <c r="J10797">
        <v>0.18684577599999999</v>
      </c>
      <c r="K10797">
        <v>2.6533489999999899E-2</v>
      </c>
      <c r="L10797">
        <v>0.44143275399999998</v>
      </c>
      <c r="M10797">
        <v>0.120425384</v>
      </c>
      <c r="N10797">
        <v>1.29532453</v>
      </c>
      <c r="O10797">
        <v>1.2643255579999999</v>
      </c>
      <c r="P10797">
        <v>2.4312376919999998</v>
      </c>
      <c r="Q10797">
        <v>0</v>
      </c>
      <c r="R10797">
        <v>0</v>
      </c>
      <c r="S10797">
        <v>0</v>
      </c>
    </row>
    <row r="10798" spans="1:19" hidden="1" x14ac:dyDescent="0.35">
      <c r="A10798">
        <v>10796</v>
      </c>
      <c r="B10798">
        <v>2032</v>
      </c>
      <c r="C10798">
        <v>6</v>
      </c>
      <c r="D10798">
        <v>0.130477286</v>
      </c>
      <c r="E10798">
        <v>0.114947099</v>
      </c>
      <c r="F10798">
        <v>0.12886133699999999</v>
      </c>
      <c r="G10798">
        <v>60037.781690000003</v>
      </c>
      <c r="H10798">
        <v>0.56749618099999999</v>
      </c>
      <c r="I10798">
        <v>8.8630979999999998E-2</v>
      </c>
      <c r="J10798">
        <v>0.17927041299999999</v>
      </c>
      <c r="K10798">
        <v>2.7008404E-2</v>
      </c>
      <c r="L10798">
        <v>0.411659312</v>
      </c>
      <c r="M10798">
        <v>0.108745841</v>
      </c>
      <c r="N10798">
        <v>1.324601025</v>
      </c>
      <c r="O10798">
        <v>1.2567513610000001</v>
      </c>
      <c r="P10798">
        <v>2.4284109200000001</v>
      </c>
      <c r="Q10798">
        <v>0</v>
      </c>
      <c r="R10798">
        <v>0</v>
      </c>
      <c r="S10798">
        <v>0</v>
      </c>
    </row>
    <row r="10799" spans="1:19" hidden="1" x14ac:dyDescent="0.35">
      <c r="A10799">
        <v>10797</v>
      </c>
      <c r="B10799">
        <v>2032</v>
      </c>
      <c r="C10799">
        <v>6</v>
      </c>
      <c r="D10799">
        <v>0.134544354</v>
      </c>
      <c r="E10799">
        <v>0.11218196599999899</v>
      </c>
      <c r="F10799">
        <v>0.122750179</v>
      </c>
      <c r="G10799">
        <v>47141.359279999902</v>
      </c>
      <c r="H10799">
        <v>0.62206793100000002</v>
      </c>
      <c r="I10799">
        <v>9.1904679000000003E-2</v>
      </c>
      <c r="J10799">
        <v>0.174432697</v>
      </c>
      <c r="K10799">
        <v>2.8691366999999999E-2</v>
      </c>
      <c r="L10799">
        <v>0.38155997000000003</v>
      </c>
      <c r="M10799">
        <v>9.9831712000000003E-2</v>
      </c>
      <c r="N10799">
        <v>1.363617458</v>
      </c>
      <c r="O10799">
        <v>1.2408067389999999</v>
      </c>
      <c r="P10799">
        <v>2.427919916</v>
      </c>
      <c r="Q10799">
        <v>0</v>
      </c>
      <c r="R10799">
        <v>0</v>
      </c>
      <c r="S10799">
        <v>0</v>
      </c>
    </row>
    <row r="10800" spans="1:19" hidden="1" x14ac:dyDescent="0.35">
      <c r="A10800">
        <v>10798</v>
      </c>
      <c r="B10800">
        <v>2032</v>
      </c>
      <c r="C10800">
        <v>6</v>
      </c>
      <c r="D10800">
        <v>0.13863386799999999</v>
      </c>
      <c r="E10800">
        <v>0.110754585</v>
      </c>
      <c r="F10800">
        <v>0.11643946500000001</v>
      </c>
      <c r="G10800">
        <v>42878.340889999999</v>
      </c>
      <c r="H10800">
        <v>0.66956004199999997</v>
      </c>
      <c r="I10800">
        <v>9.7085017999999995E-2</v>
      </c>
      <c r="J10800">
        <v>0.17547402600000001</v>
      </c>
      <c r="K10800">
        <v>3.1732621000000003E-2</v>
      </c>
      <c r="L10800">
        <v>0.357605004</v>
      </c>
      <c r="M10800">
        <v>9.3477361999999994E-2</v>
      </c>
      <c r="N10800">
        <v>1.3992690240000001</v>
      </c>
      <c r="O10800">
        <v>1.22398001</v>
      </c>
      <c r="P10800">
        <v>2.4212883129999998</v>
      </c>
      <c r="Q10800">
        <v>0</v>
      </c>
      <c r="R10800">
        <v>0</v>
      </c>
      <c r="S10800">
        <v>0</v>
      </c>
    </row>
    <row r="10801" spans="1:19" hidden="1" x14ac:dyDescent="0.35">
      <c r="A10801">
        <v>10799</v>
      </c>
      <c r="B10801">
        <v>2032</v>
      </c>
      <c r="C10801">
        <v>6</v>
      </c>
      <c r="D10801">
        <v>0.14496852900000001</v>
      </c>
      <c r="E10801">
        <v>0.111578102</v>
      </c>
      <c r="F10801">
        <v>0.11687814199999901</v>
      </c>
      <c r="G10801">
        <v>40178.58539</v>
      </c>
      <c r="H10801">
        <v>0.72946761000000004</v>
      </c>
      <c r="I10801">
        <v>0.103202667</v>
      </c>
      <c r="J10801">
        <v>0.16102539199999999</v>
      </c>
      <c r="K10801">
        <v>3.1695959000000003E-2</v>
      </c>
      <c r="L10801">
        <v>0.33903286199999999</v>
      </c>
      <c r="M10801">
        <v>8.2992233999999998E-2</v>
      </c>
      <c r="N10801">
        <v>1.4431814380000001</v>
      </c>
      <c r="O10801">
        <v>1.2295906860000001</v>
      </c>
      <c r="P10801">
        <v>2.4668207500000001</v>
      </c>
      <c r="Q10801">
        <v>0</v>
      </c>
      <c r="R10801">
        <v>0</v>
      </c>
      <c r="S10801">
        <v>0</v>
      </c>
    </row>
    <row r="10802" spans="1:19" hidden="1" x14ac:dyDescent="0.35">
      <c r="A10802">
        <v>10800</v>
      </c>
      <c r="B10802">
        <v>2032</v>
      </c>
      <c r="C10802">
        <v>6</v>
      </c>
      <c r="D10802">
        <v>0.15163090600000001</v>
      </c>
      <c r="E10802">
        <v>0.11240166</v>
      </c>
      <c r="F10802">
        <v>0.117197309</v>
      </c>
      <c r="G10802">
        <v>37988.421410000003</v>
      </c>
      <c r="H10802">
        <v>0.750975328</v>
      </c>
      <c r="I10802">
        <v>0.111262202</v>
      </c>
      <c r="J10802">
        <v>0.15244366200000001</v>
      </c>
      <c r="K10802">
        <v>3.2525118999999998E-2</v>
      </c>
      <c r="L10802">
        <v>0.32914929700000001</v>
      </c>
      <c r="M10802">
        <v>7.4955657999999994E-2</v>
      </c>
      <c r="N10802">
        <v>1.4927568470000001</v>
      </c>
      <c r="O10802">
        <v>1.243922652</v>
      </c>
      <c r="P10802">
        <v>2.5186098220000002</v>
      </c>
      <c r="Q10802">
        <v>0</v>
      </c>
      <c r="R10802">
        <v>0</v>
      </c>
      <c r="S10802">
        <v>0</v>
      </c>
    </row>
    <row r="10803" spans="1:19" hidden="1" x14ac:dyDescent="0.35">
      <c r="A10803">
        <v>10801</v>
      </c>
      <c r="B10803">
        <v>2033</v>
      </c>
      <c r="C10803">
        <v>1</v>
      </c>
      <c r="D10803">
        <v>0.243061066753709</v>
      </c>
      <c r="E10803">
        <v>0.18976800208604</v>
      </c>
      <c r="F10803">
        <v>0.24373387708213801</v>
      </c>
      <c r="G10803">
        <v>36732.331905860403</v>
      </c>
      <c r="H10803">
        <v>0.60922873419768697</v>
      </c>
      <c r="I10803">
        <v>0.14955964380019501</v>
      </c>
      <c r="J10803">
        <v>0.40546609941338901</v>
      </c>
      <c r="K10803">
        <v>0.10039681467327401</v>
      </c>
      <c r="L10803">
        <v>0.47237548725263701</v>
      </c>
      <c r="M10803">
        <v>0.10258975693829001</v>
      </c>
      <c r="N10803">
        <v>1.9228620799063201</v>
      </c>
      <c r="O10803">
        <v>1.82886212691927</v>
      </c>
      <c r="P10803">
        <v>2.3693042347923998</v>
      </c>
      <c r="Q10803">
        <v>0</v>
      </c>
      <c r="R10803">
        <v>0</v>
      </c>
      <c r="S10803">
        <v>0</v>
      </c>
    </row>
    <row r="10804" spans="1:19" hidden="1" x14ac:dyDescent="0.35">
      <c r="A10804">
        <v>10802</v>
      </c>
      <c r="B10804">
        <v>2033</v>
      </c>
      <c r="C10804">
        <v>1</v>
      </c>
      <c r="D10804">
        <v>0.240553042232034</v>
      </c>
      <c r="E10804">
        <v>0.20121411521106899</v>
      </c>
      <c r="F10804">
        <v>0.24677702551307301</v>
      </c>
      <c r="G10804">
        <v>35707.464619800303</v>
      </c>
      <c r="H10804">
        <v>0.60387367559572602</v>
      </c>
      <c r="I10804">
        <v>0.14650608282834299</v>
      </c>
      <c r="J10804">
        <v>0.40822032214109499</v>
      </c>
      <c r="K10804">
        <v>9.9609259006258805E-2</v>
      </c>
      <c r="L10804">
        <v>0.46276945293629501</v>
      </c>
      <c r="M10804">
        <v>9.9135078747710506E-2</v>
      </c>
      <c r="N10804">
        <v>1.9121025254742501</v>
      </c>
      <c r="O10804">
        <v>1.86930380313887</v>
      </c>
      <c r="P10804">
        <v>2.3803726465537598</v>
      </c>
      <c r="Q10804">
        <v>0</v>
      </c>
      <c r="R10804">
        <v>0</v>
      </c>
      <c r="S10804">
        <v>0</v>
      </c>
    </row>
    <row r="10805" spans="1:19" hidden="1" x14ac:dyDescent="0.35">
      <c r="A10805">
        <v>10803</v>
      </c>
      <c r="B10805">
        <v>2033</v>
      </c>
      <c r="C10805">
        <v>1</v>
      </c>
      <c r="D10805">
        <v>0.237223931168318</v>
      </c>
      <c r="E10805">
        <v>0.20862323816842199</v>
      </c>
      <c r="F10805">
        <v>0.24865460883766699</v>
      </c>
      <c r="G10805">
        <v>35001.312620480399</v>
      </c>
      <c r="H10805">
        <v>0.59536134453473999</v>
      </c>
      <c r="I10805">
        <v>0.145438444134767</v>
      </c>
      <c r="J10805">
        <v>0.411408926771622</v>
      </c>
      <c r="K10805">
        <v>0.100239743575158</v>
      </c>
      <c r="L10805">
        <v>0.45597836326681601</v>
      </c>
      <c r="M10805">
        <v>9.7663905151452804E-2</v>
      </c>
      <c r="N10805">
        <v>1.8966327264009</v>
      </c>
      <c r="O10805">
        <v>1.9019392048639501</v>
      </c>
      <c r="P10805">
        <v>2.38933344215787</v>
      </c>
      <c r="Q10805">
        <v>0</v>
      </c>
      <c r="R10805">
        <v>0</v>
      </c>
      <c r="S10805">
        <v>0</v>
      </c>
    </row>
    <row r="10806" spans="1:19" hidden="1" x14ac:dyDescent="0.35">
      <c r="A10806">
        <v>10804</v>
      </c>
      <c r="B10806">
        <v>2033</v>
      </c>
      <c r="C10806">
        <v>1</v>
      </c>
      <c r="D10806">
        <v>0.233374046260514</v>
      </c>
      <c r="E10806">
        <v>0.21591558224669799</v>
      </c>
      <c r="F10806">
        <v>0.25049651944541601</v>
      </c>
      <c r="G10806">
        <v>34874.025733996197</v>
      </c>
      <c r="H10806">
        <v>0.58655670343571398</v>
      </c>
      <c r="I10806">
        <v>0.14640018401256799</v>
      </c>
      <c r="J10806">
        <v>0.414927998776699</v>
      </c>
      <c r="K10806">
        <v>0.102229458253338</v>
      </c>
      <c r="L10806">
        <v>0.45087940261335002</v>
      </c>
      <c r="M10806">
        <v>9.8149134091522497E-2</v>
      </c>
      <c r="N10806">
        <v>1.8795037515325199</v>
      </c>
      <c r="O10806">
        <v>1.93686929554439</v>
      </c>
      <c r="P10806">
        <v>2.39681214882788</v>
      </c>
      <c r="Q10806">
        <v>0</v>
      </c>
      <c r="R10806">
        <v>0</v>
      </c>
      <c r="S10806">
        <v>0</v>
      </c>
    </row>
    <row r="10807" spans="1:19" hidden="1" x14ac:dyDescent="0.35">
      <c r="A10807">
        <v>10805</v>
      </c>
      <c r="B10807">
        <v>2033</v>
      </c>
      <c r="C10807">
        <v>1</v>
      </c>
      <c r="D10807">
        <v>0.23448432745825501</v>
      </c>
      <c r="E10807">
        <v>0.24126225838850199</v>
      </c>
      <c r="F10807">
        <v>0.25532464638205699</v>
      </c>
      <c r="G10807">
        <v>38796.2977007968</v>
      </c>
      <c r="H10807">
        <v>0.58349625206643396</v>
      </c>
      <c r="I10807">
        <v>0.14379548896115499</v>
      </c>
      <c r="J10807">
        <v>0.414078583236201</v>
      </c>
      <c r="K10807">
        <v>0.100591286600676</v>
      </c>
      <c r="L10807">
        <v>0.442721743941834</v>
      </c>
      <c r="M10807">
        <v>9.7367716841196994E-2</v>
      </c>
      <c r="N10807">
        <v>1.8899979777537801</v>
      </c>
      <c r="O10807">
        <v>2.0817456249422799</v>
      </c>
      <c r="P10807">
        <v>2.4093267347639098</v>
      </c>
      <c r="Q10807">
        <v>0</v>
      </c>
      <c r="R10807">
        <v>0</v>
      </c>
      <c r="S10807">
        <v>0</v>
      </c>
    </row>
    <row r="10808" spans="1:19" hidden="1" x14ac:dyDescent="0.35">
      <c r="A10808">
        <v>10806</v>
      </c>
      <c r="B10808">
        <v>2033</v>
      </c>
      <c r="C10808">
        <v>1</v>
      </c>
      <c r="D10808">
        <v>0.23513146762093801</v>
      </c>
      <c r="E10808">
        <v>0.265020260428389</v>
      </c>
      <c r="F10808">
        <v>0.259183613853951</v>
      </c>
      <c r="G10808">
        <v>45580.207682660097</v>
      </c>
      <c r="H10808">
        <v>0.58062364481630302</v>
      </c>
      <c r="I10808">
        <v>0.14230945089470701</v>
      </c>
      <c r="J10808">
        <v>0.41494317539296099</v>
      </c>
      <c r="K10808">
        <v>0.100446332109044</v>
      </c>
      <c r="L10808">
        <v>0.43570794741901803</v>
      </c>
      <c r="M10808">
        <v>9.8618960177697598E-2</v>
      </c>
      <c r="N10808">
        <v>1.8893974624404</v>
      </c>
      <c r="O10808">
        <v>2.2101676366662</v>
      </c>
      <c r="P10808">
        <v>2.4179224171198301</v>
      </c>
      <c r="Q10808">
        <v>8.3008477465465198E-4</v>
      </c>
      <c r="R10808">
        <v>2.95578585325563E-3</v>
      </c>
      <c r="S10808">
        <v>5.2252839385529004E-4</v>
      </c>
    </row>
    <row r="10809" spans="1:19" hidden="1" x14ac:dyDescent="0.35">
      <c r="A10809">
        <v>10807</v>
      </c>
      <c r="B10809">
        <v>2033</v>
      </c>
      <c r="C10809">
        <v>1</v>
      </c>
      <c r="D10809">
        <v>0.23569496864891601</v>
      </c>
      <c r="E10809">
        <v>0.28853231994112799</v>
      </c>
      <c r="F10809">
        <v>0.262894649781867</v>
      </c>
      <c r="G10809">
        <v>49187.511845585002</v>
      </c>
      <c r="H10809">
        <v>0.57800168905825999</v>
      </c>
      <c r="I10809">
        <v>0.142255740521218</v>
      </c>
      <c r="J10809">
        <v>0.41694829210231199</v>
      </c>
      <c r="K10809">
        <v>0.10184020229643399</v>
      </c>
      <c r="L10809">
        <v>0.42979009775658</v>
      </c>
      <c r="M10809">
        <v>0.101769881431187</v>
      </c>
      <c r="N10809">
        <v>1.88960906902146</v>
      </c>
      <c r="O10809">
        <v>2.34353548713427</v>
      </c>
      <c r="P10809">
        <v>2.4263181494449602</v>
      </c>
      <c r="Q10809">
        <v>5.4952228324346E-2</v>
      </c>
      <c r="R10809">
        <v>6.3597820921858603E-2</v>
      </c>
      <c r="S10809">
        <v>5.57504508741265E-2</v>
      </c>
    </row>
    <row r="10810" spans="1:19" hidden="1" x14ac:dyDescent="0.35">
      <c r="A10810">
        <v>10808</v>
      </c>
      <c r="B10810">
        <v>2033</v>
      </c>
      <c r="C10810">
        <v>1</v>
      </c>
      <c r="D10810">
        <v>0.23694240920052001</v>
      </c>
      <c r="E10810">
        <v>0.31141829650837799</v>
      </c>
      <c r="F10810">
        <v>0.26659825867542603</v>
      </c>
      <c r="G10810">
        <v>50939.333040641199</v>
      </c>
      <c r="H10810">
        <v>0.57796368543227805</v>
      </c>
      <c r="I10810">
        <v>0.147151959583109</v>
      </c>
      <c r="J10810">
        <v>0.41429392791929798</v>
      </c>
      <c r="K10810">
        <v>0.108643404474764</v>
      </c>
      <c r="L10810">
        <v>0.423587729021218</v>
      </c>
      <c r="M10810">
        <v>0.114657406523986</v>
      </c>
      <c r="N10810">
        <v>1.8952920610441999</v>
      </c>
      <c r="O10810">
        <v>2.4672900082711702</v>
      </c>
      <c r="P10810">
        <v>2.43595481497184</v>
      </c>
      <c r="Q10810">
        <v>0.21138839816011101</v>
      </c>
      <c r="R10810">
        <v>0.18067083989511501</v>
      </c>
      <c r="S10810">
        <v>0.19595938950029701</v>
      </c>
    </row>
    <row r="10811" spans="1:19" hidden="1" x14ac:dyDescent="0.35">
      <c r="A10811">
        <v>10809</v>
      </c>
      <c r="B10811">
        <v>2033</v>
      </c>
      <c r="C10811">
        <v>1</v>
      </c>
      <c r="D10811">
        <v>0.23902187355002799</v>
      </c>
      <c r="E10811">
        <v>0.33655039256458402</v>
      </c>
      <c r="F10811">
        <v>0.27125867957846</v>
      </c>
      <c r="G10811">
        <v>51209.763229738397</v>
      </c>
      <c r="H10811">
        <v>0.57638177091343001</v>
      </c>
      <c r="I10811">
        <v>0.155530564366269</v>
      </c>
      <c r="J10811">
        <v>0.41427511663813599</v>
      </c>
      <c r="K10811">
        <v>0.118483851034438</v>
      </c>
      <c r="L10811">
        <v>0.41803638544391403</v>
      </c>
      <c r="M10811">
        <v>0.13212954896747001</v>
      </c>
      <c r="N10811">
        <v>1.90243869561377</v>
      </c>
      <c r="O10811">
        <v>2.59571761763649</v>
      </c>
      <c r="P10811">
        <v>2.4488728721712598</v>
      </c>
      <c r="Q10811">
        <v>0.24187170035778699</v>
      </c>
      <c r="R10811">
        <v>0.19140552508110201</v>
      </c>
      <c r="S10811">
        <v>0.22172849255641899</v>
      </c>
    </row>
    <row r="10812" spans="1:19" hidden="1" x14ac:dyDescent="0.35">
      <c r="A10812">
        <v>10810</v>
      </c>
      <c r="B10812">
        <v>2033</v>
      </c>
      <c r="C10812">
        <v>1</v>
      </c>
      <c r="D10812">
        <v>0.241282533396393</v>
      </c>
      <c r="E10812">
        <v>0.36156139344501798</v>
      </c>
      <c r="F10812">
        <v>0.27580209223667002</v>
      </c>
      <c r="G10812">
        <v>51035.109609310901</v>
      </c>
      <c r="H10812">
        <v>0.57096200694306198</v>
      </c>
      <c r="I10812">
        <v>0.166296468484643</v>
      </c>
      <c r="J10812">
        <v>0.41541582586444997</v>
      </c>
      <c r="K10812">
        <v>0.13124300293142299</v>
      </c>
      <c r="L10812">
        <v>0.41416796777908299</v>
      </c>
      <c r="M10812">
        <v>0.15416367676781201</v>
      </c>
      <c r="N10812">
        <v>1.9114554932457599</v>
      </c>
      <c r="O10812">
        <v>2.7306110063431199</v>
      </c>
      <c r="P10812">
        <v>2.4652104085787601</v>
      </c>
      <c r="Q10812">
        <v>0.322868602886761</v>
      </c>
      <c r="R10812">
        <v>0.27005192803727102</v>
      </c>
      <c r="S10812">
        <v>0.30956142780796297</v>
      </c>
    </row>
    <row r="10813" spans="1:19" hidden="1" x14ac:dyDescent="0.35">
      <c r="A10813">
        <v>10811</v>
      </c>
      <c r="B10813">
        <v>2033</v>
      </c>
      <c r="C10813">
        <v>1</v>
      </c>
      <c r="D10813">
        <v>0.24989347155639199</v>
      </c>
      <c r="E10813">
        <v>0.35870881992041798</v>
      </c>
      <c r="F10813">
        <v>0.28687037932952297</v>
      </c>
      <c r="G10813">
        <v>50875.879956739802</v>
      </c>
      <c r="H10813">
        <v>0.56479943613260297</v>
      </c>
      <c r="I10813">
        <v>0.17053861466213299</v>
      </c>
      <c r="J10813">
        <v>0.411486220305328</v>
      </c>
      <c r="K10813">
        <v>0.14335687520937901</v>
      </c>
      <c r="L10813">
        <v>0.40396647809333303</v>
      </c>
      <c r="M10813">
        <v>0.159929070113107</v>
      </c>
      <c r="N10813">
        <v>1.9457066242479</v>
      </c>
      <c r="O10813">
        <v>2.7446318210868998</v>
      </c>
      <c r="P10813">
        <v>2.5055593168972399</v>
      </c>
      <c r="Q10813">
        <v>0.42270803320630901</v>
      </c>
      <c r="R10813">
        <v>0.35746282187210598</v>
      </c>
      <c r="S10813">
        <v>0.41353401530216399</v>
      </c>
    </row>
    <row r="10814" spans="1:19" hidden="1" x14ac:dyDescent="0.35">
      <c r="A10814">
        <v>10812</v>
      </c>
      <c r="B10814">
        <v>2033</v>
      </c>
      <c r="C10814">
        <v>1</v>
      </c>
      <c r="D10814">
        <v>0.25826317904220802</v>
      </c>
      <c r="E10814">
        <v>0.35675654280284103</v>
      </c>
      <c r="F10814">
        <v>0.29802182917700198</v>
      </c>
      <c r="G10814">
        <v>50657.829169431403</v>
      </c>
      <c r="H10814">
        <v>0.55756800058412403</v>
      </c>
      <c r="I10814">
        <v>0.177507314531167</v>
      </c>
      <c r="J10814">
        <v>0.40965053786799699</v>
      </c>
      <c r="K10814">
        <v>0.16003230887641101</v>
      </c>
      <c r="L10814">
        <v>0.39616328056952499</v>
      </c>
      <c r="M10814">
        <v>0.168669255619462</v>
      </c>
      <c r="N10814">
        <v>1.97596470407356</v>
      </c>
      <c r="O10814">
        <v>2.7731056140388901</v>
      </c>
      <c r="P10814">
        <v>2.5498091778909102</v>
      </c>
      <c r="Q10814">
        <v>0.43988779907061898</v>
      </c>
      <c r="R10814">
        <v>0.37501976430996498</v>
      </c>
      <c r="S10814">
        <v>0.43307090922082098</v>
      </c>
    </row>
    <row r="10815" spans="1:19" hidden="1" x14ac:dyDescent="0.35">
      <c r="A10815">
        <v>10813</v>
      </c>
      <c r="B10815">
        <v>2033</v>
      </c>
      <c r="C10815">
        <v>1</v>
      </c>
      <c r="D10815">
        <v>0.26650046847131498</v>
      </c>
      <c r="E10815">
        <v>0.35444435313620998</v>
      </c>
      <c r="F10815">
        <v>0.30904447042107402</v>
      </c>
      <c r="G10815">
        <v>50109.365230902898</v>
      </c>
      <c r="H10815">
        <v>0.55034790411387502</v>
      </c>
      <c r="I10815">
        <v>0.18752021648186701</v>
      </c>
      <c r="J10815">
        <v>0.40768458691492998</v>
      </c>
      <c r="K10815">
        <v>0.18116589974781899</v>
      </c>
      <c r="L10815">
        <v>0.39133743015036798</v>
      </c>
      <c r="M10815">
        <v>0.18033895902385999</v>
      </c>
      <c r="N10815">
        <v>2.0107223962971501</v>
      </c>
      <c r="O10815">
        <v>2.8058205860988301</v>
      </c>
      <c r="P10815">
        <v>2.5961061735752899</v>
      </c>
      <c r="Q10815">
        <v>0.38285742398146</v>
      </c>
      <c r="R10815">
        <v>0.32905384133527998</v>
      </c>
      <c r="S10815">
        <v>0.37664625324503098</v>
      </c>
    </row>
    <row r="10816" spans="1:19" hidden="1" x14ac:dyDescent="0.35">
      <c r="A10816">
        <v>10814</v>
      </c>
      <c r="B10816">
        <v>2033</v>
      </c>
      <c r="C10816">
        <v>1</v>
      </c>
      <c r="D10816">
        <v>0.27389986391173998</v>
      </c>
      <c r="E10816">
        <v>0.346221761020233</v>
      </c>
      <c r="F10816">
        <v>0.31755500530096997</v>
      </c>
      <c r="G10816">
        <v>50734.841649230701</v>
      </c>
      <c r="H10816">
        <v>0.550793524698443</v>
      </c>
      <c r="I10816">
        <v>0.18328716294249101</v>
      </c>
      <c r="J10816">
        <v>0.40539439349069101</v>
      </c>
      <c r="K10816">
        <v>0.16908469557730901</v>
      </c>
      <c r="L10816">
        <v>0.38792820267611</v>
      </c>
      <c r="M10816">
        <v>0.171965570026129</v>
      </c>
      <c r="N10816">
        <v>2.0336250268296499</v>
      </c>
      <c r="O10816">
        <v>2.8134353499565199</v>
      </c>
      <c r="P10816">
        <v>2.6285473358081202</v>
      </c>
      <c r="Q10816">
        <v>0.35234333237922799</v>
      </c>
      <c r="R10816">
        <v>0.30107345355884102</v>
      </c>
      <c r="S10816">
        <v>0.34636605704242301</v>
      </c>
    </row>
    <row r="10817" spans="1:19" hidden="1" x14ac:dyDescent="0.35">
      <c r="A10817">
        <v>10815</v>
      </c>
      <c r="B10817">
        <v>2033</v>
      </c>
      <c r="C10817">
        <v>1</v>
      </c>
      <c r="D10817">
        <v>0.28115296904432802</v>
      </c>
      <c r="E10817">
        <v>0.34137122128523301</v>
      </c>
      <c r="F10817">
        <v>0.32651503818012301</v>
      </c>
      <c r="G10817">
        <v>51079.822787857804</v>
      </c>
      <c r="H10817">
        <v>0.54870840473342897</v>
      </c>
      <c r="I10817">
        <v>0.18141582373176501</v>
      </c>
      <c r="J10817">
        <v>0.40415449048256602</v>
      </c>
      <c r="K10817">
        <v>0.160009159301777</v>
      </c>
      <c r="L10817">
        <v>0.38841394465347701</v>
      </c>
      <c r="M10817">
        <v>0.166158890339415</v>
      </c>
      <c r="N10817">
        <v>2.0518413791705101</v>
      </c>
      <c r="O10817">
        <v>2.8201295913467002</v>
      </c>
      <c r="P10817">
        <v>2.6566860742003802</v>
      </c>
      <c r="Q10817">
        <v>0.30138107896507299</v>
      </c>
      <c r="R10817">
        <v>0.252888282886366</v>
      </c>
      <c r="S10817">
        <v>0.286656141829704</v>
      </c>
    </row>
    <row r="10818" spans="1:19" hidden="1" x14ac:dyDescent="0.35">
      <c r="A10818">
        <v>10816</v>
      </c>
      <c r="B10818">
        <v>2033</v>
      </c>
      <c r="C10818">
        <v>1</v>
      </c>
      <c r="D10818">
        <v>0.28847833810734802</v>
      </c>
      <c r="E10818">
        <v>0.33704503509253098</v>
      </c>
      <c r="F10818">
        <v>0.33559595865057601</v>
      </c>
      <c r="G10818">
        <v>51143.297248893898</v>
      </c>
      <c r="H10818">
        <v>0.54559171371642401</v>
      </c>
      <c r="I10818">
        <v>0.181867460151828</v>
      </c>
      <c r="J10818">
        <v>0.40293265713000298</v>
      </c>
      <c r="K10818">
        <v>0.15395409391534801</v>
      </c>
      <c r="L10818">
        <v>0.39259408258838302</v>
      </c>
      <c r="M10818">
        <v>0.16292345247972401</v>
      </c>
      <c r="N10818">
        <v>2.0734664173214701</v>
      </c>
      <c r="O10818">
        <v>2.8320005148629299</v>
      </c>
      <c r="P10818">
        <v>2.6849655962643402</v>
      </c>
      <c r="Q10818">
        <v>0.21920754005756099</v>
      </c>
      <c r="R10818">
        <v>0.18832503777835799</v>
      </c>
      <c r="S10818">
        <v>0.19575223183505899</v>
      </c>
    </row>
    <row r="10819" spans="1:19" hidden="1" x14ac:dyDescent="0.35">
      <c r="A10819">
        <v>10817</v>
      </c>
      <c r="B10819">
        <v>2033</v>
      </c>
      <c r="C10819">
        <v>1</v>
      </c>
      <c r="D10819">
        <v>0.28638260490563699</v>
      </c>
      <c r="E10819">
        <v>0.31447848651383897</v>
      </c>
      <c r="F10819">
        <v>0.32284310387989401</v>
      </c>
      <c r="G10819">
        <v>51796.913219357099</v>
      </c>
      <c r="H10819">
        <v>0.54896585723760505</v>
      </c>
      <c r="I10819">
        <v>0.164346564938565</v>
      </c>
      <c r="J10819">
        <v>0.40049284919130002</v>
      </c>
      <c r="K10819">
        <v>0.128840598326705</v>
      </c>
      <c r="L10819">
        <v>0.39941416797997298</v>
      </c>
      <c r="M10819">
        <v>0.136449177098286</v>
      </c>
      <c r="N10819">
        <v>2.0387557425456801</v>
      </c>
      <c r="O10819">
        <v>2.6646512458448801</v>
      </c>
      <c r="P10819">
        <v>2.6400088836374902</v>
      </c>
      <c r="Q10819">
        <v>9.6181124421531095E-2</v>
      </c>
      <c r="R10819">
        <v>0.104977599949129</v>
      </c>
      <c r="S10819">
        <v>8.5813080739258904E-2</v>
      </c>
    </row>
    <row r="10820" spans="1:19" hidden="1" x14ac:dyDescent="0.35">
      <c r="A10820">
        <v>10818</v>
      </c>
      <c r="B10820">
        <v>2033</v>
      </c>
      <c r="C10820">
        <v>1</v>
      </c>
      <c r="D10820">
        <v>0.284798526128484</v>
      </c>
      <c r="E10820">
        <v>0.29283245578851902</v>
      </c>
      <c r="F10820">
        <v>0.31049335276551698</v>
      </c>
      <c r="G10820">
        <v>52655.177198100799</v>
      </c>
      <c r="H10820">
        <v>0.55337844812132497</v>
      </c>
      <c r="I10820">
        <v>0.149965013839266</v>
      </c>
      <c r="J10820">
        <v>0.39981159521373399</v>
      </c>
      <c r="K10820">
        <v>0.10878535695029699</v>
      </c>
      <c r="L10820">
        <v>0.41012972307185402</v>
      </c>
      <c r="M10820">
        <v>0.115575985999327</v>
      </c>
      <c r="N10820">
        <v>2.0130098745142799</v>
      </c>
      <c r="O10820">
        <v>2.50651258514291</v>
      </c>
      <c r="P10820">
        <v>2.5974253870722799</v>
      </c>
      <c r="Q10820">
        <v>1.72514150546769E-3</v>
      </c>
      <c r="R10820">
        <v>5.2138467507353101E-3</v>
      </c>
      <c r="S10820">
        <v>2.3992743076572702E-3</v>
      </c>
    </row>
    <row r="10821" spans="1:19" hidden="1" x14ac:dyDescent="0.35">
      <c r="A10821">
        <v>10819</v>
      </c>
      <c r="B10821">
        <v>2033</v>
      </c>
      <c r="C10821">
        <v>1</v>
      </c>
      <c r="D10821">
        <v>0.28323379421788902</v>
      </c>
      <c r="E10821">
        <v>0.27157909960420601</v>
      </c>
      <c r="F10821">
        <v>0.29829373963987499</v>
      </c>
      <c r="G10821">
        <v>51642.308172291203</v>
      </c>
      <c r="H10821">
        <v>0.55797237283134804</v>
      </c>
      <c r="I10821">
        <v>0.13915106861903201</v>
      </c>
      <c r="J10821">
        <v>0.400575911571039</v>
      </c>
      <c r="K10821">
        <v>9.3602074941518495E-2</v>
      </c>
      <c r="L10821">
        <v>0.42430091849123902</v>
      </c>
      <c r="M10821">
        <v>0.10070183727877099</v>
      </c>
      <c r="N10821">
        <v>1.9876010457076501</v>
      </c>
      <c r="O10821">
        <v>2.3485263304858299</v>
      </c>
      <c r="P10821">
        <v>2.5549847928460498</v>
      </c>
      <c r="Q10821">
        <v>0</v>
      </c>
      <c r="R10821">
        <v>0</v>
      </c>
      <c r="S10821">
        <v>0</v>
      </c>
    </row>
    <row r="10822" spans="1:19" hidden="1" x14ac:dyDescent="0.35">
      <c r="A10822">
        <v>10820</v>
      </c>
      <c r="B10822">
        <v>2033</v>
      </c>
      <c r="C10822">
        <v>1</v>
      </c>
      <c r="D10822">
        <v>0.28247492622724302</v>
      </c>
      <c r="E10822">
        <v>0.25328189489408398</v>
      </c>
      <c r="F10822">
        <v>0.28788121999785898</v>
      </c>
      <c r="G10822">
        <v>48862.061479222197</v>
      </c>
      <c r="H10822">
        <v>0.56510359743649596</v>
      </c>
      <c r="I10822">
        <v>0.136872776038267</v>
      </c>
      <c r="J10822">
        <v>0.39788580755203101</v>
      </c>
      <c r="K10822">
        <v>8.82251162002025E-2</v>
      </c>
      <c r="L10822">
        <v>0.42423710012932198</v>
      </c>
      <c r="M10822">
        <v>9.80350762872855E-2</v>
      </c>
      <c r="N10822">
        <v>1.9667283431249201</v>
      </c>
      <c r="O10822">
        <v>2.2058000839071701</v>
      </c>
      <c r="P10822">
        <v>2.5205034979449401</v>
      </c>
      <c r="Q10822">
        <v>0</v>
      </c>
      <c r="R10822">
        <v>0</v>
      </c>
      <c r="S10822">
        <v>0</v>
      </c>
    </row>
    <row r="10823" spans="1:19" hidden="1" x14ac:dyDescent="0.35">
      <c r="A10823">
        <v>10821</v>
      </c>
      <c r="B10823">
        <v>2033</v>
      </c>
      <c r="C10823">
        <v>1</v>
      </c>
      <c r="D10823">
        <v>0.28181626231427498</v>
      </c>
      <c r="E10823">
        <v>0.23254009421975999</v>
      </c>
      <c r="F10823">
        <v>0.278048948336096</v>
      </c>
      <c r="G10823">
        <v>45535.048965669797</v>
      </c>
      <c r="H10823">
        <v>0.57136143083648505</v>
      </c>
      <c r="I10823">
        <v>0.13706692393376499</v>
      </c>
      <c r="J10823">
        <v>0.397813113003607</v>
      </c>
      <c r="K10823">
        <v>8.4505024042897503E-2</v>
      </c>
      <c r="L10823">
        <v>0.428123055252004</v>
      </c>
      <c r="M10823">
        <v>9.8152374710125806E-2</v>
      </c>
      <c r="N10823">
        <v>1.95273215648163</v>
      </c>
      <c r="O10823">
        <v>2.0675173494619701</v>
      </c>
      <c r="P10823">
        <v>2.49317296708834</v>
      </c>
      <c r="Q10823">
        <v>0</v>
      </c>
      <c r="R10823">
        <v>0</v>
      </c>
      <c r="S10823">
        <v>0</v>
      </c>
    </row>
    <row r="10824" spans="1:19" hidden="1" x14ac:dyDescent="0.35">
      <c r="A10824">
        <v>10822</v>
      </c>
      <c r="B10824">
        <v>2033</v>
      </c>
      <c r="C10824">
        <v>1</v>
      </c>
      <c r="D10824">
        <v>0.28129718531501102</v>
      </c>
      <c r="E10824">
        <v>0.21179496621883001</v>
      </c>
      <c r="F10824">
        <v>0.26824670153700197</v>
      </c>
      <c r="G10824">
        <v>42921.617055561997</v>
      </c>
      <c r="H10824">
        <v>0.57266914528822899</v>
      </c>
      <c r="I10824">
        <v>0.13959132463054599</v>
      </c>
      <c r="J10824">
        <v>0.39986955075931602</v>
      </c>
      <c r="K10824">
        <v>8.2438720501168003E-2</v>
      </c>
      <c r="L10824">
        <v>0.43540687706862702</v>
      </c>
      <c r="M10824">
        <v>0.101065095822884</v>
      </c>
      <c r="N10824">
        <v>1.9365988609015301</v>
      </c>
      <c r="O10824">
        <v>1.9199051778823899</v>
      </c>
      <c r="P10824">
        <v>2.4650060257156698</v>
      </c>
      <c r="Q10824">
        <v>0</v>
      </c>
      <c r="R10824">
        <v>0</v>
      </c>
      <c r="S10824">
        <v>0</v>
      </c>
    </row>
    <row r="10825" spans="1:19" hidden="1" x14ac:dyDescent="0.35">
      <c r="A10825">
        <v>10823</v>
      </c>
      <c r="B10825">
        <v>2033</v>
      </c>
      <c r="C10825">
        <v>1</v>
      </c>
      <c r="D10825">
        <v>0.27869357173468301</v>
      </c>
      <c r="E10825">
        <v>0.208943778057253</v>
      </c>
      <c r="F10825">
        <v>0.26937005502135702</v>
      </c>
      <c r="G10825">
        <v>40357.778333746901</v>
      </c>
      <c r="H10825">
        <v>0.575502437335766</v>
      </c>
      <c r="I10825">
        <v>0.13868526798817801</v>
      </c>
      <c r="J10825">
        <v>0.39833305342935998</v>
      </c>
      <c r="K10825">
        <v>8.2156447789062906E-2</v>
      </c>
      <c r="L10825">
        <v>0.43477176753160002</v>
      </c>
      <c r="M10825">
        <v>9.9922343760915702E-2</v>
      </c>
      <c r="N10825">
        <v>1.9367175819540201</v>
      </c>
      <c r="O10825">
        <v>1.9199865147162101</v>
      </c>
      <c r="P10825">
        <v>2.4664309048053399</v>
      </c>
      <c r="Q10825">
        <v>0</v>
      </c>
      <c r="R10825">
        <v>0</v>
      </c>
      <c r="S10825">
        <v>0</v>
      </c>
    </row>
    <row r="10826" spans="1:19" hidden="1" x14ac:dyDescent="0.35">
      <c r="A10826">
        <v>10824</v>
      </c>
      <c r="B10826">
        <v>2033</v>
      </c>
      <c r="C10826">
        <v>1</v>
      </c>
      <c r="D10826">
        <v>0.27631550915411601</v>
      </c>
      <c r="E10826">
        <v>0.20545333244418501</v>
      </c>
      <c r="F10826">
        <v>0.27098858704946499</v>
      </c>
      <c r="G10826">
        <v>38269.420846861802</v>
      </c>
      <c r="H10826">
        <v>0.573886485423587</v>
      </c>
      <c r="I10826">
        <v>0.140057987694408</v>
      </c>
      <c r="J10826">
        <v>0.39599955389992603</v>
      </c>
      <c r="K10826">
        <v>8.3277691133576207E-2</v>
      </c>
      <c r="L10826">
        <v>0.43625426553244401</v>
      </c>
      <c r="M10826">
        <v>0.100791370862506</v>
      </c>
      <c r="N10826">
        <v>1.94097042929727</v>
      </c>
      <c r="O10826">
        <v>1.9130672172657901</v>
      </c>
      <c r="P10826">
        <v>2.4684970260410202</v>
      </c>
      <c r="Q10826">
        <v>0</v>
      </c>
      <c r="R10826">
        <v>0</v>
      </c>
      <c r="S10826">
        <v>0</v>
      </c>
    </row>
    <row r="10827" spans="1:19" hidden="1" x14ac:dyDescent="0.35">
      <c r="A10827">
        <v>10825</v>
      </c>
      <c r="B10827">
        <v>2033</v>
      </c>
      <c r="C10827">
        <v>1</v>
      </c>
      <c r="D10827">
        <v>0.1503408967463</v>
      </c>
      <c r="E10827">
        <v>0.24479771654645299</v>
      </c>
      <c r="F10827">
        <v>0.32788396259158897</v>
      </c>
      <c r="G10827">
        <v>37114.203506768303</v>
      </c>
      <c r="H10827">
        <v>0.60662786322588302</v>
      </c>
      <c r="I10827">
        <v>0.14142786763902199</v>
      </c>
      <c r="J10827">
        <v>0.69159671355507402</v>
      </c>
      <c r="K10827">
        <v>0.21104002969822899</v>
      </c>
      <c r="L10827">
        <v>0.818705713562069</v>
      </c>
      <c r="M10827">
        <v>0.32792204669636699</v>
      </c>
      <c r="N10827">
        <v>1.6559038368021499</v>
      </c>
      <c r="O10827">
        <v>2.6039149778119302</v>
      </c>
      <c r="P10827">
        <v>4.2123930047318403</v>
      </c>
      <c r="Q10827">
        <v>0</v>
      </c>
      <c r="R10827">
        <v>0</v>
      </c>
      <c r="S10827">
        <v>0</v>
      </c>
    </row>
    <row r="10828" spans="1:19" hidden="1" x14ac:dyDescent="0.35">
      <c r="A10828">
        <v>10826</v>
      </c>
      <c r="B10828">
        <v>2033</v>
      </c>
      <c r="C10828">
        <v>1</v>
      </c>
      <c r="D10828">
        <v>0.148070800395844</v>
      </c>
      <c r="E10828">
        <v>0.242226262263884</v>
      </c>
      <c r="F10828">
        <v>0.32673306676122399</v>
      </c>
      <c r="G10828">
        <v>35922.511619947203</v>
      </c>
      <c r="H10828">
        <v>0.60633383627182502</v>
      </c>
      <c r="I10828">
        <v>0.133102562431164</v>
      </c>
      <c r="J10828">
        <v>0.69662471667116899</v>
      </c>
      <c r="K10828">
        <v>0.20768637656342701</v>
      </c>
      <c r="L10828">
        <v>0.82804537027972003</v>
      </c>
      <c r="M10828">
        <v>0.32775381225125</v>
      </c>
      <c r="N10828">
        <v>1.63037517122318</v>
      </c>
      <c r="O10828">
        <v>2.5667772899565402</v>
      </c>
      <c r="P10828">
        <v>4.1487774055967703</v>
      </c>
      <c r="Q10828">
        <v>0</v>
      </c>
      <c r="R10828">
        <v>0</v>
      </c>
      <c r="S10828">
        <v>0</v>
      </c>
    </row>
    <row r="10829" spans="1:19" hidden="1" x14ac:dyDescent="0.35">
      <c r="A10829">
        <v>10827</v>
      </c>
      <c r="B10829">
        <v>2033</v>
      </c>
      <c r="C10829">
        <v>1</v>
      </c>
      <c r="D10829">
        <v>0.146129644701877</v>
      </c>
      <c r="E10829">
        <v>0.234969688781034</v>
      </c>
      <c r="F10829">
        <v>0.32437397688507602</v>
      </c>
      <c r="G10829">
        <v>35023.011576781297</v>
      </c>
      <c r="H10829">
        <v>0.59373251056824505</v>
      </c>
      <c r="I10829">
        <v>0.12823246141678099</v>
      </c>
      <c r="J10829">
        <v>0.69689134869991598</v>
      </c>
      <c r="K10829">
        <v>0.20552824123869501</v>
      </c>
      <c r="L10829">
        <v>0.83105441065740004</v>
      </c>
      <c r="M10829">
        <v>0.33068254875167302</v>
      </c>
      <c r="N10829">
        <v>1.6051433031233899</v>
      </c>
      <c r="O10829">
        <v>2.5095362783314599</v>
      </c>
      <c r="P10829">
        <v>4.0747718628283396</v>
      </c>
      <c r="Q10829">
        <v>0</v>
      </c>
      <c r="R10829">
        <v>0</v>
      </c>
      <c r="S10829">
        <v>0</v>
      </c>
    </row>
    <row r="10830" spans="1:19" hidden="1" x14ac:dyDescent="0.35">
      <c r="A10830">
        <v>10828</v>
      </c>
      <c r="B10830">
        <v>2033</v>
      </c>
      <c r="C10830">
        <v>1</v>
      </c>
      <c r="D10830">
        <v>0.14400523008969399</v>
      </c>
      <c r="E10830">
        <v>0.224619018190751</v>
      </c>
      <c r="F10830">
        <v>0.32174606265914801</v>
      </c>
      <c r="G10830">
        <v>34494.678781934599</v>
      </c>
      <c r="H10830">
        <v>0.57011621993037398</v>
      </c>
      <c r="I10830">
        <v>0.12691848509211101</v>
      </c>
      <c r="J10830">
        <v>0.69457563452532201</v>
      </c>
      <c r="K10830">
        <v>0.20423823875838901</v>
      </c>
      <c r="L10830">
        <v>0.82911614583291104</v>
      </c>
      <c r="M10830">
        <v>0.33696024605972502</v>
      </c>
      <c r="N10830">
        <v>1.58179759420107</v>
      </c>
      <c r="O10830">
        <v>2.4515437723472999</v>
      </c>
      <c r="P10830">
        <v>4.0059097810696596</v>
      </c>
      <c r="Q10830">
        <v>0</v>
      </c>
      <c r="R10830">
        <v>0</v>
      </c>
      <c r="S10830">
        <v>0</v>
      </c>
    </row>
    <row r="10831" spans="1:19" hidden="1" x14ac:dyDescent="0.35">
      <c r="A10831">
        <v>10829</v>
      </c>
      <c r="B10831">
        <v>2033</v>
      </c>
      <c r="C10831">
        <v>1</v>
      </c>
      <c r="D10831">
        <v>0.145470145487928</v>
      </c>
      <c r="E10831">
        <v>0.23966369897606801</v>
      </c>
      <c r="F10831">
        <v>0.32752615469463298</v>
      </c>
      <c r="G10831">
        <v>40417.851191757502</v>
      </c>
      <c r="H10831">
        <v>0.57553794540828696</v>
      </c>
      <c r="I10831">
        <v>0.123804085299433</v>
      </c>
      <c r="J10831">
        <v>0.69563032965980798</v>
      </c>
      <c r="K10831">
        <v>0.20506049430871201</v>
      </c>
      <c r="L10831">
        <v>0.83598154859238905</v>
      </c>
      <c r="M10831">
        <v>0.33481164481025999</v>
      </c>
      <c r="N10831">
        <v>1.59147464394501</v>
      </c>
      <c r="O10831">
        <v>2.5754884312294002</v>
      </c>
      <c r="P10831">
        <v>4.0769685784655296</v>
      </c>
      <c r="Q10831">
        <v>0</v>
      </c>
      <c r="R10831">
        <v>0</v>
      </c>
      <c r="S10831">
        <v>0</v>
      </c>
    </row>
    <row r="10832" spans="1:19" hidden="1" x14ac:dyDescent="0.35">
      <c r="A10832">
        <v>10830</v>
      </c>
      <c r="B10832">
        <v>2033</v>
      </c>
      <c r="C10832">
        <v>1</v>
      </c>
      <c r="D10832">
        <v>0.14679632259261899</v>
      </c>
      <c r="E10832">
        <v>0.25386934434332797</v>
      </c>
      <c r="F10832">
        <v>0.33300494396736802</v>
      </c>
      <c r="G10832">
        <v>51999.727116561298</v>
      </c>
      <c r="H10832">
        <v>0.57246930465724299</v>
      </c>
      <c r="I10832">
        <v>0.12222622043847101</v>
      </c>
      <c r="J10832">
        <v>0.692646557572968</v>
      </c>
      <c r="K10832">
        <v>0.207041116235226</v>
      </c>
      <c r="L10832">
        <v>0.83856091028124602</v>
      </c>
      <c r="M10832">
        <v>0.33589154231725998</v>
      </c>
      <c r="N10832">
        <v>1.59738223999916</v>
      </c>
      <c r="O10832">
        <v>2.68837606000853</v>
      </c>
      <c r="P10832">
        <v>4.1302603783313998</v>
      </c>
      <c r="Q10832">
        <v>0</v>
      </c>
      <c r="R10832">
        <v>0</v>
      </c>
      <c r="S10832">
        <v>0</v>
      </c>
    </row>
    <row r="10833" spans="1:19" hidden="1" x14ac:dyDescent="0.35">
      <c r="A10833">
        <v>10831</v>
      </c>
      <c r="B10833">
        <v>2033</v>
      </c>
      <c r="C10833">
        <v>1</v>
      </c>
      <c r="D10833">
        <v>0.148220041653923</v>
      </c>
      <c r="E10833">
        <v>0.26826377154109099</v>
      </c>
      <c r="F10833">
        <v>0.338672315182456</v>
      </c>
      <c r="G10833">
        <v>55148.915350816402</v>
      </c>
      <c r="H10833">
        <v>0.56254132849107996</v>
      </c>
      <c r="I10833">
        <v>0.12224722798667</v>
      </c>
      <c r="J10833">
        <v>0.68789771318929005</v>
      </c>
      <c r="K10833">
        <v>0.210366294933542</v>
      </c>
      <c r="L10833">
        <v>0.834339340848678</v>
      </c>
      <c r="M10833">
        <v>0.34080125809582901</v>
      </c>
      <c r="N10833">
        <v>1.60528470273241</v>
      </c>
      <c r="O10833">
        <v>2.82328308444592</v>
      </c>
      <c r="P10833">
        <v>4.1786221120020901</v>
      </c>
      <c r="Q10833">
        <v>1.7468641375756402E-2</v>
      </c>
      <c r="R10833">
        <v>2.1796942701446699E-2</v>
      </c>
      <c r="S10833">
        <v>1.28302006183857E-2</v>
      </c>
    </row>
    <row r="10834" spans="1:19" hidden="1" x14ac:dyDescent="0.35">
      <c r="A10834">
        <v>10832</v>
      </c>
      <c r="B10834">
        <v>2033</v>
      </c>
      <c r="C10834">
        <v>1</v>
      </c>
      <c r="D10834">
        <v>0.149748695053739</v>
      </c>
      <c r="E10834">
        <v>0.28346748296361701</v>
      </c>
      <c r="F10834">
        <v>0.34586841307945698</v>
      </c>
      <c r="G10834">
        <v>56275.807839107998</v>
      </c>
      <c r="H10834">
        <v>0.56142787248779302</v>
      </c>
      <c r="I10834">
        <v>0.125650018484711</v>
      </c>
      <c r="J10834">
        <v>0.68743188620377405</v>
      </c>
      <c r="K10834">
        <v>0.21779833265769999</v>
      </c>
      <c r="L10834">
        <v>0.83699059914476404</v>
      </c>
      <c r="M10834">
        <v>0.373986234299583</v>
      </c>
      <c r="N10834">
        <v>1.6163963230956</v>
      </c>
      <c r="O10834">
        <v>2.9610740901660102</v>
      </c>
      <c r="P10834">
        <v>4.23539499494456</v>
      </c>
      <c r="Q10834">
        <v>0.21280434856111199</v>
      </c>
      <c r="R10834">
        <v>0.17995837173986001</v>
      </c>
      <c r="S10834">
        <v>0.144779962187187</v>
      </c>
    </row>
    <row r="10835" spans="1:19" hidden="1" x14ac:dyDescent="0.35">
      <c r="A10835">
        <v>10833</v>
      </c>
      <c r="B10835">
        <v>2033</v>
      </c>
      <c r="C10835">
        <v>1</v>
      </c>
      <c r="D10835">
        <v>0.14977884149124901</v>
      </c>
      <c r="E10835">
        <v>0.30172582979636797</v>
      </c>
      <c r="F10835">
        <v>0.35198221394451101</v>
      </c>
      <c r="G10835">
        <v>55064.364387279798</v>
      </c>
      <c r="H10835">
        <v>0.55573693877847397</v>
      </c>
      <c r="I10835">
        <v>0.13225041360926901</v>
      </c>
      <c r="J10835">
        <v>0.68216635849115903</v>
      </c>
      <c r="K10835">
        <v>0.22744296136419401</v>
      </c>
      <c r="L10835">
        <v>0.83624988870391603</v>
      </c>
      <c r="M10835">
        <v>0.41331225256274601</v>
      </c>
      <c r="N10835">
        <v>1.62205087669986</v>
      </c>
      <c r="O10835">
        <v>3.1005813381324199</v>
      </c>
      <c r="P10835">
        <v>4.2995226949200998</v>
      </c>
      <c r="Q10835">
        <v>0.21582653363336099</v>
      </c>
      <c r="R10835">
        <v>0.15211021409088199</v>
      </c>
      <c r="S10835">
        <v>0.131885698280855</v>
      </c>
    </row>
    <row r="10836" spans="1:19" hidden="1" x14ac:dyDescent="0.35">
      <c r="A10836">
        <v>10834</v>
      </c>
      <c r="B10836">
        <v>2033</v>
      </c>
      <c r="C10836">
        <v>1</v>
      </c>
      <c r="D10836">
        <v>0.14980407064623399</v>
      </c>
      <c r="E10836">
        <v>0.32074832261705299</v>
      </c>
      <c r="F10836">
        <v>0.35800408225318098</v>
      </c>
      <c r="G10836">
        <v>53279.8396967183</v>
      </c>
      <c r="H10836">
        <v>0.54802462789984496</v>
      </c>
      <c r="I10836">
        <v>0.141960694050836</v>
      </c>
      <c r="J10836">
        <v>0.67365437219056701</v>
      </c>
      <c r="K10836">
        <v>0.23832421387378599</v>
      </c>
      <c r="L10836">
        <v>0.82977209904507898</v>
      </c>
      <c r="M10836">
        <v>0.45654414173810898</v>
      </c>
      <c r="N10836">
        <v>1.62948177992455</v>
      </c>
      <c r="O10836">
        <v>3.24225090316689</v>
      </c>
      <c r="P10836">
        <v>4.3638425126179996</v>
      </c>
      <c r="Q10836">
        <v>0.29811532561213999</v>
      </c>
      <c r="R10836">
        <v>0.23171798136310301</v>
      </c>
      <c r="S10836">
        <v>0.20565044415768399</v>
      </c>
    </row>
    <row r="10837" spans="1:19" hidden="1" x14ac:dyDescent="0.35">
      <c r="A10837">
        <v>10835</v>
      </c>
      <c r="B10837">
        <v>2033</v>
      </c>
      <c r="C10837">
        <v>1</v>
      </c>
      <c r="D10837">
        <v>0.14937675161074501</v>
      </c>
      <c r="E10837">
        <v>0.33116646602238797</v>
      </c>
      <c r="F10837">
        <v>0.36227829554858099</v>
      </c>
      <c r="G10837">
        <v>52128.872432245102</v>
      </c>
      <c r="H10837">
        <v>0.54825886922440104</v>
      </c>
      <c r="I10837">
        <v>0.14734690569552999</v>
      </c>
      <c r="J10837">
        <v>0.673282073399466</v>
      </c>
      <c r="K10837">
        <v>0.26480877797854302</v>
      </c>
      <c r="L10837">
        <v>0.84162013086038401</v>
      </c>
      <c r="M10837">
        <v>0.47858234152963702</v>
      </c>
      <c r="N10837">
        <v>1.6329311773842301</v>
      </c>
      <c r="O10837">
        <v>3.31522851912076</v>
      </c>
      <c r="P10837">
        <v>4.4025204056048599</v>
      </c>
      <c r="Q10837">
        <v>0.40422321575505099</v>
      </c>
      <c r="R10837">
        <v>0.32225450115290999</v>
      </c>
      <c r="S10837">
        <v>0.29903481011583499</v>
      </c>
    </row>
    <row r="10838" spans="1:19" hidden="1" x14ac:dyDescent="0.35">
      <c r="A10838">
        <v>10836</v>
      </c>
      <c r="B10838">
        <v>2033</v>
      </c>
      <c r="C10838">
        <v>1</v>
      </c>
      <c r="D10838">
        <v>0.14881776463535901</v>
      </c>
      <c r="E10838">
        <v>0.34172636234477999</v>
      </c>
      <c r="F10838">
        <v>0.36653239680407301</v>
      </c>
      <c r="G10838">
        <v>51189.077131685699</v>
      </c>
      <c r="H10838">
        <v>0.54534615754847704</v>
      </c>
      <c r="I10838">
        <v>0.156270156532582</v>
      </c>
      <c r="J10838">
        <v>0.67108673741210001</v>
      </c>
      <c r="K10838">
        <v>0.29520530604536399</v>
      </c>
      <c r="L10838">
        <v>0.85195234316308999</v>
      </c>
      <c r="M10838">
        <v>0.50372325730091205</v>
      </c>
      <c r="N10838">
        <v>1.6345979705045901</v>
      </c>
      <c r="O10838">
        <v>3.3926915523491599</v>
      </c>
      <c r="P10838">
        <v>4.44603878559961</v>
      </c>
      <c r="Q10838">
        <v>0.42342998922008801</v>
      </c>
      <c r="R10838">
        <v>0.34010488640613401</v>
      </c>
      <c r="S10838">
        <v>0.316202550463417</v>
      </c>
    </row>
    <row r="10839" spans="1:19" hidden="1" x14ac:dyDescent="0.35">
      <c r="A10839">
        <v>10837</v>
      </c>
      <c r="B10839">
        <v>2033</v>
      </c>
      <c r="C10839">
        <v>1</v>
      </c>
      <c r="D10839">
        <v>0.14826830602910099</v>
      </c>
      <c r="E10839">
        <v>0.35138341129365902</v>
      </c>
      <c r="F10839">
        <v>0.37048854991367702</v>
      </c>
      <c r="G10839">
        <v>50437.547773260398</v>
      </c>
      <c r="H10839">
        <v>0.53883959689269201</v>
      </c>
      <c r="I10839">
        <v>0.168654929557014</v>
      </c>
      <c r="J10839">
        <v>0.66924688918242103</v>
      </c>
      <c r="K10839">
        <v>0.32822552292833201</v>
      </c>
      <c r="L10839">
        <v>0.85974646044620395</v>
      </c>
      <c r="M10839">
        <v>0.52921281853375002</v>
      </c>
      <c r="N10839">
        <v>1.6374012891791501</v>
      </c>
      <c r="O10839">
        <v>3.4841467675334399</v>
      </c>
      <c r="P10839">
        <v>4.5050004111659199</v>
      </c>
      <c r="Q10839">
        <v>0.367023360874972</v>
      </c>
      <c r="R10839">
        <v>0.29304217177605202</v>
      </c>
      <c r="S10839">
        <v>0.26584682899233097</v>
      </c>
    </row>
    <row r="10840" spans="1:19" hidden="1" x14ac:dyDescent="0.35">
      <c r="A10840">
        <v>10838</v>
      </c>
      <c r="B10840">
        <v>2033</v>
      </c>
      <c r="C10840">
        <v>1</v>
      </c>
      <c r="D10840">
        <v>0.14783067232736699</v>
      </c>
      <c r="E10840">
        <v>0.35688879920302602</v>
      </c>
      <c r="F10840">
        <v>0.37018863656479101</v>
      </c>
      <c r="G10840">
        <v>51330.081248556198</v>
      </c>
      <c r="H10840">
        <v>0.54393412932371399</v>
      </c>
      <c r="I10840">
        <v>0.168487300732482</v>
      </c>
      <c r="J10840">
        <v>0.67407128345025602</v>
      </c>
      <c r="K10840">
        <v>0.31320746689361001</v>
      </c>
      <c r="L10840">
        <v>0.87345399187486705</v>
      </c>
      <c r="M10840">
        <v>0.49959587034658398</v>
      </c>
      <c r="N10840">
        <v>1.63770070838881</v>
      </c>
      <c r="O10840">
        <v>3.5562252922162698</v>
      </c>
      <c r="P10840">
        <v>4.5426137357997796</v>
      </c>
      <c r="Q10840">
        <v>0.34414140666491599</v>
      </c>
      <c r="R10840">
        <v>0.266986297467668</v>
      </c>
      <c r="S10840">
        <v>0.24145574849609699</v>
      </c>
    </row>
    <row r="10841" spans="1:19" hidden="1" x14ac:dyDescent="0.35">
      <c r="A10841">
        <v>10839</v>
      </c>
      <c r="B10841">
        <v>2033</v>
      </c>
      <c r="C10841">
        <v>1</v>
      </c>
      <c r="D10841">
        <v>0.14853449667118701</v>
      </c>
      <c r="E10841">
        <v>0.366570178910129</v>
      </c>
      <c r="F10841">
        <v>0.37082400031357299</v>
      </c>
      <c r="G10841">
        <v>52028.103092650403</v>
      </c>
      <c r="H10841">
        <v>0.54476987087728601</v>
      </c>
      <c r="I10841">
        <v>0.17086077729572599</v>
      </c>
      <c r="J10841">
        <v>0.67578365879651203</v>
      </c>
      <c r="K10841">
        <v>0.298883595414767</v>
      </c>
      <c r="L10841">
        <v>0.88106895375884797</v>
      </c>
      <c r="M10841">
        <v>0.472151991749586</v>
      </c>
      <c r="N10841">
        <v>1.6400987865952401</v>
      </c>
      <c r="O10841">
        <v>3.61739098466877</v>
      </c>
      <c r="P10841">
        <v>4.5702612591069602</v>
      </c>
      <c r="Q10841">
        <v>0.30409221208613901</v>
      </c>
      <c r="R10841">
        <v>0.22675059432022901</v>
      </c>
      <c r="S10841">
        <v>0.20187614997323999</v>
      </c>
    </row>
    <row r="10842" spans="1:19" hidden="1" x14ac:dyDescent="0.35">
      <c r="A10842">
        <v>10840</v>
      </c>
      <c r="B10842">
        <v>2033</v>
      </c>
      <c r="C10842">
        <v>1</v>
      </c>
      <c r="D10842">
        <v>0.14941404136827299</v>
      </c>
      <c r="E10842">
        <v>0.37697701280956403</v>
      </c>
      <c r="F10842">
        <v>0.37161029582469701</v>
      </c>
      <c r="G10842">
        <v>52917.103171852403</v>
      </c>
      <c r="H10842">
        <v>0.54138230341969595</v>
      </c>
      <c r="I10842">
        <v>0.17536920817579599</v>
      </c>
      <c r="J10842">
        <v>0.67347350863339495</v>
      </c>
      <c r="K10842">
        <v>0.285833190616535</v>
      </c>
      <c r="L10842">
        <v>0.879367828227133</v>
      </c>
      <c r="M10842">
        <v>0.447585281220927</v>
      </c>
      <c r="N10842">
        <v>1.6423508368267401</v>
      </c>
      <c r="O10842">
        <v>3.6803873916913998</v>
      </c>
      <c r="P10842">
        <v>4.6038937405271003</v>
      </c>
      <c r="Q10842">
        <v>0.224587856917667</v>
      </c>
      <c r="R10842">
        <v>0.18213331040388001</v>
      </c>
      <c r="S10842">
        <v>0.143469813327741</v>
      </c>
    </row>
    <row r="10843" spans="1:19" hidden="1" x14ac:dyDescent="0.35">
      <c r="A10843">
        <v>10841</v>
      </c>
      <c r="B10843">
        <v>2033</v>
      </c>
      <c r="C10843">
        <v>1</v>
      </c>
      <c r="D10843">
        <v>0.14780541263414099</v>
      </c>
      <c r="E10843">
        <v>0.35708470540231002</v>
      </c>
      <c r="F10843">
        <v>0.36568252868159001</v>
      </c>
      <c r="G10843">
        <v>53883.486614036097</v>
      </c>
      <c r="H10843">
        <v>0.55195624740835403</v>
      </c>
      <c r="I10843">
        <v>0.15961143272749001</v>
      </c>
      <c r="J10843">
        <v>0.68437734537869899</v>
      </c>
      <c r="K10843">
        <v>0.25831305824321699</v>
      </c>
      <c r="L10843">
        <v>0.89340890032305997</v>
      </c>
      <c r="M10843">
        <v>0.40733802140292003</v>
      </c>
      <c r="N10843">
        <v>1.62964048341534</v>
      </c>
      <c r="O10843">
        <v>3.5162815100084699</v>
      </c>
      <c r="P10843">
        <v>4.5617248831625297</v>
      </c>
      <c r="Q10843">
        <v>0.106062475585632</v>
      </c>
      <c r="R10843">
        <v>8.8338783158389E-2</v>
      </c>
      <c r="S10843">
        <v>7.0836648589420695E-2</v>
      </c>
    </row>
    <row r="10844" spans="1:19" hidden="1" x14ac:dyDescent="0.35">
      <c r="A10844">
        <v>10842</v>
      </c>
      <c r="B10844">
        <v>2033</v>
      </c>
      <c r="C10844">
        <v>1</v>
      </c>
      <c r="D10844">
        <v>0.14634763066854301</v>
      </c>
      <c r="E10844">
        <v>0.33796492461066002</v>
      </c>
      <c r="F10844">
        <v>0.36022643853699599</v>
      </c>
      <c r="G10844">
        <v>55238.972818666698</v>
      </c>
      <c r="H10844">
        <v>0.56107590135668906</v>
      </c>
      <c r="I10844">
        <v>0.147572241922897</v>
      </c>
      <c r="J10844">
        <v>0.69041696233386196</v>
      </c>
      <c r="K10844">
        <v>0.23489949099217</v>
      </c>
      <c r="L10844">
        <v>0.89945919314478295</v>
      </c>
      <c r="M10844">
        <v>0.37233353741597403</v>
      </c>
      <c r="N10844">
        <v>1.6187041247704801</v>
      </c>
      <c r="O10844">
        <v>3.3631617319987099</v>
      </c>
      <c r="P10844">
        <v>4.5338885108187199</v>
      </c>
      <c r="Q10844" s="7">
        <v>9.1095416902183004E-5</v>
      </c>
      <c r="R10844">
        <v>1.0492628479957299E-4</v>
      </c>
      <c r="S10844" s="7">
        <v>8.1882557422120804E-5</v>
      </c>
    </row>
    <row r="10845" spans="1:19" hidden="1" x14ac:dyDescent="0.35">
      <c r="A10845">
        <v>10843</v>
      </c>
      <c r="B10845">
        <v>2033</v>
      </c>
      <c r="C10845">
        <v>1</v>
      </c>
      <c r="D10845">
        <v>0.144710017076456</v>
      </c>
      <c r="E10845">
        <v>0.31906963228994001</v>
      </c>
      <c r="F10845">
        <v>0.35473926154909802</v>
      </c>
      <c r="G10845">
        <v>54343.946709556003</v>
      </c>
      <c r="H10845">
        <v>0.56679091735590303</v>
      </c>
      <c r="I10845">
        <v>0.13912070167380999</v>
      </c>
      <c r="J10845">
        <v>0.68797926504270202</v>
      </c>
      <c r="K10845">
        <v>0.21676853310956701</v>
      </c>
      <c r="L10845">
        <v>0.89544410730355595</v>
      </c>
      <c r="M10845">
        <v>0.34402220806901002</v>
      </c>
      <c r="N10845">
        <v>1.60815265536096</v>
      </c>
      <c r="O10845">
        <v>3.1902027691897499</v>
      </c>
      <c r="P10845">
        <v>4.4968446236109099</v>
      </c>
      <c r="Q10845">
        <v>0</v>
      </c>
      <c r="R10845">
        <v>0</v>
      </c>
      <c r="S10845">
        <v>0</v>
      </c>
    </row>
    <row r="10846" spans="1:19" hidden="1" x14ac:dyDescent="0.35">
      <c r="A10846">
        <v>10844</v>
      </c>
      <c r="B10846">
        <v>2033</v>
      </c>
      <c r="C10846">
        <v>1</v>
      </c>
      <c r="D10846">
        <v>0.14238510089193701</v>
      </c>
      <c r="E10846">
        <v>0.301205680243329</v>
      </c>
      <c r="F10846">
        <v>0.346357059023156</v>
      </c>
      <c r="G10846">
        <v>51070.641828959902</v>
      </c>
      <c r="H10846">
        <v>0.57854760026714702</v>
      </c>
      <c r="I10846">
        <v>0.13939838768013399</v>
      </c>
      <c r="J10846">
        <v>0.69096164876736299</v>
      </c>
      <c r="K10846">
        <v>0.216650538272744</v>
      </c>
      <c r="L10846">
        <v>0.89310825621356804</v>
      </c>
      <c r="M10846">
        <v>0.33992640537137397</v>
      </c>
      <c r="N10846">
        <v>1.59513822249186</v>
      </c>
      <c r="O10846">
        <v>3.0258223599563001</v>
      </c>
      <c r="P10846">
        <v>4.4480741688495202</v>
      </c>
      <c r="Q10846">
        <v>0</v>
      </c>
      <c r="R10846">
        <v>0</v>
      </c>
      <c r="S10846">
        <v>0</v>
      </c>
    </row>
    <row r="10847" spans="1:19" hidden="1" x14ac:dyDescent="0.35">
      <c r="A10847">
        <v>10845</v>
      </c>
      <c r="B10847">
        <v>2033</v>
      </c>
      <c r="C10847">
        <v>1</v>
      </c>
      <c r="D10847">
        <v>0.140343975826696</v>
      </c>
      <c r="E10847">
        <v>0.28002258270723301</v>
      </c>
      <c r="F10847">
        <v>0.33794437771665597</v>
      </c>
      <c r="G10847">
        <v>46699.3680347634</v>
      </c>
      <c r="H10847">
        <v>0.58956569362015998</v>
      </c>
      <c r="I10847">
        <v>0.14209291726696399</v>
      </c>
      <c r="J10847">
        <v>0.69348995557237902</v>
      </c>
      <c r="K10847">
        <v>0.218803374614155</v>
      </c>
      <c r="L10847">
        <v>0.88228188924818296</v>
      </c>
      <c r="M10847">
        <v>0.33844573678449802</v>
      </c>
      <c r="N10847">
        <v>1.5854059619068901</v>
      </c>
      <c r="O10847">
        <v>2.8827782283144998</v>
      </c>
      <c r="P10847">
        <v>4.4062457975045799</v>
      </c>
      <c r="Q10847">
        <v>0</v>
      </c>
      <c r="R10847">
        <v>0</v>
      </c>
      <c r="S10847">
        <v>0</v>
      </c>
    </row>
    <row r="10848" spans="1:19" hidden="1" x14ac:dyDescent="0.35">
      <c r="A10848">
        <v>10846</v>
      </c>
      <c r="B10848">
        <v>2033</v>
      </c>
      <c r="C10848">
        <v>1</v>
      </c>
      <c r="D10848">
        <v>0.138359736056933</v>
      </c>
      <c r="E10848">
        <v>0.259985524460632</v>
      </c>
      <c r="F10848">
        <v>0.32966338675923801</v>
      </c>
      <c r="G10848">
        <v>43618.119245159898</v>
      </c>
      <c r="H10848">
        <v>0.59665003950503603</v>
      </c>
      <c r="I10848">
        <v>0.14696497703422901</v>
      </c>
      <c r="J10848">
        <v>0.68661187184043404</v>
      </c>
      <c r="K10848">
        <v>0.22365417218345501</v>
      </c>
      <c r="L10848">
        <v>0.86814355339273996</v>
      </c>
      <c r="M10848">
        <v>0.33946189066246801</v>
      </c>
      <c r="N10848">
        <v>1.5732871205679799</v>
      </c>
      <c r="O10848">
        <v>2.7360668017907801</v>
      </c>
      <c r="P10848">
        <v>4.3531338736129701</v>
      </c>
      <c r="Q10848">
        <v>0</v>
      </c>
      <c r="R10848">
        <v>0</v>
      </c>
      <c r="S10848">
        <v>0</v>
      </c>
    </row>
    <row r="10849" spans="1:19" hidden="1" x14ac:dyDescent="0.35">
      <c r="A10849">
        <v>10847</v>
      </c>
      <c r="B10849">
        <v>2033</v>
      </c>
      <c r="C10849">
        <v>1</v>
      </c>
      <c r="D10849">
        <v>0.13980141617195099</v>
      </c>
      <c r="E10849">
        <v>0.26156605039549402</v>
      </c>
      <c r="F10849">
        <v>0.32026784627218502</v>
      </c>
      <c r="G10849">
        <v>41140.482014870897</v>
      </c>
      <c r="H10849">
        <v>0.60287743050911002</v>
      </c>
      <c r="I10849">
        <v>0.14637786967952299</v>
      </c>
      <c r="J10849">
        <v>0.70003087568052003</v>
      </c>
      <c r="K10849">
        <v>0.223713204356841</v>
      </c>
      <c r="L10849">
        <v>0.86682205089277298</v>
      </c>
      <c r="M10849">
        <v>0.33180733707710902</v>
      </c>
      <c r="N10849">
        <v>1.5853108078923099</v>
      </c>
      <c r="O10849">
        <v>2.7545666350848301</v>
      </c>
      <c r="P10849">
        <v>4.2550799015182301</v>
      </c>
      <c r="Q10849">
        <v>0</v>
      </c>
      <c r="R10849">
        <v>0</v>
      </c>
      <c r="S10849">
        <v>0</v>
      </c>
    </row>
    <row r="10850" spans="1:19" hidden="1" x14ac:dyDescent="0.35">
      <c r="A10850">
        <v>10848</v>
      </c>
      <c r="B10850">
        <v>2033</v>
      </c>
      <c r="C10850">
        <v>1</v>
      </c>
      <c r="D10850">
        <v>0.14145228892994899</v>
      </c>
      <c r="E10850">
        <v>0.26307114153473499</v>
      </c>
      <c r="F10850">
        <v>0.310680375312887</v>
      </c>
      <c r="G10850">
        <v>38689.018653396401</v>
      </c>
      <c r="H10850">
        <v>0.60561116555621497</v>
      </c>
      <c r="I10850">
        <v>0.147176313368581</v>
      </c>
      <c r="J10850">
        <v>0.70141533769645303</v>
      </c>
      <c r="K10850">
        <v>0.22550438169584</v>
      </c>
      <c r="L10850">
        <v>0.86142816138988698</v>
      </c>
      <c r="M10850">
        <v>0.32634423398032603</v>
      </c>
      <c r="N10850">
        <v>1.6031033104222301</v>
      </c>
      <c r="O10850">
        <v>2.7674850112088998</v>
      </c>
      <c r="P10850">
        <v>4.1524971602703298</v>
      </c>
      <c r="Q10850">
        <v>0</v>
      </c>
      <c r="R10850">
        <v>0</v>
      </c>
      <c r="S10850">
        <v>0</v>
      </c>
    </row>
    <row r="10851" spans="1:19" hidden="1" x14ac:dyDescent="0.35">
      <c r="A10851">
        <v>10849</v>
      </c>
      <c r="B10851">
        <v>2033</v>
      </c>
      <c r="C10851">
        <v>1</v>
      </c>
      <c r="D10851">
        <v>1.0685972960118599</v>
      </c>
      <c r="E10851">
        <v>0.89760042170930798</v>
      </c>
      <c r="F10851">
        <v>1.51061032115687</v>
      </c>
      <c r="G10851">
        <v>34146.568777752</v>
      </c>
      <c r="H10851">
        <v>0.38399242005172202</v>
      </c>
      <c r="I10851">
        <v>7.7425892106252697E-2</v>
      </c>
      <c r="J10851">
        <v>0.15438916620784501</v>
      </c>
      <c r="K10851">
        <v>4.5045592133834203E-2</v>
      </c>
      <c r="L10851">
        <v>0.47635347448148302</v>
      </c>
      <c r="M10851">
        <v>0.171069063406764</v>
      </c>
      <c r="N10851">
        <v>3.7763662184151698</v>
      </c>
      <c r="O10851">
        <v>3.52467437919411</v>
      </c>
      <c r="P10851">
        <v>4.9489465676560798</v>
      </c>
      <c r="Q10851">
        <v>0</v>
      </c>
      <c r="R10851">
        <v>0</v>
      </c>
      <c r="S10851">
        <v>0</v>
      </c>
    </row>
    <row r="10852" spans="1:19" hidden="1" x14ac:dyDescent="0.35">
      <c r="A10852">
        <v>10850</v>
      </c>
      <c r="B10852">
        <v>2033</v>
      </c>
      <c r="C10852">
        <v>1</v>
      </c>
      <c r="D10852">
        <v>1.0632172878010999</v>
      </c>
      <c r="E10852">
        <v>0.94166684904578302</v>
      </c>
      <c r="F10852">
        <v>1.5273948953773999</v>
      </c>
      <c r="G10852">
        <v>33782.963595353896</v>
      </c>
      <c r="H10852">
        <v>0.38300532186509001</v>
      </c>
      <c r="I10852">
        <v>7.5912938422029605E-2</v>
      </c>
      <c r="J10852">
        <v>0.14743172340314101</v>
      </c>
      <c r="K10852">
        <v>4.4739037871491701E-2</v>
      </c>
      <c r="L10852">
        <v>0.47307609707132497</v>
      </c>
      <c r="M10852">
        <v>0.16762938357249099</v>
      </c>
      <c r="N10852">
        <v>3.7729517186889399</v>
      </c>
      <c r="O10852">
        <v>3.6468865864983302</v>
      </c>
      <c r="P10852">
        <v>4.9800620491554302</v>
      </c>
      <c r="Q10852">
        <v>0</v>
      </c>
      <c r="R10852">
        <v>0</v>
      </c>
      <c r="S10852">
        <v>0</v>
      </c>
    </row>
    <row r="10853" spans="1:19" hidden="1" x14ac:dyDescent="0.35">
      <c r="A10853">
        <v>10851</v>
      </c>
      <c r="B10853">
        <v>2033</v>
      </c>
      <c r="C10853">
        <v>1</v>
      </c>
      <c r="D10853">
        <v>1.0451210011208401</v>
      </c>
      <c r="E10853">
        <v>0.96412432886949895</v>
      </c>
      <c r="F10853">
        <v>1.5077830004572199</v>
      </c>
      <c r="G10853">
        <v>33786.590563846898</v>
      </c>
      <c r="H10853">
        <v>0.38603458217711101</v>
      </c>
      <c r="I10853">
        <v>7.5606153316214203E-2</v>
      </c>
      <c r="J10853">
        <v>0.14496636644984001</v>
      </c>
      <c r="K10853">
        <v>4.5180735826319901E-2</v>
      </c>
      <c r="L10853">
        <v>0.47347250387260598</v>
      </c>
      <c r="M10853">
        <v>0.167111603071946</v>
      </c>
      <c r="N10853">
        <v>3.7489438463795701</v>
      </c>
      <c r="O10853">
        <v>3.74859199497878</v>
      </c>
      <c r="P10853">
        <v>4.9472593413252204</v>
      </c>
      <c r="Q10853">
        <v>0</v>
      </c>
      <c r="R10853">
        <v>0</v>
      </c>
      <c r="S10853">
        <v>0</v>
      </c>
    </row>
    <row r="10854" spans="1:19" hidden="1" x14ac:dyDescent="0.35">
      <c r="A10854">
        <v>10852</v>
      </c>
      <c r="B10854">
        <v>2033</v>
      </c>
      <c r="C10854">
        <v>1</v>
      </c>
      <c r="D10854">
        <v>1.0267126419067101</v>
      </c>
      <c r="E10854">
        <v>0.98465683299677098</v>
      </c>
      <c r="F10854">
        <v>1.4878008229697199</v>
      </c>
      <c r="G10854">
        <v>34746.3866177202</v>
      </c>
      <c r="H10854">
        <v>0.394408463692137</v>
      </c>
      <c r="I10854">
        <v>7.6557916091683303E-2</v>
      </c>
      <c r="J10854">
        <v>0.147114913795313</v>
      </c>
      <c r="K10854">
        <v>4.6423836770077102E-2</v>
      </c>
      <c r="L10854">
        <v>0.473712475261932</v>
      </c>
      <c r="M10854">
        <v>0.16931130896264701</v>
      </c>
      <c r="N10854">
        <v>3.71702130605239</v>
      </c>
      <c r="O10854">
        <v>3.8274492169747401</v>
      </c>
      <c r="P10854">
        <v>4.9069559821785704</v>
      </c>
      <c r="Q10854">
        <v>0</v>
      </c>
      <c r="R10854">
        <v>0</v>
      </c>
      <c r="S10854">
        <v>0</v>
      </c>
    </row>
    <row r="10855" spans="1:19" hidden="1" x14ac:dyDescent="0.35">
      <c r="A10855">
        <v>10853</v>
      </c>
      <c r="B10855">
        <v>2033</v>
      </c>
      <c r="C10855">
        <v>1</v>
      </c>
      <c r="D10855">
        <v>1.10453405128152</v>
      </c>
      <c r="E10855">
        <v>1.1360423192956299</v>
      </c>
      <c r="F10855">
        <v>1.5080464590178499</v>
      </c>
      <c r="G10855">
        <v>37207.7940722524</v>
      </c>
      <c r="H10855">
        <v>0.39202786019504399</v>
      </c>
      <c r="I10855">
        <v>7.8569744491903404E-2</v>
      </c>
      <c r="J10855">
        <v>0.13845902896607401</v>
      </c>
      <c r="K10855">
        <v>4.3928360874616802E-2</v>
      </c>
      <c r="L10855">
        <v>0.46272946306940699</v>
      </c>
      <c r="M10855">
        <v>0.181183110478428</v>
      </c>
      <c r="N10855">
        <v>3.8448567113747498</v>
      </c>
      <c r="O10855">
        <v>4.0529934375920504</v>
      </c>
      <c r="P10855">
        <v>4.93325848023074</v>
      </c>
      <c r="Q10855">
        <v>0</v>
      </c>
      <c r="R10855">
        <v>2.4440517608694599E-3</v>
      </c>
      <c r="S10855" s="7">
        <v>1.1709012672226499E-8</v>
      </c>
    </row>
    <row r="10856" spans="1:19" hidden="1" x14ac:dyDescent="0.35">
      <c r="A10856">
        <v>10854</v>
      </c>
      <c r="B10856">
        <v>2033</v>
      </c>
      <c r="C10856">
        <v>1</v>
      </c>
      <c r="D10856">
        <v>1.17124565346936</v>
      </c>
      <c r="E10856">
        <v>1.2585340349709799</v>
      </c>
      <c r="F10856">
        <v>1.51418577651638</v>
      </c>
      <c r="G10856">
        <v>41331.7638021194</v>
      </c>
      <c r="H10856">
        <v>0.39408509201729902</v>
      </c>
      <c r="I10856">
        <v>8.2428613630096903E-2</v>
      </c>
      <c r="J10856">
        <v>0.13357277964938399</v>
      </c>
      <c r="K10856">
        <v>4.2174366515389299E-2</v>
      </c>
      <c r="L10856">
        <v>0.45558070216912</v>
      </c>
      <c r="M10856">
        <v>0.196650992797549</v>
      </c>
      <c r="N10856">
        <v>3.9324516733071699</v>
      </c>
      <c r="O10856">
        <v>4.2188147043584303</v>
      </c>
      <c r="P10856">
        <v>4.9225253526078996</v>
      </c>
      <c r="Q10856">
        <v>1.2815116193444999E-2</v>
      </c>
      <c r="R10856">
        <v>5.0981031225440503E-2</v>
      </c>
      <c r="S10856">
        <v>2.08665620660779E-3</v>
      </c>
    </row>
    <row r="10857" spans="1:19" hidden="1" x14ac:dyDescent="0.35">
      <c r="A10857">
        <v>10855</v>
      </c>
      <c r="B10857">
        <v>2033</v>
      </c>
      <c r="C10857">
        <v>1</v>
      </c>
      <c r="D10857">
        <v>1.2373704508477299</v>
      </c>
      <c r="E10857">
        <v>1.38059049778339</v>
      </c>
      <c r="F10857">
        <v>1.51995532795219</v>
      </c>
      <c r="G10857">
        <v>45250.399283244296</v>
      </c>
      <c r="H10857">
        <v>0.39858871578246502</v>
      </c>
      <c r="I10857">
        <v>8.8155757883051994E-2</v>
      </c>
      <c r="J10857">
        <v>0.13289865791771799</v>
      </c>
      <c r="K10857">
        <v>4.1188898149344101E-2</v>
      </c>
      <c r="L10857">
        <v>0.45204367849892002</v>
      </c>
      <c r="M10857">
        <v>0.21553600187153099</v>
      </c>
      <c r="N10857">
        <v>4.0230713659441601</v>
      </c>
      <c r="O10857">
        <v>4.3925484149841703</v>
      </c>
      <c r="P10857">
        <v>4.9177616106986202</v>
      </c>
      <c r="Q10857">
        <v>0.15662653565849999</v>
      </c>
      <c r="R10857">
        <v>0.18332801367826099</v>
      </c>
      <c r="S10857">
        <v>0.128546701823611</v>
      </c>
    </row>
    <row r="10858" spans="1:19" hidden="1" x14ac:dyDescent="0.35">
      <c r="A10858">
        <v>10856</v>
      </c>
      <c r="B10858">
        <v>2033</v>
      </c>
      <c r="C10858">
        <v>1</v>
      </c>
      <c r="D10858">
        <v>1.3031494112867199</v>
      </c>
      <c r="E10858">
        <v>1.5066743204141899</v>
      </c>
      <c r="F10858">
        <v>1.5296606592887201</v>
      </c>
      <c r="G10858">
        <v>47692.982547238098</v>
      </c>
      <c r="H10858">
        <v>0.38742983815202298</v>
      </c>
      <c r="I10858">
        <v>9.6130504935918598E-2</v>
      </c>
      <c r="J10858">
        <v>0.12505760192915699</v>
      </c>
      <c r="K10858">
        <v>5.2061780522545897E-2</v>
      </c>
      <c r="L10858">
        <v>0.44860429925921302</v>
      </c>
      <c r="M10858">
        <v>0.22675023667506899</v>
      </c>
      <c r="N10858">
        <v>4.1176206248797396</v>
      </c>
      <c r="O10858">
        <v>4.5523634071943802</v>
      </c>
      <c r="P10858">
        <v>4.9245889663762403</v>
      </c>
      <c r="Q10858">
        <v>0.299224742243199</v>
      </c>
      <c r="R10858">
        <v>0.31075545213648698</v>
      </c>
      <c r="S10858">
        <v>0.27510097612637702</v>
      </c>
    </row>
    <row r="10859" spans="1:19" hidden="1" x14ac:dyDescent="0.35">
      <c r="A10859">
        <v>10857</v>
      </c>
      <c r="B10859">
        <v>2033</v>
      </c>
      <c r="C10859">
        <v>1</v>
      </c>
      <c r="D10859">
        <v>1.37583290573012</v>
      </c>
      <c r="E10859">
        <v>1.6518770962606999</v>
      </c>
      <c r="F10859">
        <v>1.55278050661446</v>
      </c>
      <c r="G10859">
        <v>49901.586288512903</v>
      </c>
      <c r="H10859">
        <v>0.38034456573542802</v>
      </c>
      <c r="I10859">
        <v>0.108901057901457</v>
      </c>
      <c r="J10859">
        <v>0.121964613808588</v>
      </c>
      <c r="K10859">
        <v>6.73462280548148E-2</v>
      </c>
      <c r="L10859">
        <v>0.44723998051152503</v>
      </c>
      <c r="M10859">
        <v>0.2412495110498</v>
      </c>
      <c r="N10859">
        <v>4.2234382497662804</v>
      </c>
      <c r="O10859">
        <v>4.7584904265314698</v>
      </c>
      <c r="P10859">
        <v>4.96274702831328</v>
      </c>
      <c r="Q10859">
        <v>0.40255459019906298</v>
      </c>
      <c r="R10859">
        <v>0.405904725162056</v>
      </c>
      <c r="S10859">
        <v>0.38729747032976197</v>
      </c>
    </row>
    <row r="10860" spans="1:19" hidden="1" x14ac:dyDescent="0.35">
      <c r="A10860">
        <v>10858</v>
      </c>
      <c r="B10860">
        <v>2033</v>
      </c>
      <c r="C10860">
        <v>1</v>
      </c>
      <c r="D10860">
        <v>1.4485027913823101</v>
      </c>
      <c r="E10860">
        <v>1.7982330210928199</v>
      </c>
      <c r="F10860">
        <v>1.5770431238584299</v>
      </c>
      <c r="G10860">
        <v>50631.765372396403</v>
      </c>
      <c r="H10860">
        <v>0.37662512402856402</v>
      </c>
      <c r="I10860">
        <v>0.12610478515179599</v>
      </c>
      <c r="J10860">
        <v>0.12337104685901</v>
      </c>
      <c r="K10860">
        <v>8.7501189884008498E-2</v>
      </c>
      <c r="L10860">
        <v>0.44574635515996702</v>
      </c>
      <c r="M10860">
        <v>0.25766607904750199</v>
      </c>
      <c r="N10860">
        <v>4.3284530865261699</v>
      </c>
      <c r="O10860">
        <v>4.9709526052163104</v>
      </c>
      <c r="P10860">
        <v>4.9960779809212399</v>
      </c>
      <c r="Q10860">
        <v>0.47015008149493398</v>
      </c>
      <c r="R10860">
        <v>0.47054800403887398</v>
      </c>
      <c r="S10860">
        <v>0.46779985554442899</v>
      </c>
    </row>
    <row r="10861" spans="1:19" hidden="1" x14ac:dyDescent="0.35">
      <c r="A10861">
        <v>10859</v>
      </c>
      <c r="B10861">
        <v>2033</v>
      </c>
      <c r="C10861">
        <v>1</v>
      </c>
      <c r="D10861">
        <v>1.4851702775637601</v>
      </c>
      <c r="E10861">
        <v>1.8030991159526799</v>
      </c>
      <c r="F10861">
        <v>1.6154743975599399</v>
      </c>
      <c r="G10861">
        <v>50634.011847854999</v>
      </c>
      <c r="H10861">
        <v>0.37144249159845799</v>
      </c>
      <c r="I10861">
        <v>0.135971259173504</v>
      </c>
      <c r="J10861">
        <v>0.117431955592619</v>
      </c>
      <c r="K10861">
        <v>9.6498453890924901E-2</v>
      </c>
      <c r="L10861">
        <v>0.45153424823509802</v>
      </c>
      <c r="M10861">
        <v>0.26471035272105797</v>
      </c>
      <c r="N10861">
        <v>4.3989146064437001</v>
      </c>
      <c r="O10861">
        <v>5.0243977617011399</v>
      </c>
      <c r="P10861">
        <v>5.0809588540319899</v>
      </c>
      <c r="Q10861">
        <v>0.53457944353811304</v>
      </c>
      <c r="R10861">
        <v>0.53314975629652706</v>
      </c>
      <c r="S10861">
        <v>0.54396913006421899</v>
      </c>
    </row>
    <row r="10862" spans="1:19" hidden="1" x14ac:dyDescent="0.35">
      <c r="A10862">
        <v>10860</v>
      </c>
      <c r="B10862">
        <v>2033</v>
      </c>
      <c r="C10862">
        <v>1</v>
      </c>
      <c r="D10862">
        <v>1.52337286740969</v>
      </c>
      <c r="E10862">
        <v>1.8336619470037301</v>
      </c>
      <c r="F10862">
        <v>1.66256720538533</v>
      </c>
      <c r="G10862">
        <v>50940.323486668603</v>
      </c>
      <c r="H10862">
        <v>0.371281947034177</v>
      </c>
      <c r="I10862">
        <v>0.15065276448494999</v>
      </c>
      <c r="J10862">
        <v>0.117816311929776</v>
      </c>
      <c r="K10862">
        <v>0.109052982632139</v>
      </c>
      <c r="L10862">
        <v>0.460134503547521</v>
      </c>
      <c r="M10862">
        <v>0.274869837801895</v>
      </c>
      <c r="N10862">
        <v>4.4773262966609604</v>
      </c>
      <c r="O10862">
        <v>5.1340610877094202</v>
      </c>
      <c r="P10862">
        <v>5.1843240315096999</v>
      </c>
      <c r="Q10862">
        <v>0.54701954766838001</v>
      </c>
      <c r="R10862">
        <v>0.54353474899640097</v>
      </c>
      <c r="S10862">
        <v>0.56354458069240898</v>
      </c>
    </row>
    <row r="10863" spans="1:19" hidden="1" x14ac:dyDescent="0.35">
      <c r="A10863">
        <v>10861</v>
      </c>
      <c r="B10863">
        <v>2033</v>
      </c>
      <c r="C10863">
        <v>1</v>
      </c>
      <c r="D10863">
        <v>1.5616156271822601</v>
      </c>
      <c r="E10863">
        <v>1.86394136825987</v>
      </c>
      <c r="F10863">
        <v>1.71018040700441</v>
      </c>
      <c r="G10863">
        <v>51224.106727225597</v>
      </c>
      <c r="H10863">
        <v>0.37760924313347499</v>
      </c>
      <c r="I10863">
        <v>0.17067884697230601</v>
      </c>
      <c r="J10863">
        <v>0.12436087148964001</v>
      </c>
      <c r="K10863">
        <v>0.12491218130600699</v>
      </c>
      <c r="L10863">
        <v>0.47009440537095398</v>
      </c>
      <c r="M10863">
        <v>0.28836820604749802</v>
      </c>
      <c r="N10863">
        <v>4.5577751450386401</v>
      </c>
      <c r="O10863">
        <v>5.2521092199550496</v>
      </c>
      <c r="P10863">
        <v>5.2863292209986703</v>
      </c>
      <c r="Q10863">
        <v>0.50969662375628799</v>
      </c>
      <c r="R10863">
        <v>0.503616595208216</v>
      </c>
      <c r="S10863">
        <v>0.52908928434915103</v>
      </c>
    </row>
    <row r="10864" spans="1:19" hidden="1" x14ac:dyDescent="0.35">
      <c r="A10864">
        <v>10862</v>
      </c>
      <c r="B10864">
        <v>2033</v>
      </c>
      <c r="C10864">
        <v>1</v>
      </c>
      <c r="D10864">
        <v>1.5891655331357399</v>
      </c>
      <c r="E10864">
        <v>1.8725871507804199</v>
      </c>
      <c r="F10864">
        <v>1.74336032072267</v>
      </c>
      <c r="G10864">
        <v>53890.5576128541</v>
      </c>
      <c r="H10864">
        <v>0.3841268315054</v>
      </c>
      <c r="I10864">
        <v>0.167310022463903</v>
      </c>
      <c r="J10864">
        <v>0.130968196205515</v>
      </c>
      <c r="K10864">
        <v>0.124315825527143</v>
      </c>
      <c r="L10864">
        <v>0.48225739403433598</v>
      </c>
      <c r="M10864">
        <v>0.28829168130726601</v>
      </c>
      <c r="N10864">
        <v>4.6007154762174602</v>
      </c>
      <c r="O10864">
        <v>5.28118968209691</v>
      </c>
      <c r="P10864">
        <v>5.3345197373768496</v>
      </c>
      <c r="Q10864">
        <v>0.47425700437191698</v>
      </c>
      <c r="R10864">
        <v>0.46618800272167299</v>
      </c>
      <c r="S10864">
        <v>0.49504242702884099</v>
      </c>
    </row>
    <row r="10865" spans="1:19" hidden="1" x14ac:dyDescent="0.35">
      <c r="A10865">
        <v>10863</v>
      </c>
      <c r="B10865">
        <v>2033</v>
      </c>
      <c r="C10865">
        <v>1</v>
      </c>
      <c r="D10865">
        <v>1.62722738850096</v>
      </c>
      <c r="E10865">
        <v>1.89859766014625</v>
      </c>
      <c r="F10865">
        <v>1.78381883148877</v>
      </c>
      <c r="G10865">
        <v>51662.473010347203</v>
      </c>
      <c r="H10865">
        <v>0.39688705449596401</v>
      </c>
      <c r="I10865">
        <v>0.16726270666924201</v>
      </c>
      <c r="J10865">
        <v>0.144128200498091</v>
      </c>
      <c r="K10865">
        <v>0.126711794658423</v>
      </c>
      <c r="L10865">
        <v>0.49625184267007499</v>
      </c>
      <c r="M10865">
        <v>0.289762310359093</v>
      </c>
      <c r="N10865">
        <v>4.6527492278367699</v>
      </c>
      <c r="O10865">
        <v>5.3212585966741601</v>
      </c>
      <c r="P10865">
        <v>5.3909568504513903</v>
      </c>
      <c r="Q10865">
        <v>0.40104158522427302</v>
      </c>
      <c r="R10865">
        <v>0.39490892027014401</v>
      </c>
      <c r="S10865">
        <v>0.41774614370956697</v>
      </c>
    </row>
    <row r="10866" spans="1:19" hidden="1" x14ac:dyDescent="0.35">
      <c r="A10866">
        <v>10864</v>
      </c>
      <c r="B10866">
        <v>2033</v>
      </c>
      <c r="C10866">
        <v>1</v>
      </c>
      <c r="D10866">
        <v>1.6654216341481101</v>
      </c>
      <c r="E10866">
        <v>1.9246806829245899</v>
      </c>
      <c r="F10866">
        <v>1.8224464290585201</v>
      </c>
      <c r="G10866">
        <v>48389.328712841001</v>
      </c>
      <c r="H10866">
        <v>0.41218583617522903</v>
      </c>
      <c r="I10866">
        <v>0.17052154090841301</v>
      </c>
      <c r="J10866">
        <v>0.162809318141524</v>
      </c>
      <c r="K10866">
        <v>0.132460582078509</v>
      </c>
      <c r="L10866">
        <v>0.50986711498750004</v>
      </c>
      <c r="M10866">
        <v>0.29383632475742899</v>
      </c>
      <c r="N10866">
        <v>4.7167539861450596</v>
      </c>
      <c r="O10866">
        <v>5.3692789272030801</v>
      </c>
      <c r="P10866">
        <v>5.4582260258147501</v>
      </c>
      <c r="Q10866">
        <v>0.28669121555895699</v>
      </c>
      <c r="R10866">
        <v>0.2876873308797</v>
      </c>
      <c r="S10866">
        <v>0.29334919719127101</v>
      </c>
    </row>
    <row r="10867" spans="1:19" hidden="1" x14ac:dyDescent="0.35">
      <c r="A10867">
        <v>10865</v>
      </c>
      <c r="B10867">
        <v>2033</v>
      </c>
      <c r="C10867">
        <v>1</v>
      </c>
      <c r="D10867">
        <v>1.5657440001937999</v>
      </c>
      <c r="E10867">
        <v>1.78101198389176</v>
      </c>
      <c r="F10867">
        <v>1.74321826027243</v>
      </c>
      <c r="G10867">
        <v>47622.053548299104</v>
      </c>
      <c r="H10867">
        <v>0.40460023131921602</v>
      </c>
      <c r="I10867">
        <v>0.14530385035139901</v>
      </c>
      <c r="J10867">
        <v>0.170898623838173</v>
      </c>
      <c r="K10867">
        <v>0.103114895880959</v>
      </c>
      <c r="L10867">
        <v>0.50319908271453295</v>
      </c>
      <c r="M10867">
        <v>0.25673094688179898</v>
      </c>
      <c r="N10867">
        <v>4.5445824020091496</v>
      </c>
      <c r="O10867">
        <v>5.0720193313493098</v>
      </c>
      <c r="P10867">
        <v>5.3155516213654801</v>
      </c>
      <c r="Q10867">
        <v>0.16402519869509199</v>
      </c>
      <c r="R10867">
        <v>0.17674419336191199</v>
      </c>
      <c r="S10867">
        <v>0.15609314224207499</v>
      </c>
    </row>
    <row r="10868" spans="1:19" hidden="1" x14ac:dyDescent="0.35">
      <c r="A10868">
        <v>10866</v>
      </c>
      <c r="B10868">
        <v>2033</v>
      </c>
      <c r="C10868">
        <v>1</v>
      </c>
      <c r="D10868">
        <v>1.47476438045297</v>
      </c>
      <c r="E10868">
        <v>1.6620381049786701</v>
      </c>
      <c r="F10868">
        <v>1.6689996020259601</v>
      </c>
      <c r="G10868">
        <v>46764.366794111796</v>
      </c>
      <c r="H10868">
        <v>0.401865131425793</v>
      </c>
      <c r="I10868">
        <v>0.1251819348447</v>
      </c>
      <c r="J10868">
        <v>0.185952243508129</v>
      </c>
      <c r="K10868">
        <v>8.0004109737121104E-2</v>
      </c>
      <c r="L10868">
        <v>0.49773582707986103</v>
      </c>
      <c r="M10868">
        <v>0.22343354275379401</v>
      </c>
      <c r="N10868">
        <v>4.4020396055193096</v>
      </c>
      <c r="O10868">
        <v>4.8366255133784204</v>
      </c>
      <c r="P10868">
        <v>5.1925157164358202</v>
      </c>
      <c r="Q10868">
        <v>3.5917911490544498E-2</v>
      </c>
      <c r="R10868">
        <v>7.4146656577132097E-2</v>
      </c>
      <c r="S10868">
        <v>2.2681167701990801E-2</v>
      </c>
    </row>
    <row r="10869" spans="1:19" hidden="1" x14ac:dyDescent="0.35">
      <c r="A10869">
        <v>10867</v>
      </c>
      <c r="B10869">
        <v>2033</v>
      </c>
      <c r="C10869">
        <v>1</v>
      </c>
      <c r="D10869">
        <v>1.38425828154</v>
      </c>
      <c r="E10869">
        <v>1.54307499859036</v>
      </c>
      <c r="F10869">
        <v>1.59528465141839</v>
      </c>
      <c r="G10869">
        <v>45445.724681089603</v>
      </c>
      <c r="H10869">
        <v>0.40237658187527198</v>
      </c>
      <c r="I10869">
        <v>0.10997714933434</v>
      </c>
      <c r="J10869">
        <v>0.20419840686179899</v>
      </c>
      <c r="K10869">
        <v>6.2572868445809393E-2</v>
      </c>
      <c r="L10869">
        <v>0.49411624481036298</v>
      </c>
      <c r="M10869">
        <v>0.195885703788996</v>
      </c>
      <c r="N10869">
        <v>4.2561697252912998</v>
      </c>
      <c r="O10869">
        <v>4.5846137066483399</v>
      </c>
      <c r="P10869">
        <v>5.0599778429743596</v>
      </c>
      <c r="Q10869">
        <v>3.11423976369653E-4</v>
      </c>
      <c r="R10869">
        <v>1.39729786479232E-2</v>
      </c>
      <c r="S10869" s="7">
        <v>5.4763756373442802E-7</v>
      </c>
    </row>
    <row r="10870" spans="1:19" hidden="1" x14ac:dyDescent="0.35">
      <c r="A10870">
        <v>10868</v>
      </c>
      <c r="B10870">
        <v>2033</v>
      </c>
      <c r="C10870">
        <v>1</v>
      </c>
      <c r="D10870">
        <v>1.29755703539463</v>
      </c>
      <c r="E10870">
        <v>1.4350545033042199</v>
      </c>
      <c r="F10870">
        <v>1.52681218269755</v>
      </c>
      <c r="G10870">
        <v>43901.131314882798</v>
      </c>
      <c r="H10870">
        <v>0.396896338094271</v>
      </c>
      <c r="I10870">
        <v>9.1894234595126606E-2</v>
      </c>
      <c r="J10870">
        <v>0.19745387906547099</v>
      </c>
      <c r="K10870">
        <v>5.3783195059231001E-2</v>
      </c>
      <c r="L10870">
        <v>0.47997998310275702</v>
      </c>
      <c r="M10870">
        <v>0.181129897350539</v>
      </c>
      <c r="N10870">
        <v>4.1197359116265204</v>
      </c>
      <c r="O10870">
        <v>4.3794324857290299</v>
      </c>
      <c r="P10870">
        <v>4.9504175827091297</v>
      </c>
      <c r="Q10870">
        <v>0</v>
      </c>
      <c r="R10870" s="7">
        <v>2.4763803791698201E-6</v>
      </c>
      <c r="S10870">
        <v>0</v>
      </c>
    </row>
    <row r="10871" spans="1:19" hidden="1" x14ac:dyDescent="0.35">
      <c r="A10871">
        <v>10869</v>
      </c>
      <c r="B10871">
        <v>2033</v>
      </c>
      <c r="C10871">
        <v>1</v>
      </c>
      <c r="D10871">
        <v>1.2059413402716701</v>
      </c>
      <c r="E10871">
        <v>1.32167539945873</v>
      </c>
      <c r="F10871">
        <v>1.4626576535143501</v>
      </c>
      <c r="G10871">
        <v>41307.651844080799</v>
      </c>
      <c r="H10871">
        <v>0.39554194289692202</v>
      </c>
      <c r="I10871">
        <v>7.7994847244030802E-2</v>
      </c>
      <c r="J10871">
        <v>0.193040182710707</v>
      </c>
      <c r="K10871">
        <v>4.7724439638975102E-2</v>
      </c>
      <c r="L10871">
        <v>0.46764685311280602</v>
      </c>
      <c r="M10871">
        <v>0.17174231117244201</v>
      </c>
      <c r="N10871">
        <v>3.9828729298844099</v>
      </c>
      <c r="O10871">
        <v>4.15123987893951</v>
      </c>
      <c r="P10871">
        <v>4.8478834546805398</v>
      </c>
      <c r="Q10871">
        <v>0</v>
      </c>
      <c r="R10871">
        <v>0</v>
      </c>
      <c r="S10871">
        <v>0</v>
      </c>
    </row>
    <row r="10872" spans="1:19" hidden="1" x14ac:dyDescent="0.35">
      <c r="A10872">
        <v>10870</v>
      </c>
      <c r="B10872">
        <v>2033</v>
      </c>
      <c r="C10872">
        <v>1</v>
      </c>
      <c r="D10872">
        <v>1.1146759560655</v>
      </c>
      <c r="E10872">
        <v>1.2084290182405799</v>
      </c>
      <c r="F10872">
        <v>1.3995914907042999</v>
      </c>
      <c r="G10872">
        <v>38635.373998256699</v>
      </c>
      <c r="H10872">
        <v>0.39799104402796498</v>
      </c>
      <c r="I10872">
        <v>6.8342037264921801E-2</v>
      </c>
      <c r="J10872">
        <v>0.192557204485345</v>
      </c>
      <c r="K10872">
        <v>4.4492995290939703E-2</v>
      </c>
      <c r="L10872">
        <v>0.453952923665149</v>
      </c>
      <c r="M10872">
        <v>0.167634470028691</v>
      </c>
      <c r="N10872">
        <v>3.8421818579782201</v>
      </c>
      <c r="O10872">
        <v>3.9214063806765802</v>
      </c>
      <c r="P10872">
        <v>4.7467812269910903</v>
      </c>
      <c r="Q10872">
        <v>0</v>
      </c>
      <c r="R10872">
        <v>0</v>
      </c>
      <c r="S10872">
        <v>0</v>
      </c>
    </row>
    <row r="10873" spans="1:19" hidden="1" x14ac:dyDescent="0.35">
      <c r="A10873">
        <v>10871</v>
      </c>
      <c r="B10873">
        <v>2033</v>
      </c>
      <c r="C10873">
        <v>1</v>
      </c>
      <c r="D10873">
        <v>1.09869126006403</v>
      </c>
      <c r="E10873">
        <v>1.3314508920628201</v>
      </c>
      <c r="F10873">
        <v>1.3934166383739699</v>
      </c>
      <c r="G10873">
        <v>35491.754332660603</v>
      </c>
      <c r="H10873">
        <v>0.385327089054042</v>
      </c>
      <c r="I10873">
        <v>6.5807167229043603E-2</v>
      </c>
      <c r="J10873">
        <v>0.17398710172020401</v>
      </c>
      <c r="K10873">
        <v>4.4645761572411603E-2</v>
      </c>
      <c r="L10873">
        <v>0.44576128201170201</v>
      </c>
      <c r="M10873">
        <v>0.16262388311419601</v>
      </c>
      <c r="N10873">
        <v>3.80191046951325</v>
      </c>
      <c r="O10873">
        <v>4.2449934727849401</v>
      </c>
      <c r="P10873">
        <v>4.7235323393736799</v>
      </c>
      <c r="Q10873">
        <v>0</v>
      </c>
      <c r="R10873">
        <v>0</v>
      </c>
      <c r="S10873">
        <v>0</v>
      </c>
    </row>
    <row r="10874" spans="1:19" hidden="1" x14ac:dyDescent="0.35">
      <c r="A10874">
        <v>10872</v>
      </c>
      <c r="B10874">
        <v>2033</v>
      </c>
      <c r="C10874">
        <v>1</v>
      </c>
      <c r="D10874">
        <v>1.0835904371172</v>
      </c>
      <c r="E10874">
        <v>1.43219740040801</v>
      </c>
      <c r="F10874">
        <v>1.38676700494504</v>
      </c>
      <c r="G10874">
        <v>34548.030446860597</v>
      </c>
      <c r="H10874">
        <v>0.37584694250143902</v>
      </c>
      <c r="I10874">
        <v>6.5024225095688296E-2</v>
      </c>
      <c r="J10874">
        <v>0.16097180031369299</v>
      </c>
      <c r="K10874">
        <v>4.59030069434712E-2</v>
      </c>
      <c r="L10874">
        <v>0.43921717303415803</v>
      </c>
      <c r="M10874">
        <v>0.16101007712976001</v>
      </c>
      <c r="N10874">
        <v>3.7620890686501101</v>
      </c>
      <c r="O10874">
        <v>4.51289592901741</v>
      </c>
      <c r="P10874">
        <v>4.6937833065994896</v>
      </c>
      <c r="Q10874">
        <v>0</v>
      </c>
      <c r="R10874">
        <v>0</v>
      </c>
      <c r="S10874">
        <v>0</v>
      </c>
    </row>
    <row r="10875" spans="1:19" hidden="1" x14ac:dyDescent="0.35">
      <c r="A10875">
        <v>10873</v>
      </c>
      <c r="B10875">
        <v>2033</v>
      </c>
      <c r="C10875">
        <v>1</v>
      </c>
      <c r="D10875">
        <v>0.54326405412261802</v>
      </c>
      <c r="E10875">
        <v>0.157035700579577</v>
      </c>
      <c r="F10875">
        <v>0.31192419814535899</v>
      </c>
      <c r="G10875">
        <v>37670.4948186658</v>
      </c>
      <c r="H10875">
        <v>0.81892859818781605</v>
      </c>
      <c r="I10875">
        <v>0.31396642464689301</v>
      </c>
      <c r="J10875">
        <v>0.38272839929124097</v>
      </c>
      <c r="K10875">
        <v>0.100881100779149</v>
      </c>
      <c r="L10875">
        <v>0.582589807794341</v>
      </c>
      <c r="M10875">
        <v>0.15499469868830401</v>
      </c>
      <c r="N10875">
        <v>4.6142998115635203</v>
      </c>
      <c r="O10875">
        <v>2.0181516301138802</v>
      </c>
      <c r="P10875">
        <v>2.9990376712780802</v>
      </c>
      <c r="Q10875">
        <v>0</v>
      </c>
      <c r="R10875">
        <v>0</v>
      </c>
      <c r="S10875">
        <v>0</v>
      </c>
    </row>
    <row r="10876" spans="1:19" hidden="1" x14ac:dyDescent="0.35">
      <c r="A10876">
        <v>10874</v>
      </c>
      <c r="B10876">
        <v>2033</v>
      </c>
      <c r="C10876">
        <v>1</v>
      </c>
      <c r="D10876">
        <v>0.53930066658440401</v>
      </c>
      <c r="E10876">
        <v>0.16819909791746501</v>
      </c>
      <c r="F10876">
        <v>0.31491756309069002</v>
      </c>
      <c r="G10876">
        <v>36476.899222117601</v>
      </c>
      <c r="H10876">
        <v>0.83306214272227397</v>
      </c>
      <c r="I10876">
        <v>0.31206851246063999</v>
      </c>
      <c r="J10876">
        <v>0.38396278398984901</v>
      </c>
      <c r="K10876">
        <v>0.101003465902756</v>
      </c>
      <c r="L10876">
        <v>0.574443748405009</v>
      </c>
      <c r="M10876">
        <v>0.14879264308120199</v>
      </c>
      <c r="N10876">
        <v>4.5976891122743204</v>
      </c>
      <c r="O10876">
        <v>2.03420335069123</v>
      </c>
      <c r="P10876">
        <v>2.9725337069549198</v>
      </c>
      <c r="Q10876">
        <v>0</v>
      </c>
      <c r="R10876">
        <v>0</v>
      </c>
      <c r="S10876">
        <v>0</v>
      </c>
    </row>
    <row r="10877" spans="1:19" hidden="1" x14ac:dyDescent="0.35">
      <c r="A10877">
        <v>10875</v>
      </c>
      <c r="B10877">
        <v>2033</v>
      </c>
      <c r="C10877">
        <v>1</v>
      </c>
      <c r="D10877">
        <v>0.534934667387304</v>
      </c>
      <c r="E10877">
        <v>0.16901141440234599</v>
      </c>
      <c r="F10877">
        <v>0.311769883157407</v>
      </c>
      <c r="G10877">
        <v>35541.887957203202</v>
      </c>
      <c r="H10877">
        <v>0.83433029929694502</v>
      </c>
      <c r="I10877">
        <v>0.31273236366712998</v>
      </c>
      <c r="J10877">
        <v>0.38744553482355898</v>
      </c>
      <c r="K10877">
        <v>0.10244170893703</v>
      </c>
      <c r="L10877">
        <v>0.56550203926981102</v>
      </c>
      <c r="M10877">
        <v>0.144449974760641</v>
      </c>
      <c r="N10877">
        <v>4.5811295758001203</v>
      </c>
      <c r="O10877">
        <v>2.01743635552126</v>
      </c>
      <c r="P10877">
        <v>2.9450799191529602</v>
      </c>
      <c r="Q10877">
        <v>0</v>
      </c>
      <c r="R10877">
        <v>0</v>
      </c>
      <c r="S10877">
        <v>0</v>
      </c>
    </row>
    <row r="10878" spans="1:19" hidden="1" x14ac:dyDescent="0.35">
      <c r="A10878">
        <v>10876</v>
      </c>
      <c r="B10878">
        <v>2033</v>
      </c>
      <c r="C10878">
        <v>1</v>
      </c>
      <c r="D10878">
        <v>0.53074014882190002</v>
      </c>
      <c r="E10878">
        <v>0.168617120508188</v>
      </c>
      <c r="F10878">
        <v>0.308293625239419</v>
      </c>
      <c r="G10878">
        <v>35074.772857427502</v>
      </c>
      <c r="H10878">
        <v>0.82596013413633995</v>
      </c>
      <c r="I10878">
        <v>0.31677933844659201</v>
      </c>
      <c r="J10878">
        <v>0.39337060257566903</v>
      </c>
      <c r="K10878">
        <v>0.105504722609221</v>
      </c>
      <c r="L10878">
        <v>0.55611417017709697</v>
      </c>
      <c r="M10878">
        <v>0.141962299908068</v>
      </c>
      <c r="N10878">
        <v>4.5504004245875702</v>
      </c>
      <c r="O10878">
        <v>1.9784457597265299</v>
      </c>
      <c r="P10878">
        <v>2.9086763456946199</v>
      </c>
      <c r="Q10878">
        <v>0</v>
      </c>
      <c r="R10878">
        <v>0</v>
      </c>
      <c r="S10878">
        <v>0</v>
      </c>
    </row>
    <row r="10879" spans="1:19" hidden="1" x14ac:dyDescent="0.35">
      <c r="A10879">
        <v>10877</v>
      </c>
      <c r="B10879">
        <v>2033</v>
      </c>
      <c r="C10879">
        <v>1</v>
      </c>
      <c r="D10879">
        <v>0.54794774083478504</v>
      </c>
      <c r="E10879">
        <v>0.230701280321639</v>
      </c>
      <c r="F10879">
        <v>0.325711150753068</v>
      </c>
      <c r="G10879">
        <v>42084.624033235799</v>
      </c>
      <c r="H10879">
        <v>0.83898104829484899</v>
      </c>
      <c r="I10879">
        <v>0.31744826402210602</v>
      </c>
      <c r="J10879">
        <v>0.39704730634186403</v>
      </c>
      <c r="K10879">
        <v>0.106380083556079</v>
      </c>
      <c r="L10879">
        <v>0.54171839459598103</v>
      </c>
      <c r="M10879">
        <v>0.141053430273955</v>
      </c>
      <c r="N10879">
        <v>4.6725148872215199</v>
      </c>
      <c r="O10879">
        <v>2.3412278222239999</v>
      </c>
      <c r="P10879">
        <v>2.9696739961583698</v>
      </c>
      <c r="Q10879">
        <v>0</v>
      </c>
      <c r="R10879">
        <v>0</v>
      </c>
      <c r="S10879">
        <v>0</v>
      </c>
    </row>
    <row r="10880" spans="1:19" hidden="1" x14ac:dyDescent="0.35">
      <c r="A10880">
        <v>10878</v>
      </c>
      <c r="B10880">
        <v>2033</v>
      </c>
      <c r="C10880">
        <v>1</v>
      </c>
      <c r="D10880">
        <v>0.56435952111528398</v>
      </c>
      <c r="E10880">
        <v>0.287679921488041</v>
      </c>
      <c r="F10880">
        <v>0.342816908560231</v>
      </c>
      <c r="G10880">
        <v>52296.6068331731</v>
      </c>
      <c r="H10880">
        <v>0.84245612570361394</v>
      </c>
      <c r="I10880">
        <v>0.31913980268880399</v>
      </c>
      <c r="J10880">
        <v>0.40126850998974101</v>
      </c>
      <c r="K10880">
        <v>0.10857951083112399</v>
      </c>
      <c r="L10880">
        <v>0.52461911872338196</v>
      </c>
      <c r="M10880">
        <v>0.14198268671438799</v>
      </c>
      <c r="N10880">
        <v>4.7758726534600804</v>
      </c>
      <c r="O10880">
        <v>2.6569445934982698</v>
      </c>
      <c r="P10880">
        <v>3.0080613257034701</v>
      </c>
      <c r="Q10880">
        <v>0</v>
      </c>
      <c r="R10880">
        <v>9.5650029535996001E-4</v>
      </c>
      <c r="S10880" s="7">
        <v>1.02553516016879E-5</v>
      </c>
    </row>
    <row r="10881" spans="1:19" hidden="1" x14ac:dyDescent="0.35">
      <c r="A10881">
        <v>10879</v>
      </c>
      <c r="B10881">
        <v>2033</v>
      </c>
      <c r="C10881">
        <v>1</v>
      </c>
      <c r="D10881">
        <v>0.58086746511403797</v>
      </c>
      <c r="E10881">
        <v>0.34389663382561497</v>
      </c>
      <c r="F10881">
        <v>0.35915367838905499</v>
      </c>
      <c r="G10881">
        <v>53755.115748568503</v>
      </c>
      <c r="H10881">
        <v>0.83840795844836202</v>
      </c>
      <c r="I10881">
        <v>0.321651270905219</v>
      </c>
      <c r="J10881">
        <v>0.405137334116285</v>
      </c>
      <c r="K10881">
        <v>0.11187712315448201</v>
      </c>
      <c r="L10881">
        <v>0.51021338270833305</v>
      </c>
      <c r="M10881">
        <v>0.14474649464137099</v>
      </c>
      <c r="N10881">
        <v>4.8724485005951497</v>
      </c>
      <c r="O10881">
        <v>2.9895923892301401</v>
      </c>
      <c r="P10881">
        <v>3.06798188939602</v>
      </c>
      <c r="Q10881">
        <v>8.6775438531329796E-2</v>
      </c>
      <c r="R10881">
        <v>0.118662665522937</v>
      </c>
      <c r="S10881">
        <v>8.3909911583721006E-2</v>
      </c>
    </row>
    <row r="10882" spans="1:19" hidden="1" x14ac:dyDescent="0.35">
      <c r="A10882">
        <v>10880</v>
      </c>
      <c r="B10882">
        <v>2033</v>
      </c>
      <c r="C10882">
        <v>1</v>
      </c>
      <c r="D10882">
        <v>0.59793725456762603</v>
      </c>
      <c r="E10882">
        <v>0.40229493234569402</v>
      </c>
      <c r="F10882">
        <v>0.38130744351167001</v>
      </c>
      <c r="G10882">
        <v>55377.781372685902</v>
      </c>
      <c r="H10882">
        <v>0.85497918424295705</v>
      </c>
      <c r="I10882">
        <v>0.33819257171224498</v>
      </c>
      <c r="J10882">
        <v>0.40473204348283398</v>
      </c>
      <c r="K10882">
        <v>0.121390609495486</v>
      </c>
      <c r="L10882">
        <v>0.50181290641496301</v>
      </c>
      <c r="M10882">
        <v>0.16387338953398101</v>
      </c>
      <c r="N10882">
        <v>4.9748617025493296</v>
      </c>
      <c r="O10882">
        <v>3.3311952080113199</v>
      </c>
      <c r="P10882">
        <v>3.1648360101301498</v>
      </c>
      <c r="Q10882">
        <v>0.199564593057347</v>
      </c>
      <c r="R10882">
        <v>0.19966104762305001</v>
      </c>
      <c r="S10882">
        <v>0.21277190635899701</v>
      </c>
    </row>
    <row r="10883" spans="1:19" hidden="1" x14ac:dyDescent="0.35">
      <c r="A10883">
        <v>10881</v>
      </c>
      <c r="B10883">
        <v>2033</v>
      </c>
      <c r="C10883">
        <v>1</v>
      </c>
      <c r="D10883">
        <v>0.616278321942478</v>
      </c>
      <c r="E10883">
        <v>0.46710441330736502</v>
      </c>
      <c r="F10883">
        <v>0.406508763624292</v>
      </c>
      <c r="G10883">
        <v>54723.320217026099</v>
      </c>
      <c r="H10883">
        <v>0.86728116640994701</v>
      </c>
      <c r="I10883">
        <v>0.358842176256569</v>
      </c>
      <c r="J10883">
        <v>0.40586394745354498</v>
      </c>
      <c r="K10883">
        <v>0.13406222033763299</v>
      </c>
      <c r="L10883">
        <v>0.49593527032676199</v>
      </c>
      <c r="M10883">
        <v>0.188484522642234</v>
      </c>
      <c r="N10883">
        <v>5.0807091127282202</v>
      </c>
      <c r="O10883">
        <v>3.6902500131926801</v>
      </c>
      <c r="P10883">
        <v>3.2870801243630101</v>
      </c>
      <c r="Q10883">
        <v>0.256699946803158</v>
      </c>
      <c r="R10883">
        <v>0.247040300318221</v>
      </c>
      <c r="S10883">
        <v>0.28630714413797598</v>
      </c>
    </row>
    <row r="10884" spans="1:19" hidden="1" x14ac:dyDescent="0.35">
      <c r="A10884">
        <v>10882</v>
      </c>
      <c r="B10884">
        <v>2033</v>
      </c>
      <c r="C10884">
        <v>1</v>
      </c>
      <c r="D10884">
        <v>0.63402419610372396</v>
      </c>
      <c r="E10884">
        <v>0.53098926465707297</v>
      </c>
      <c r="F10884">
        <v>0.43163945045819402</v>
      </c>
      <c r="G10884">
        <v>53805.752933489799</v>
      </c>
      <c r="H10884">
        <v>0.87163243169952398</v>
      </c>
      <c r="I10884">
        <v>0.38359672113334897</v>
      </c>
      <c r="J10884">
        <v>0.407216095353509</v>
      </c>
      <c r="K10884">
        <v>0.148727112478927</v>
      </c>
      <c r="L10884">
        <v>0.492643275075698</v>
      </c>
      <c r="M10884">
        <v>0.21919145267624299</v>
      </c>
      <c r="N10884">
        <v>5.1947868933149897</v>
      </c>
      <c r="O10884">
        <v>4.0839482736518704</v>
      </c>
      <c r="P10884">
        <v>3.4142491786673301</v>
      </c>
      <c r="Q10884">
        <v>0.325909049593403</v>
      </c>
      <c r="R10884">
        <v>0.34985511759727</v>
      </c>
      <c r="S10884">
        <v>0.38440714154372202</v>
      </c>
    </row>
    <row r="10885" spans="1:19" hidden="1" x14ac:dyDescent="0.35">
      <c r="A10885">
        <v>10883</v>
      </c>
      <c r="B10885">
        <v>2033</v>
      </c>
      <c r="C10885">
        <v>1</v>
      </c>
      <c r="D10885">
        <v>0.65529670138750595</v>
      </c>
      <c r="E10885">
        <v>0.56242577499623603</v>
      </c>
      <c r="F10885">
        <v>0.47964493908483102</v>
      </c>
      <c r="G10885">
        <v>53626.752578341802</v>
      </c>
      <c r="H10885">
        <v>0.88003891719994698</v>
      </c>
      <c r="I10885">
        <v>0.39624971462078801</v>
      </c>
      <c r="J10885">
        <v>0.40251594982321498</v>
      </c>
      <c r="K10885">
        <v>0.16220655925008301</v>
      </c>
      <c r="L10885">
        <v>0.47913963351047301</v>
      </c>
      <c r="M10885">
        <v>0.22423350819958299</v>
      </c>
      <c r="N10885">
        <v>5.3486197121683796</v>
      </c>
      <c r="O10885">
        <v>4.2827368802368397</v>
      </c>
      <c r="P10885">
        <v>3.6561351900874399</v>
      </c>
      <c r="Q10885">
        <v>0.40958900841665002</v>
      </c>
      <c r="R10885">
        <v>0.45966368559302501</v>
      </c>
      <c r="S10885">
        <v>0.49669040664657099</v>
      </c>
    </row>
    <row r="10886" spans="1:19" hidden="1" x14ac:dyDescent="0.35">
      <c r="A10886">
        <v>10884</v>
      </c>
      <c r="B10886">
        <v>2033</v>
      </c>
      <c r="C10886">
        <v>1</v>
      </c>
      <c r="D10886">
        <v>0.67601669180040902</v>
      </c>
      <c r="E10886">
        <v>0.59394590713043804</v>
      </c>
      <c r="F10886">
        <v>0.52446846780020995</v>
      </c>
      <c r="G10886">
        <v>52854.325572921698</v>
      </c>
      <c r="H10886">
        <v>0.88717694641411904</v>
      </c>
      <c r="I10886">
        <v>0.41110129438591902</v>
      </c>
      <c r="J10886">
        <v>0.40040601112095903</v>
      </c>
      <c r="K10886">
        <v>0.18033005408904301</v>
      </c>
      <c r="L10886">
        <v>0.46716607652772801</v>
      </c>
      <c r="M10886">
        <v>0.23266106708873799</v>
      </c>
      <c r="N10886">
        <v>5.5200294158769596</v>
      </c>
      <c r="O10886">
        <v>4.5219303668426196</v>
      </c>
      <c r="P10886">
        <v>3.9186298339483301</v>
      </c>
      <c r="Q10886">
        <v>0.42370614889243002</v>
      </c>
      <c r="R10886">
        <v>0.486986412300911</v>
      </c>
      <c r="S10886">
        <v>0.51910519087046003</v>
      </c>
    </row>
    <row r="10887" spans="1:19" hidden="1" x14ac:dyDescent="0.35">
      <c r="A10887">
        <v>10885</v>
      </c>
      <c r="B10887">
        <v>2033</v>
      </c>
      <c r="C10887">
        <v>1</v>
      </c>
      <c r="D10887">
        <v>0.69602814026200299</v>
      </c>
      <c r="E10887">
        <v>0.62400270277138403</v>
      </c>
      <c r="F10887">
        <v>0.56869116194271796</v>
      </c>
      <c r="G10887">
        <v>51862.767893849399</v>
      </c>
      <c r="H10887">
        <v>0.88578402701361103</v>
      </c>
      <c r="I10887">
        <v>0.42998314645662</v>
      </c>
      <c r="J10887">
        <v>0.39763624846680601</v>
      </c>
      <c r="K10887">
        <v>0.20304755980967401</v>
      </c>
      <c r="L10887">
        <v>0.45944175815242499</v>
      </c>
      <c r="M10887">
        <v>0.24476359230684</v>
      </c>
      <c r="N10887">
        <v>5.6970903742365202</v>
      </c>
      <c r="O10887">
        <v>4.7754088035888902</v>
      </c>
      <c r="P10887">
        <v>4.1836552365225899</v>
      </c>
      <c r="Q10887">
        <v>0.37459548056465902</v>
      </c>
      <c r="R10887">
        <v>0.43990975615822397</v>
      </c>
      <c r="S10887">
        <v>0.460961352767153</v>
      </c>
    </row>
    <row r="10888" spans="1:19" hidden="1" x14ac:dyDescent="0.35">
      <c r="A10888">
        <v>10886</v>
      </c>
      <c r="B10888">
        <v>2033</v>
      </c>
      <c r="C10888">
        <v>1</v>
      </c>
      <c r="D10888">
        <v>0.71502391297280898</v>
      </c>
      <c r="E10888">
        <v>0.64070472997034</v>
      </c>
      <c r="F10888">
        <v>0.59450222916683104</v>
      </c>
      <c r="G10888">
        <v>52473.007473086902</v>
      </c>
      <c r="H10888">
        <v>0.90266509450130605</v>
      </c>
      <c r="I10888">
        <v>0.426319324189181</v>
      </c>
      <c r="J10888">
        <v>0.40419411063546101</v>
      </c>
      <c r="K10888">
        <v>0.19445411996515799</v>
      </c>
      <c r="L10888">
        <v>0.46381530135464299</v>
      </c>
      <c r="M10888">
        <v>0.23533494217203799</v>
      </c>
      <c r="N10888">
        <v>5.8435214774583102</v>
      </c>
      <c r="O10888">
        <v>4.94259624395991</v>
      </c>
      <c r="P10888">
        <v>4.3476230254803303</v>
      </c>
      <c r="Q10888">
        <v>0.34418194921735501</v>
      </c>
      <c r="R10888">
        <v>0.41367980290983097</v>
      </c>
      <c r="S10888">
        <v>0.42762911135467702</v>
      </c>
    </row>
    <row r="10889" spans="1:19" hidden="1" x14ac:dyDescent="0.35">
      <c r="A10889">
        <v>10887</v>
      </c>
      <c r="B10889">
        <v>2033</v>
      </c>
      <c r="C10889">
        <v>1</v>
      </c>
      <c r="D10889">
        <v>0.73483832810507599</v>
      </c>
      <c r="E10889">
        <v>0.66022840289836005</v>
      </c>
      <c r="F10889">
        <v>0.62195504835578896</v>
      </c>
      <c r="G10889">
        <v>52023.7618842804</v>
      </c>
      <c r="H10889">
        <v>0.90930781678113604</v>
      </c>
      <c r="I10889">
        <v>0.42429733004813402</v>
      </c>
      <c r="J10889">
        <v>0.413571014543127</v>
      </c>
      <c r="K10889">
        <v>0.18759786980745</v>
      </c>
      <c r="L10889">
        <v>0.47278145487004197</v>
      </c>
      <c r="M10889">
        <v>0.22807813871638899</v>
      </c>
      <c r="N10889">
        <v>5.9924477929155504</v>
      </c>
      <c r="O10889">
        <v>5.0867889258315602</v>
      </c>
      <c r="P10889">
        <v>4.4716830786740402</v>
      </c>
      <c r="Q10889">
        <v>0.28360928226647902</v>
      </c>
      <c r="R10889">
        <v>0.35030580919384202</v>
      </c>
      <c r="S10889">
        <v>0.354198879911933</v>
      </c>
    </row>
    <row r="10890" spans="1:19" hidden="1" x14ac:dyDescent="0.35">
      <c r="A10890">
        <v>10888</v>
      </c>
      <c r="B10890">
        <v>2033</v>
      </c>
      <c r="C10890">
        <v>1</v>
      </c>
      <c r="D10890">
        <v>0.755254695715044</v>
      </c>
      <c r="E10890">
        <v>0.68114335923472702</v>
      </c>
      <c r="F10890">
        <v>0.64965384212660804</v>
      </c>
      <c r="G10890">
        <v>52508.6636636291</v>
      </c>
      <c r="H10890">
        <v>0.90343500354908701</v>
      </c>
      <c r="I10890">
        <v>0.42343370899268201</v>
      </c>
      <c r="J10890">
        <v>0.41833390390852598</v>
      </c>
      <c r="K10890">
        <v>0.18318495932809201</v>
      </c>
      <c r="L10890">
        <v>0.48431874275526599</v>
      </c>
      <c r="M10890">
        <v>0.22385033709528299</v>
      </c>
      <c r="N10890">
        <v>6.1525193535112299</v>
      </c>
      <c r="O10890">
        <v>5.2431211766462997</v>
      </c>
      <c r="P10890">
        <v>4.6001501784780201</v>
      </c>
      <c r="Q10890">
        <v>0.184208738922814</v>
      </c>
      <c r="R10890">
        <v>0.242521876271524</v>
      </c>
      <c r="S10890">
        <v>0.226810571909657</v>
      </c>
    </row>
    <row r="10891" spans="1:19" hidden="1" x14ac:dyDescent="0.35">
      <c r="A10891">
        <v>10889</v>
      </c>
      <c r="B10891">
        <v>2033</v>
      </c>
      <c r="C10891">
        <v>1</v>
      </c>
      <c r="D10891">
        <v>0.72807044291522505</v>
      </c>
      <c r="E10891">
        <v>0.58261263869171798</v>
      </c>
      <c r="F10891">
        <v>0.58001514547932498</v>
      </c>
      <c r="G10891">
        <v>52422.465164841</v>
      </c>
      <c r="H10891">
        <v>0.91324011374107905</v>
      </c>
      <c r="I10891">
        <v>0.39059450401789197</v>
      </c>
      <c r="J10891">
        <v>0.42548833605528302</v>
      </c>
      <c r="K10891">
        <v>0.14848469645290499</v>
      </c>
      <c r="L10891">
        <v>0.50135931220085295</v>
      </c>
      <c r="M10891">
        <v>0.18643486855883301</v>
      </c>
      <c r="N10891">
        <v>5.9882537525760604</v>
      </c>
      <c r="O10891">
        <v>4.6841791852050401</v>
      </c>
      <c r="P10891">
        <v>4.2481618919167801</v>
      </c>
      <c r="Q10891">
        <v>8.84693959934892E-2</v>
      </c>
      <c r="R10891">
        <v>0.13096681130920801</v>
      </c>
      <c r="S10891">
        <v>0.100285114996707</v>
      </c>
    </row>
    <row r="10892" spans="1:19" hidden="1" x14ac:dyDescent="0.35">
      <c r="A10892">
        <v>10890</v>
      </c>
      <c r="B10892">
        <v>2033</v>
      </c>
      <c r="C10892">
        <v>1</v>
      </c>
      <c r="D10892">
        <v>0.70155033126708799</v>
      </c>
      <c r="E10892">
        <v>0.488865114276961</v>
      </c>
      <c r="F10892">
        <v>0.51372199114011197</v>
      </c>
      <c r="G10892">
        <v>54473.876498071499</v>
      </c>
      <c r="H10892">
        <v>0.91367869366287302</v>
      </c>
      <c r="I10892">
        <v>0.36015935072703298</v>
      </c>
      <c r="J10892">
        <v>0.435612125305189</v>
      </c>
      <c r="K10892">
        <v>0.12025633420258</v>
      </c>
      <c r="L10892">
        <v>0.52192626223872896</v>
      </c>
      <c r="M10892">
        <v>0.15697193652869601</v>
      </c>
      <c r="N10892">
        <v>5.8334688300266198</v>
      </c>
      <c r="O10892">
        <v>4.15292747365796</v>
      </c>
      <c r="P10892">
        <v>3.9145128037752799</v>
      </c>
      <c r="Q10892">
        <v>1.1649661530530901E-2</v>
      </c>
      <c r="R10892">
        <v>2.1376410860828601E-2</v>
      </c>
      <c r="S10892">
        <v>1.39276704189139E-2</v>
      </c>
    </row>
    <row r="10893" spans="1:19" hidden="1" x14ac:dyDescent="0.35">
      <c r="A10893">
        <v>10891</v>
      </c>
      <c r="B10893">
        <v>2033</v>
      </c>
      <c r="C10893">
        <v>1</v>
      </c>
      <c r="D10893">
        <v>0.67539188960981</v>
      </c>
      <c r="E10893">
        <v>0.39633318666542999</v>
      </c>
      <c r="F10893">
        <v>0.44815720978926399</v>
      </c>
      <c r="G10893">
        <v>54144.4320922552</v>
      </c>
      <c r="H10893">
        <v>0.9031133228039</v>
      </c>
      <c r="I10893">
        <v>0.333841821294319</v>
      </c>
      <c r="J10893">
        <v>0.443065122030605</v>
      </c>
      <c r="K10893">
        <v>9.8365294530937397E-2</v>
      </c>
      <c r="L10893">
        <v>0.54332705590153496</v>
      </c>
      <c r="M10893">
        <v>0.13496120693664501</v>
      </c>
      <c r="N10893">
        <v>5.6779192689413902</v>
      </c>
      <c r="O10893">
        <v>3.6123700541827799</v>
      </c>
      <c r="P10893">
        <v>3.5819726042668498</v>
      </c>
      <c r="Q10893">
        <v>0</v>
      </c>
      <c r="R10893">
        <v>0</v>
      </c>
      <c r="S10893">
        <v>0</v>
      </c>
    </row>
    <row r="10894" spans="1:19" hidden="1" x14ac:dyDescent="0.35">
      <c r="A10894">
        <v>10892</v>
      </c>
      <c r="B10894">
        <v>2033</v>
      </c>
      <c r="C10894">
        <v>1</v>
      </c>
      <c r="D10894">
        <v>0.65044231642335504</v>
      </c>
      <c r="E10894">
        <v>0.310463939418199</v>
      </c>
      <c r="F10894">
        <v>0.39222501216251299</v>
      </c>
      <c r="G10894">
        <v>51018.587057275698</v>
      </c>
      <c r="H10894">
        <v>0.90277860089934703</v>
      </c>
      <c r="I10894">
        <v>0.31666034664020098</v>
      </c>
      <c r="J10894">
        <v>0.44331855164416301</v>
      </c>
      <c r="K10894">
        <v>9.5552161526898202E-2</v>
      </c>
      <c r="L10894">
        <v>0.55095080082887704</v>
      </c>
      <c r="M10894">
        <v>0.13260371857488101</v>
      </c>
      <c r="N10894">
        <v>5.5414210588749002</v>
      </c>
      <c r="O10894">
        <v>3.11681830397601</v>
      </c>
      <c r="P10894">
        <v>3.2960726553613902</v>
      </c>
      <c r="Q10894">
        <v>0</v>
      </c>
      <c r="R10894">
        <v>0</v>
      </c>
      <c r="S10894">
        <v>0</v>
      </c>
    </row>
    <row r="10895" spans="1:19" hidden="1" x14ac:dyDescent="0.35">
      <c r="A10895">
        <v>10893</v>
      </c>
      <c r="B10895">
        <v>2033</v>
      </c>
      <c r="C10895">
        <v>1</v>
      </c>
      <c r="D10895">
        <v>0.62447891279684997</v>
      </c>
      <c r="E10895">
        <v>0.227151620205859</v>
      </c>
      <c r="F10895">
        <v>0.33832305394661699</v>
      </c>
      <c r="G10895">
        <v>46820.719745435999</v>
      </c>
      <c r="H10895">
        <v>0.88811866421110097</v>
      </c>
      <c r="I10895">
        <v>0.30130757411320103</v>
      </c>
      <c r="J10895">
        <v>0.44547920137553498</v>
      </c>
      <c r="K10895">
        <v>9.4564470949523902E-2</v>
      </c>
      <c r="L10895">
        <v>0.55665213404932701</v>
      </c>
      <c r="M10895">
        <v>0.13317874126136101</v>
      </c>
      <c r="N10895">
        <v>5.3987289374813203</v>
      </c>
      <c r="O10895">
        <v>2.6653628253125601</v>
      </c>
      <c r="P10895">
        <v>3.02698850923356</v>
      </c>
      <c r="Q10895">
        <v>0</v>
      </c>
      <c r="R10895">
        <v>0</v>
      </c>
      <c r="S10895">
        <v>0</v>
      </c>
    </row>
    <row r="10896" spans="1:19" hidden="1" x14ac:dyDescent="0.35">
      <c r="A10896">
        <v>10894</v>
      </c>
      <c r="B10896">
        <v>2033</v>
      </c>
      <c r="C10896">
        <v>1</v>
      </c>
      <c r="D10896">
        <v>0.59853998451889601</v>
      </c>
      <c r="E10896">
        <v>0.144709129414307</v>
      </c>
      <c r="F10896">
        <v>0.28472904741548599</v>
      </c>
      <c r="G10896">
        <v>43864.6265994325</v>
      </c>
      <c r="H10896">
        <v>0.86123338011474504</v>
      </c>
      <c r="I10896">
        <v>0.28972980796280801</v>
      </c>
      <c r="J10896">
        <v>0.44212563647331499</v>
      </c>
      <c r="K10896">
        <v>9.5440035824529798E-2</v>
      </c>
      <c r="L10896">
        <v>0.55911779071247403</v>
      </c>
      <c r="M10896">
        <v>0.13652474623945701</v>
      </c>
      <c r="N10896">
        <v>5.2484460240717503</v>
      </c>
      <c r="O10896">
        <v>2.1872442285023999</v>
      </c>
      <c r="P10896">
        <v>2.7570827915363401</v>
      </c>
      <c r="Q10896">
        <v>0</v>
      </c>
      <c r="R10896">
        <v>0</v>
      </c>
      <c r="S10896">
        <v>0</v>
      </c>
    </row>
    <row r="10897" spans="1:19" hidden="1" x14ac:dyDescent="0.35">
      <c r="A10897">
        <v>10895</v>
      </c>
      <c r="B10897">
        <v>2033</v>
      </c>
      <c r="C10897">
        <v>1</v>
      </c>
      <c r="D10897">
        <v>0.58589582082806302</v>
      </c>
      <c r="E10897">
        <v>0.15165558805410401</v>
      </c>
      <c r="F10897">
        <v>0.28808339117500997</v>
      </c>
      <c r="G10897">
        <v>41351.457652451601</v>
      </c>
      <c r="H10897">
        <v>0.859741381876309</v>
      </c>
      <c r="I10897">
        <v>0.28082510146777101</v>
      </c>
      <c r="J10897">
        <v>0.43722283400115097</v>
      </c>
      <c r="K10897">
        <v>9.7148497024459199E-2</v>
      </c>
      <c r="L10897">
        <v>0.54872749924155795</v>
      </c>
      <c r="M10897">
        <v>0.13409168525809001</v>
      </c>
      <c r="N10897">
        <v>5.1611671620015303</v>
      </c>
      <c r="O10897">
        <v>2.21743902183213</v>
      </c>
      <c r="P10897">
        <v>2.7897109475150899</v>
      </c>
      <c r="Q10897">
        <v>0</v>
      </c>
      <c r="R10897">
        <v>0</v>
      </c>
      <c r="S10897">
        <v>0</v>
      </c>
    </row>
    <row r="10898" spans="1:19" hidden="1" x14ac:dyDescent="0.35">
      <c r="A10898">
        <v>10896</v>
      </c>
      <c r="B10898">
        <v>2033</v>
      </c>
      <c r="C10898">
        <v>1</v>
      </c>
      <c r="D10898">
        <v>0.57405988802114105</v>
      </c>
      <c r="E10898">
        <v>0.160024097100713</v>
      </c>
      <c r="F10898">
        <v>0.291523694488662</v>
      </c>
      <c r="G10898">
        <v>39102.685620723998</v>
      </c>
      <c r="H10898">
        <v>0.84859417607509802</v>
      </c>
      <c r="I10898">
        <v>0.27522591355672099</v>
      </c>
      <c r="J10898">
        <v>0.43061646235173701</v>
      </c>
      <c r="K10898">
        <v>0.100304015604812</v>
      </c>
      <c r="L10898">
        <v>0.53747207467548697</v>
      </c>
      <c r="M10898">
        <v>0.13398018324128999</v>
      </c>
      <c r="N10898">
        <v>5.0664990227482098</v>
      </c>
      <c r="O10898">
        <v>2.23082882090557</v>
      </c>
      <c r="P10898">
        <v>2.80183098533616</v>
      </c>
      <c r="Q10898">
        <v>0</v>
      </c>
      <c r="R10898">
        <v>0</v>
      </c>
      <c r="S10898">
        <v>0</v>
      </c>
    </row>
    <row r="10899" spans="1:19" hidden="1" x14ac:dyDescent="0.35">
      <c r="A10899">
        <v>10897</v>
      </c>
      <c r="B10899">
        <v>2033</v>
      </c>
      <c r="C10899">
        <v>1</v>
      </c>
      <c r="D10899">
        <v>0.38048116900000001</v>
      </c>
      <c r="E10899">
        <v>7.7721544000000004E-2</v>
      </c>
      <c r="F10899">
        <v>0.104145075</v>
      </c>
      <c r="G10899">
        <v>36998.694949999997</v>
      </c>
      <c r="H10899">
        <v>0.67427833199999998</v>
      </c>
      <c r="I10899">
        <v>0.178776094999999</v>
      </c>
      <c r="J10899">
        <v>0.79147599999999996</v>
      </c>
      <c r="K10899">
        <v>0.29218856100000001</v>
      </c>
      <c r="L10899">
        <v>0.41735644300000002</v>
      </c>
      <c r="M10899">
        <v>9.5634735999999998E-2</v>
      </c>
      <c r="N10899">
        <v>4.4297909889999998</v>
      </c>
      <c r="O10899">
        <v>1.0391476529999999</v>
      </c>
      <c r="P10899">
        <v>1.62684367</v>
      </c>
      <c r="Q10899">
        <v>0</v>
      </c>
      <c r="R10899">
        <v>0</v>
      </c>
      <c r="S10899">
        <v>0</v>
      </c>
    </row>
    <row r="10900" spans="1:19" hidden="1" x14ac:dyDescent="0.35">
      <c r="A10900">
        <v>10898</v>
      </c>
      <c r="B10900">
        <v>2033</v>
      </c>
      <c r="C10900">
        <v>1</v>
      </c>
      <c r="D10900">
        <v>0.33020413799999998</v>
      </c>
      <c r="E10900">
        <v>7.8272833999999999E-2</v>
      </c>
      <c r="F10900">
        <v>0.10543416899999999</v>
      </c>
      <c r="G10900">
        <v>35745.927170000003</v>
      </c>
      <c r="H10900">
        <v>0.67822932599999997</v>
      </c>
      <c r="I10900">
        <v>0.16822204700000001</v>
      </c>
      <c r="J10900">
        <v>0.76832046399999998</v>
      </c>
      <c r="K10900">
        <v>0.27775907</v>
      </c>
      <c r="L10900">
        <v>0.38280003299999998</v>
      </c>
      <c r="M10900">
        <v>8.9508689000000002E-2</v>
      </c>
      <c r="N10900">
        <v>4.1419727870000003</v>
      </c>
      <c r="O10900">
        <v>1.0382987400000001</v>
      </c>
      <c r="P10900">
        <v>1.6320545829999999</v>
      </c>
      <c r="Q10900">
        <v>0</v>
      </c>
      <c r="R10900">
        <v>0</v>
      </c>
      <c r="S10900">
        <v>0</v>
      </c>
    </row>
    <row r="10901" spans="1:19" hidden="1" x14ac:dyDescent="0.35">
      <c r="A10901">
        <v>10899</v>
      </c>
      <c r="B10901">
        <v>2033</v>
      </c>
      <c r="C10901">
        <v>1</v>
      </c>
      <c r="D10901">
        <v>0.278215555</v>
      </c>
      <c r="E10901">
        <v>7.8472292999999999E-2</v>
      </c>
      <c r="F10901">
        <v>0.10599386600000001</v>
      </c>
      <c r="G10901">
        <v>34761.34534</v>
      </c>
      <c r="H10901">
        <v>0.68351732499999995</v>
      </c>
      <c r="I10901">
        <v>0.15982279999999999</v>
      </c>
      <c r="J10901">
        <v>0.74870068499999998</v>
      </c>
      <c r="K10901">
        <v>0.26485669499999998</v>
      </c>
      <c r="L10901">
        <v>0.353965855</v>
      </c>
      <c r="M10901">
        <v>8.5672943000000001E-2</v>
      </c>
      <c r="N10901">
        <v>3.8446128019999999</v>
      </c>
      <c r="O10901">
        <v>1.0314973839999999</v>
      </c>
      <c r="P10901">
        <v>1.6358473579999899</v>
      </c>
      <c r="Q10901">
        <v>0</v>
      </c>
      <c r="R10901">
        <v>0</v>
      </c>
      <c r="S10901">
        <v>0</v>
      </c>
    </row>
    <row r="10902" spans="1:19" hidden="1" x14ac:dyDescent="0.35">
      <c r="A10902">
        <v>10900</v>
      </c>
      <c r="B10902">
        <v>2033</v>
      </c>
      <c r="C10902">
        <v>1</v>
      </c>
      <c r="D10902">
        <v>0.226472269</v>
      </c>
      <c r="E10902">
        <v>7.8220626999999904E-2</v>
      </c>
      <c r="F10902">
        <v>0.106549906</v>
      </c>
      <c r="G10902">
        <v>35175.037799999998</v>
      </c>
      <c r="H10902">
        <v>0.68989631799999995</v>
      </c>
      <c r="I10902">
        <v>0.15382864199999999</v>
      </c>
      <c r="J10902">
        <v>0.73300728299999995</v>
      </c>
      <c r="K10902">
        <v>0.253367273</v>
      </c>
      <c r="L10902">
        <v>0.33107599599999998</v>
      </c>
      <c r="M10902">
        <v>8.4077891000000002E-2</v>
      </c>
      <c r="N10902">
        <v>3.5148257470000002</v>
      </c>
      <c r="O10902">
        <v>1.032385195</v>
      </c>
      <c r="P10902">
        <v>1.6333829689999999</v>
      </c>
      <c r="Q10902">
        <v>0</v>
      </c>
      <c r="R10902">
        <v>0</v>
      </c>
      <c r="S10902">
        <v>0</v>
      </c>
    </row>
    <row r="10903" spans="1:19" hidden="1" x14ac:dyDescent="0.35">
      <c r="A10903">
        <v>10901</v>
      </c>
      <c r="B10903">
        <v>2033</v>
      </c>
      <c r="C10903">
        <v>1</v>
      </c>
      <c r="D10903">
        <v>0.229702829</v>
      </c>
      <c r="E10903">
        <v>8.2238977000000005E-2</v>
      </c>
      <c r="F10903">
        <v>0.109400812999999</v>
      </c>
      <c r="G10903">
        <v>54469.053399999997</v>
      </c>
      <c r="H10903">
        <v>0.68717224600000004</v>
      </c>
      <c r="I10903">
        <v>0.14618099200000001</v>
      </c>
      <c r="J10903">
        <v>0.71727138199999996</v>
      </c>
      <c r="K10903">
        <v>0.24026877099999999</v>
      </c>
      <c r="L10903">
        <v>0.325692329</v>
      </c>
      <c r="M10903">
        <v>9.1519483999999998E-2</v>
      </c>
      <c r="N10903">
        <v>3.5171766249999998</v>
      </c>
      <c r="O10903">
        <v>1.0664977069999999</v>
      </c>
      <c r="P10903">
        <v>1.6490975219999999</v>
      </c>
      <c r="Q10903">
        <v>0</v>
      </c>
      <c r="R10903">
        <v>0</v>
      </c>
      <c r="S10903">
        <v>0</v>
      </c>
    </row>
    <row r="10904" spans="1:19" hidden="1" x14ac:dyDescent="0.35">
      <c r="A10904">
        <v>10902</v>
      </c>
      <c r="B10904">
        <v>2033</v>
      </c>
      <c r="C10904">
        <v>1</v>
      </c>
      <c r="D10904">
        <v>0.233212484</v>
      </c>
      <c r="E10904">
        <v>8.6255562999999993E-2</v>
      </c>
      <c r="F10904">
        <v>0.112202341</v>
      </c>
      <c r="G10904">
        <v>67691.007379999995</v>
      </c>
      <c r="H10904">
        <v>0.68734515200000001</v>
      </c>
      <c r="I10904">
        <v>0.139993913</v>
      </c>
      <c r="J10904">
        <v>0.70073761999999995</v>
      </c>
      <c r="K10904">
        <v>0.229508352</v>
      </c>
      <c r="L10904">
        <v>0.32300344399999997</v>
      </c>
      <c r="M10904">
        <v>0.10053456099999999</v>
      </c>
      <c r="N10904">
        <v>3.4758041769999899</v>
      </c>
      <c r="O10904">
        <v>1.0947655089999999</v>
      </c>
      <c r="P10904">
        <v>1.6643365059999899</v>
      </c>
      <c r="Q10904">
        <v>0</v>
      </c>
      <c r="R10904">
        <v>0</v>
      </c>
      <c r="S10904">
        <v>0</v>
      </c>
    </row>
    <row r="10905" spans="1:19" hidden="1" x14ac:dyDescent="0.35">
      <c r="A10905">
        <v>10903</v>
      </c>
      <c r="B10905">
        <v>2033</v>
      </c>
      <c r="C10905">
        <v>1</v>
      </c>
      <c r="D10905">
        <v>0.23579713199999899</v>
      </c>
      <c r="E10905">
        <v>9.0333510000000006E-2</v>
      </c>
      <c r="F10905">
        <v>0.115020019</v>
      </c>
      <c r="G10905">
        <v>71933.278649999993</v>
      </c>
      <c r="H10905">
        <v>0.690126036</v>
      </c>
      <c r="I10905">
        <v>0.13581786900000001</v>
      </c>
      <c r="J10905">
        <v>0.68360825400000003</v>
      </c>
      <c r="K10905">
        <v>0.22197957300000001</v>
      </c>
      <c r="L10905">
        <v>0.316761397</v>
      </c>
      <c r="M10905">
        <v>0.111059537999999</v>
      </c>
      <c r="N10905">
        <v>3.4258097479999901</v>
      </c>
      <c r="O10905">
        <v>1.1239987709999999</v>
      </c>
      <c r="P10905">
        <v>1.678774955</v>
      </c>
      <c r="Q10905">
        <v>4.8679736000000001E-2</v>
      </c>
      <c r="R10905">
        <v>5.9939895E-2</v>
      </c>
      <c r="S10905">
        <v>4.434743E-2</v>
      </c>
    </row>
    <row r="10906" spans="1:19" hidden="1" x14ac:dyDescent="0.35">
      <c r="A10906">
        <v>10904</v>
      </c>
      <c r="B10906">
        <v>2033</v>
      </c>
      <c r="C10906">
        <v>1</v>
      </c>
      <c r="D10906">
        <v>0.23766527300000001</v>
      </c>
      <c r="E10906">
        <v>9.4090327999999904E-2</v>
      </c>
      <c r="F10906">
        <v>0.118317756</v>
      </c>
      <c r="G10906">
        <v>73727.927729999996</v>
      </c>
      <c r="H10906">
        <v>0.69918401200000002</v>
      </c>
      <c r="I10906">
        <v>0.13552794000000001</v>
      </c>
      <c r="J10906">
        <v>0.68734908100000003</v>
      </c>
      <c r="K10906">
        <v>0.23211324899999999</v>
      </c>
      <c r="L10906">
        <v>0.32451804299999998</v>
      </c>
      <c r="M10906">
        <v>0.13166296199999999</v>
      </c>
      <c r="N10906">
        <v>3.396573691</v>
      </c>
      <c r="O10906">
        <v>1.1588551140000001</v>
      </c>
      <c r="P10906">
        <v>1.694175303</v>
      </c>
      <c r="Q10906">
        <v>0.18974305599999999</v>
      </c>
      <c r="R10906">
        <v>0.19869740299999999</v>
      </c>
      <c r="S10906">
        <v>0.216375554</v>
      </c>
    </row>
    <row r="10907" spans="1:19" hidden="1" x14ac:dyDescent="0.35">
      <c r="A10907">
        <v>10905</v>
      </c>
      <c r="B10907">
        <v>2033</v>
      </c>
      <c r="C10907">
        <v>1</v>
      </c>
      <c r="D10907">
        <v>0.24209138599999899</v>
      </c>
      <c r="E10907">
        <v>9.8161508999999994E-2</v>
      </c>
      <c r="F10907">
        <v>0.122015150999999</v>
      </c>
      <c r="G10907">
        <v>70510.807709999994</v>
      </c>
      <c r="H10907">
        <v>0.71261374899999996</v>
      </c>
      <c r="I10907">
        <v>0.13778185800000001</v>
      </c>
      <c r="J10907">
        <v>0.69051562600000005</v>
      </c>
      <c r="K10907">
        <v>0.24368926899999999</v>
      </c>
      <c r="L10907">
        <v>0.33251813000000002</v>
      </c>
      <c r="M10907">
        <v>0.158313381</v>
      </c>
      <c r="N10907">
        <v>3.4053567</v>
      </c>
      <c r="O10907">
        <v>1.210542585</v>
      </c>
      <c r="P10907">
        <v>1.7129724420000001</v>
      </c>
      <c r="Q10907">
        <v>0.233653364</v>
      </c>
      <c r="R10907">
        <v>0.22565439800000001</v>
      </c>
      <c r="S10907">
        <v>0.27427331799999999</v>
      </c>
    </row>
    <row r="10908" spans="1:19" hidden="1" x14ac:dyDescent="0.35">
      <c r="A10908">
        <v>10906</v>
      </c>
      <c r="B10908">
        <v>2033</v>
      </c>
      <c r="C10908">
        <v>1</v>
      </c>
      <c r="D10908">
        <v>0.246205912</v>
      </c>
      <c r="E10908">
        <v>0.102759198</v>
      </c>
      <c r="F10908">
        <v>0.12572043999999999</v>
      </c>
      <c r="G10908">
        <v>64006.774519999999</v>
      </c>
      <c r="H10908">
        <v>0.729750711</v>
      </c>
      <c r="I10908">
        <v>0.142509156</v>
      </c>
      <c r="J10908">
        <v>0.69531318600000003</v>
      </c>
      <c r="K10908">
        <v>0.257519577</v>
      </c>
      <c r="L10908">
        <v>0.33610400299999998</v>
      </c>
      <c r="M10908">
        <v>0.191352931</v>
      </c>
      <c r="N10908">
        <v>3.436069668</v>
      </c>
      <c r="O10908">
        <v>1.2627359090000001</v>
      </c>
      <c r="P10908">
        <v>1.737524319</v>
      </c>
      <c r="Q10908">
        <v>0.333045865</v>
      </c>
      <c r="R10908">
        <v>0.33216209800000002</v>
      </c>
      <c r="S10908">
        <v>0.37709480099999998</v>
      </c>
    </row>
    <row r="10909" spans="1:19" hidden="1" x14ac:dyDescent="0.35">
      <c r="A10909">
        <v>10907</v>
      </c>
      <c r="B10909">
        <v>2033</v>
      </c>
      <c r="C10909">
        <v>1</v>
      </c>
      <c r="D10909">
        <v>0.26004661299999998</v>
      </c>
      <c r="E10909">
        <v>0.10416679500000001</v>
      </c>
      <c r="F10909">
        <v>0.12581620800000001</v>
      </c>
      <c r="G10909">
        <v>59040.847849999998</v>
      </c>
      <c r="H10909">
        <v>0.74075180100000004</v>
      </c>
      <c r="I10909">
        <v>0.14864840000000001</v>
      </c>
      <c r="J10909">
        <v>0.71825388800000001</v>
      </c>
      <c r="K10909">
        <v>0.27575376899999998</v>
      </c>
      <c r="L10909">
        <v>0.34507983399999997</v>
      </c>
      <c r="M10909">
        <v>0.194997316</v>
      </c>
      <c r="N10909">
        <v>3.5578490330000001</v>
      </c>
      <c r="O10909">
        <v>1.288660776</v>
      </c>
      <c r="P10909">
        <v>1.7308931400000001</v>
      </c>
      <c r="Q10909">
        <v>0.44735472500000001</v>
      </c>
      <c r="R10909">
        <v>0.44847387900000002</v>
      </c>
      <c r="S10909">
        <v>0.49930217199999999</v>
      </c>
    </row>
    <row r="10910" spans="1:19" hidden="1" x14ac:dyDescent="0.35">
      <c r="A10910">
        <v>10908</v>
      </c>
      <c r="B10910">
        <v>2033</v>
      </c>
      <c r="C10910">
        <v>1</v>
      </c>
      <c r="D10910">
        <v>0.26859390599999999</v>
      </c>
      <c r="E10910">
        <v>0.105574984</v>
      </c>
      <c r="F10910">
        <v>0.125937887</v>
      </c>
      <c r="G10910">
        <v>57557.190069999997</v>
      </c>
      <c r="H10910">
        <v>0.75238112599999996</v>
      </c>
      <c r="I10910">
        <v>0.158114059</v>
      </c>
      <c r="J10910">
        <v>0.74582253399999998</v>
      </c>
      <c r="K10910">
        <v>0.29746199899999998</v>
      </c>
      <c r="L10910">
        <v>0.35335973399999998</v>
      </c>
      <c r="M10910">
        <v>0.20227279400000001</v>
      </c>
      <c r="N10910">
        <v>3.6851589420000002</v>
      </c>
      <c r="O10910">
        <v>1.3182402520000001</v>
      </c>
      <c r="P10910">
        <v>1.724822946</v>
      </c>
      <c r="Q10910">
        <v>0.47398974500000002</v>
      </c>
      <c r="R10910">
        <v>0.47342730900000002</v>
      </c>
      <c r="S10910">
        <v>0.52089144499999995</v>
      </c>
    </row>
    <row r="10911" spans="1:19" hidden="1" x14ac:dyDescent="0.35">
      <c r="A10911">
        <v>10909</v>
      </c>
      <c r="B10911">
        <v>2033</v>
      </c>
      <c r="C10911">
        <v>1</v>
      </c>
      <c r="D10911">
        <v>0.27503303600000001</v>
      </c>
      <c r="E10911">
        <v>0.106890916</v>
      </c>
      <c r="F10911">
        <v>0.12603668000000001</v>
      </c>
      <c r="G10911">
        <v>54477.556089999904</v>
      </c>
      <c r="H10911">
        <v>0.75940181799999995</v>
      </c>
      <c r="I10911">
        <v>0.17066951399999999</v>
      </c>
      <c r="J10911">
        <v>0.75813594699999998</v>
      </c>
      <c r="K10911">
        <v>0.32363625800000001</v>
      </c>
      <c r="L10911">
        <v>0.35937363700000002</v>
      </c>
      <c r="M10911">
        <v>0.21363860700000001</v>
      </c>
      <c r="N10911">
        <v>3.8292606499999899</v>
      </c>
      <c r="O10911">
        <v>1.346148734</v>
      </c>
      <c r="P10911">
        <v>1.7209095299999899</v>
      </c>
      <c r="Q10911">
        <v>0.42318333600000002</v>
      </c>
      <c r="R10911">
        <v>0.41673023999999997</v>
      </c>
      <c r="S10911">
        <v>0.45389916999999902</v>
      </c>
    </row>
    <row r="10912" spans="1:19" hidden="1" x14ac:dyDescent="0.35">
      <c r="A10912">
        <v>10910</v>
      </c>
      <c r="B10912">
        <v>2033</v>
      </c>
      <c r="C10912">
        <v>1</v>
      </c>
      <c r="D10912">
        <v>0.27901516500000001</v>
      </c>
      <c r="E10912">
        <v>0.106046503999999</v>
      </c>
      <c r="F10912">
        <v>0.122448238</v>
      </c>
      <c r="G10912">
        <v>55182.763160000002</v>
      </c>
      <c r="H10912">
        <v>0.76887014799999998</v>
      </c>
      <c r="I10912">
        <v>0.17219638800000001</v>
      </c>
      <c r="J10912">
        <v>0.76690466099999999</v>
      </c>
      <c r="K10912">
        <v>0.31419186199999999</v>
      </c>
      <c r="L10912">
        <v>0.37155560500000001</v>
      </c>
      <c r="M10912">
        <v>0.20245064900000001</v>
      </c>
      <c r="N10912">
        <v>3.8859936500000001</v>
      </c>
      <c r="O10912">
        <v>1.3610343309999999</v>
      </c>
      <c r="P10912">
        <v>1.704618704</v>
      </c>
      <c r="Q10912">
        <v>0.40008187899999997</v>
      </c>
      <c r="R10912">
        <v>0.38377477399999999</v>
      </c>
      <c r="S10912">
        <v>0.418192908999999</v>
      </c>
    </row>
    <row r="10913" spans="1:19" hidden="1" x14ac:dyDescent="0.35">
      <c r="A10913">
        <v>10911</v>
      </c>
      <c r="B10913">
        <v>2033</v>
      </c>
      <c r="C10913">
        <v>1</v>
      </c>
      <c r="D10913">
        <v>0.28309864200000001</v>
      </c>
      <c r="E10913">
        <v>0.10623988299999899</v>
      </c>
      <c r="F10913">
        <v>0.119087477</v>
      </c>
      <c r="G10913">
        <v>56851.537709999997</v>
      </c>
      <c r="H10913">
        <v>0.77841780800000004</v>
      </c>
      <c r="I10913">
        <v>0.175810788</v>
      </c>
      <c r="J10913">
        <v>0.76409014099999994</v>
      </c>
      <c r="K10913">
        <v>0.30591742700000002</v>
      </c>
      <c r="L10913">
        <v>0.38061456300000002</v>
      </c>
      <c r="M10913">
        <v>0.194108481</v>
      </c>
      <c r="N10913">
        <v>3.9038372360000002</v>
      </c>
      <c r="O10913">
        <v>1.3443132099999999</v>
      </c>
      <c r="P10913">
        <v>1.6746867860000001</v>
      </c>
      <c r="Q10913">
        <v>0.33978198799999998</v>
      </c>
      <c r="R10913">
        <v>0.32051481300000001</v>
      </c>
      <c r="S10913">
        <v>0.34559909599999999</v>
      </c>
    </row>
    <row r="10914" spans="1:19" hidden="1" x14ac:dyDescent="0.35">
      <c r="A10914">
        <v>10912</v>
      </c>
      <c r="B10914">
        <v>2033</v>
      </c>
      <c r="C10914">
        <v>1</v>
      </c>
      <c r="D10914">
        <v>0.286260511</v>
      </c>
      <c r="E10914">
        <v>0.10649852999999999</v>
      </c>
      <c r="F10914">
        <v>0.115758865</v>
      </c>
      <c r="G10914">
        <v>58689.789949999998</v>
      </c>
      <c r="H10914">
        <v>0.78789806200000001</v>
      </c>
      <c r="I10914">
        <v>0.18162503399999999</v>
      </c>
      <c r="J10914">
        <v>0.75423732099999996</v>
      </c>
      <c r="K10914">
        <v>0.30060115599999998</v>
      </c>
      <c r="L10914">
        <v>0.38898803900000001</v>
      </c>
      <c r="M10914">
        <v>0.18853525500000001</v>
      </c>
      <c r="N10914">
        <v>3.954078242</v>
      </c>
      <c r="O10914">
        <v>1.3330758389999999</v>
      </c>
      <c r="P10914">
        <v>1.6452092540000001</v>
      </c>
      <c r="Q10914">
        <v>0.23158443000000001</v>
      </c>
      <c r="R10914">
        <v>0.218905921999999</v>
      </c>
      <c r="S10914">
        <v>0.224011975</v>
      </c>
    </row>
    <row r="10915" spans="1:19" hidden="1" x14ac:dyDescent="0.35">
      <c r="A10915">
        <v>10913</v>
      </c>
      <c r="B10915">
        <v>2033</v>
      </c>
      <c r="C10915">
        <v>1</v>
      </c>
      <c r="D10915">
        <v>0.26483097300000003</v>
      </c>
      <c r="E10915">
        <v>0.104062166</v>
      </c>
      <c r="F10915">
        <v>0.112281008</v>
      </c>
      <c r="G10915">
        <v>60030.422789999997</v>
      </c>
      <c r="H10915">
        <v>0.80745479899999995</v>
      </c>
      <c r="I10915">
        <v>0.170784993</v>
      </c>
      <c r="J10915">
        <v>0.75286908799999996</v>
      </c>
      <c r="K10915">
        <v>0.25458522</v>
      </c>
      <c r="L10915">
        <v>0.38622268599999998</v>
      </c>
      <c r="M10915">
        <v>0.13953152099999999</v>
      </c>
      <c r="N10915">
        <v>3.8015769650000002</v>
      </c>
      <c r="O10915">
        <v>1.2671695089999999</v>
      </c>
      <c r="P10915">
        <v>1.617224126</v>
      </c>
      <c r="Q10915">
        <v>0.150276823</v>
      </c>
      <c r="R10915">
        <v>0.14907252200000001</v>
      </c>
      <c r="S10915">
        <v>0.12882461000000001</v>
      </c>
    </row>
    <row r="10916" spans="1:19" hidden="1" x14ac:dyDescent="0.35">
      <c r="A10916">
        <v>10914</v>
      </c>
      <c r="B10916">
        <v>2033</v>
      </c>
      <c r="C10916">
        <v>1</v>
      </c>
      <c r="D10916">
        <v>0.244750679</v>
      </c>
      <c r="E10916">
        <v>0.101639571</v>
      </c>
      <c r="F10916">
        <v>0.108863101</v>
      </c>
      <c r="G10916">
        <v>64904.72249</v>
      </c>
      <c r="H10916">
        <v>0.823839765</v>
      </c>
      <c r="I10916">
        <v>0.162259445</v>
      </c>
      <c r="J10916">
        <v>0.75140839699999995</v>
      </c>
      <c r="K10916">
        <v>0.21604916299999999</v>
      </c>
      <c r="L10916">
        <v>0.38393439800000001</v>
      </c>
      <c r="M10916">
        <v>0.103420923999999</v>
      </c>
      <c r="N10916">
        <v>3.678872782</v>
      </c>
      <c r="O10916">
        <v>1.2063292459999999</v>
      </c>
      <c r="P10916">
        <v>1.5900583669999999</v>
      </c>
      <c r="Q10916">
        <v>0</v>
      </c>
      <c r="R10916">
        <v>0</v>
      </c>
      <c r="S10916">
        <v>0</v>
      </c>
    </row>
    <row r="10917" spans="1:19" hidden="1" x14ac:dyDescent="0.35">
      <c r="A10917">
        <v>10915</v>
      </c>
      <c r="B10917">
        <v>2033</v>
      </c>
      <c r="C10917">
        <v>1</v>
      </c>
      <c r="D10917">
        <v>0.22457476600000001</v>
      </c>
      <c r="E10917">
        <v>9.9219926E-2</v>
      </c>
      <c r="F10917">
        <v>0.105433996</v>
      </c>
      <c r="G10917">
        <v>65575.465400000001</v>
      </c>
      <c r="H10917">
        <v>0.83715788300000005</v>
      </c>
      <c r="I10917">
        <v>0.15623052200000001</v>
      </c>
      <c r="J10917">
        <v>0.74161336</v>
      </c>
      <c r="K10917">
        <v>0.18363036599999899</v>
      </c>
      <c r="L10917">
        <v>0.37852574100000003</v>
      </c>
      <c r="M10917">
        <v>7.7099507999999997E-2</v>
      </c>
      <c r="N10917">
        <v>3.5620057319999998</v>
      </c>
      <c r="O10917">
        <v>1.154050843</v>
      </c>
      <c r="P10917">
        <v>1.563461926</v>
      </c>
      <c r="Q10917">
        <v>0</v>
      </c>
      <c r="R10917">
        <v>0</v>
      </c>
      <c r="S10917">
        <v>0</v>
      </c>
    </row>
    <row r="10918" spans="1:19" hidden="1" x14ac:dyDescent="0.35">
      <c r="A10918">
        <v>10916</v>
      </c>
      <c r="B10918">
        <v>2033</v>
      </c>
      <c r="C10918">
        <v>1</v>
      </c>
      <c r="D10918">
        <v>0.20649679000000001</v>
      </c>
      <c r="E10918">
        <v>9.7310314999999994E-2</v>
      </c>
      <c r="F10918">
        <v>0.10429371699999999</v>
      </c>
      <c r="G10918">
        <v>59918.343030000004</v>
      </c>
      <c r="H10918">
        <v>0.83835744300000004</v>
      </c>
      <c r="I10918">
        <v>0.15982105099999999</v>
      </c>
      <c r="J10918">
        <v>0.70619480199999995</v>
      </c>
      <c r="K10918">
        <v>0.16832397800000001</v>
      </c>
      <c r="L10918">
        <v>0.35055850500000002</v>
      </c>
      <c r="M10918">
        <v>7.2667209999999996E-2</v>
      </c>
      <c r="N10918">
        <v>3.4395573879999999</v>
      </c>
      <c r="O10918">
        <v>1.1001019759999999</v>
      </c>
      <c r="P10918">
        <v>1.546263919</v>
      </c>
      <c r="Q10918">
        <v>0</v>
      </c>
      <c r="R10918">
        <v>0</v>
      </c>
      <c r="S10918">
        <v>0</v>
      </c>
    </row>
    <row r="10919" spans="1:19" hidden="1" x14ac:dyDescent="0.35">
      <c r="A10919">
        <v>10917</v>
      </c>
      <c r="B10919">
        <v>2033</v>
      </c>
      <c r="C10919">
        <v>1</v>
      </c>
      <c r="D10919">
        <v>0.189028368</v>
      </c>
      <c r="E10919">
        <v>9.3943850999999995E-2</v>
      </c>
      <c r="F10919">
        <v>0.102773644</v>
      </c>
      <c r="G10919">
        <v>48935.832909999997</v>
      </c>
      <c r="H10919">
        <v>0.835863417</v>
      </c>
      <c r="I10919">
        <v>0.16499867500000001</v>
      </c>
      <c r="J10919">
        <v>0.66126633000000001</v>
      </c>
      <c r="K10919">
        <v>0.15676806500000001</v>
      </c>
      <c r="L10919">
        <v>0.32460545400000002</v>
      </c>
      <c r="M10919">
        <v>7.1331695000000001E-2</v>
      </c>
      <c r="N10919">
        <v>3.3385550399999899</v>
      </c>
      <c r="O10919">
        <v>1.0641077430000001</v>
      </c>
      <c r="P10919">
        <v>1.53892086299999</v>
      </c>
      <c r="Q10919">
        <v>0</v>
      </c>
      <c r="R10919">
        <v>0</v>
      </c>
      <c r="S10919">
        <v>0</v>
      </c>
    </row>
    <row r="10920" spans="1:19" hidden="1" x14ac:dyDescent="0.35">
      <c r="A10920">
        <v>10918</v>
      </c>
      <c r="B10920">
        <v>2033</v>
      </c>
      <c r="C10920">
        <v>1</v>
      </c>
      <c r="D10920">
        <v>0.17260352900000001</v>
      </c>
      <c r="E10920">
        <v>9.0476237000000001E-2</v>
      </c>
      <c r="F10920">
        <v>0.101199867</v>
      </c>
      <c r="G10920">
        <v>44671.351719999999</v>
      </c>
      <c r="H10920">
        <v>0.83104584400000003</v>
      </c>
      <c r="I10920">
        <v>0.17155874300000001</v>
      </c>
      <c r="J10920">
        <v>0.61755116799999998</v>
      </c>
      <c r="K10920">
        <v>0.149204162</v>
      </c>
      <c r="L10920">
        <v>0.30085378600000001</v>
      </c>
      <c r="M10920">
        <v>7.3275828000000001E-2</v>
      </c>
      <c r="N10920">
        <v>3.2195608070000001</v>
      </c>
      <c r="O10920">
        <v>1.027352472</v>
      </c>
      <c r="P10920">
        <v>1.53062338</v>
      </c>
      <c r="Q10920">
        <v>0</v>
      </c>
      <c r="R10920">
        <v>0</v>
      </c>
      <c r="S10920">
        <v>0</v>
      </c>
    </row>
    <row r="10921" spans="1:19" hidden="1" x14ac:dyDescent="0.35">
      <c r="A10921">
        <v>10919</v>
      </c>
      <c r="B10921">
        <v>2033</v>
      </c>
      <c r="C10921">
        <v>1</v>
      </c>
      <c r="D10921">
        <v>0.166986094</v>
      </c>
      <c r="E10921">
        <v>8.7944923999999994E-2</v>
      </c>
      <c r="F10921">
        <v>0.100940192</v>
      </c>
      <c r="G10921">
        <v>41676.662060000002</v>
      </c>
      <c r="H10921">
        <v>0.83122232399999996</v>
      </c>
      <c r="I10921">
        <v>0.17761349000000001</v>
      </c>
      <c r="J10921">
        <v>0.60272994199999996</v>
      </c>
      <c r="K10921">
        <v>0.15412532900000001</v>
      </c>
      <c r="L10921">
        <v>0.29054161000000001</v>
      </c>
      <c r="M10921">
        <v>7.1961347999999994E-2</v>
      </c>
      <c r="N10921">
        <v>3.1909038500000002</v>
      </c>
      <c r="O10921">
        <v>1.0384721649999999</v>
      </c>
      <c r="P10921">
        <v>1.5329616099999901</v>
      </c>
      <c r="Q10921">
        <v>0</v>
      </c>
      <c r="R10921">
        <v>0</v>
      </c>
      <c r="S10921">
        <v>0</v>
      </c>
    </row>
    <row r="10922" spans="1:19" hidden="1" x14ac:dyDescent="0.35">
      <c r="A10922">
        <v>10920</v>
      </c>
      <c r="B10922">
        <v>2033</v>
      </c>
      <c r="C10922">
        <v>1</v>
      </c>
      <c r="D10922">
        <v>0.16415079499999999</v>
      </c>
      <c r="E10922">
        <v>8.5444405999999903E-2</v>
      </c>
      <c r="F10922">
        <v>0.10064653799999999</v>
      </c>
      <c r="G10922">
        <v>38902.870840000003</v>
      </c>
      <c r="H10922">
        <v>0.83212064500000005</v>
      </c>
      <c r="I10922">
        <v>0.18556255599999999</v>
      </c>
      <c r="J10922">
        <v>0.58774461</v>
      </c>
      <c r="K10922">
        <v>0.16336183500000001</v>
      </c>
      <c r="L10922">
        <v>0.28731330599999999</v>
      </c>
      <c r="M10922">
        <v>7.2238031999999994E-2</v>
      </c>
      <c r="N10922">
        <v>3.1745151790000001</v>
      </c>
      <c r="O10922">
        <v>1.044333873</v>
      </c>
      <c r="P10922">
        <v>1.53428331</v>
      </c>
      <c r="Q10922">
        <v>0</v>
      </c>
      <c r="R10922">
        <v>0</v>
      </c>
      <c r="S10922">
        <v>0</v>
      </c>
    </row>
    <row r="10923" spans="1:19" hidden="1" x14ac:dyDescent="0.35">
      <c r="A10923">
        <v>10921</v>
      </c>
      <c r="B10923">
        <v>2033</v>
      </c>
      <c r="C10923">
        <v>2</v>
      </c>
      <c r="D10923">
        <v>0.76263766028901803</v>
      </c>
      <c r="E10923">
        <v>1.17582460707612</v>
      </c>
      <c r="F10923">
        <v>0.78909398913932205</v>
      </c>
      <c r="G10923">
        <v>37602.091294685903</v>
      </c>
      <c r="H10923">
        <v>0.63342490341470903</v>
      </c>
      <c r="I10923">
        <v>0.14288698054950899</v>
      </c>
      <c r="J10923">
        <v>0.68705348790265197</v>
      </c>
      <c r="K10923">
        <v>0.21487759124303199</v>
      </c>
      <c r="L10923">
        <v>0.689578518460227</v>
      </c>
      <c r="M10923">
        <v>0.16449771282686801</v>
      </c>
      <c r="N10923">
        <v>3.37626127086406</v>
      </c>
      <c r="O10923">
        <v>5.2540023375290197</v>
      </c>
      <c r="P10923">
        <v>3.4234643298084499</v>
      </c>
      <c r="Q10923">
        <v>0</v>
      </c>
      <c r="R10923">
        <v>0</v>
      </c>
      <c r="S10923">
        <v>0</v>
      </c>
    </row>
    <row r="10924" spans="1:19" hidden="1" x14ac:dyDescent="0.35">
      <c r="A10924">
        <v>10922</v>
      </c>
      <c r="B10924">
        <v>2033</v>
      </c>
      <c r="C10924">
        <v>2</v>
      </c>
      <c r="D10924">
        <v>0.76127831831418202</v>
      </c>
      <c r="E10924">
        <v>1.1967347244648801</v>
      </c>
      <c r="F10924">
        <v>0.80816493803131595</v>
      </c>
      <c r="G10924">
        <v>36875.307667532499</v>
      </c>
      <c r="H10924">
        <v>0.64486163311062406</v>
      </c>
      <c r="I10924">
        <v>0.14244646837914299</v>
      </c>
      <c r="J10924">
        <v>0.705075167033547</v>
      </c>
      <c r="K10924">
        <v>0.214923522026918</v>
      </c>
      <c r="L10924">
        <v>0.683026681692251</v>
      </c>
      <c r="M10924">
        <v>0.162205930240477</v>
      </c>
      <c r="N10924">
        <v>3.3721083998169599</v>
      </c>
      <c r="O10924">
        <v>5.3373358312890096</v>
      </c>
      <c r="P10924">
        <v>3.46340298519238</v>
      </c>
      <c r="Q10924">
        <v>0</v>
      </c>
      <c r="R10924">
        <v>0</v>
      </c>
      <c r="S10924">
        <v>0</v>
      </c>
    </row>
    <row r="10925" spans="1:19" hidden="1" x14ac:dyDescent="0.35">
      <c r="A10925">
        <v>10923</v>
      </c>
      <c r="B10925">
        <v>2033</v>
      </c>
      <c r="C10925">
        <v>2</v>
      </c>
      <c r="D10925">
        <v>0.75077228294892695</v>
      </c>
      <c r="E10925">
        <v>1.2199758287229701</v>
      </c>
      <c r="F10925">
        <v>0.808472742167889</v>
      </c>
      <c r="G10925">
        <v>36358.085246766103</v>
      </c>
      <c r="H10925">
        <v>0.64925579087547802</v>
      </c>
      <c r="I10925">
        <v>0.14368578299086901</v>
      </c>
      <c r="J10925">
        <v>0.71371820793694996</v>
      </c>
      <c r="K10925">
        <v>0.218000325464689</v>
      </c>
      <c r="L10925">
        <v>0.67053810820426996</v>
      </c>
      <c r="M10925">
        <v>0.16261037740966999</v>
      </c>
      <c r="N10925">
        <v>3.3588347298907499</v>
      </c>
      <c r="O10925">
        <v>5.43337834538241</v>
      </c>
      <c r="P10925">
        <v>3.4765571270126898</v>
      </c>
      <c r="Q10925">
        <v>0</v>
      </c>
      <c r="R10925">
        <v>0</v>
      </c>
      <c r="S10925">
        <v>0</v>
      </c>
    </row>
    <row r="10926" spans="1:19" hidden="1" x14ac:dyDescent="0.35">
      <c r="A10926">
        <v>10924</v>
      </c>
      <c r="B10926">
        <v>2033</v>
      </c>
      <c r="C10926">
        <v>2</v>
      </c>
      <c r="D10926">
        <v>0.73989508882649002</v>
      </c>
      <c r="E10926">
        <v>1.24382536067759</v>
      </c>
      <c r="F10926">
        <v>0.80819886774050798</v>
      </c>
      <c r="G10926">
        <v>36882.126001177901</v>
      </c>
      <c r="H10926">
        <v>0.65042403976298502</v>
      </c>
      <c r="I10926">
        <v>0.14661562206811801</v>
      </c>
      <c r="J10926">
        <v>0.70987415794049502</v>
      </c>
      <c r="K10926">
        <v>0.223801656408366</v>
      </c>
      <c r="L10926">
        <v>0.65394262796321101</v>
      </c>
      <c r="M10926">
        <v>0.16608897137592399</v>
      </c>
      <c r="N10926">
        <v>3.3378018501506102</v>
      </c>
      <c r="O10926">
        <v>5.5331508663512201</v>
      </c>
      <c r="P10926">
        <v>3.46931933553594</v>
      </c>
      <c r="Q10926">
        <v>0</v>
      </c>
      <c r="R10926">
        <v>0</v>
      </c>
      <c r="S10926">
        <v>0</v>
      </c>
    </row>
    <row r="10927" spans="1:19" hidden="1" x14ac:dyDescent="0.35">
      <c r="A10927">
        <v>10925</v>
      </c>
      <c r="B10927">
        <v>2033</v>
      </c>
      <c r="C10927">
        <v>2</v>
      </c>
      <c r="D10927">
        <v>0.76148517817761896</v>
      </c>
      <c r="E10927">
        <v>1.31903300160693</v>
      </c>
      <c r="F10927">
        <v>0.83764817199932595</v>
      </c>
      <c r="G10927">
        <v>39158.983103743703</v>
      </c>
      <c r="H10927">
        <v>0.65202747148108098</v>
      </c>
      <c r="I10927">
        <v>0.148471786245856</v>
      </c>
      <c r="J10927">
        <v>0.72421706257278595</v>
      </c>
      <c r="K10927">
        <v>0.222248355209514</v>
      </c>
      <c r="L10927">
        <v>0.647011026895846</v>
      </c>
      <c r="M10927">
        <v>0.18084535786008499</v>
      </c>
      <c r="N10927">
        <v>3.3921200247810699</v>
      </c>
      <c r="O10927">
        <v>5.7895295798891304</v>
      </c>
      <c r="P10927">
        <v>3.53223725705862</v>
      </c>
      <c r="Q10927">
        <v>0</v>
      </c>
      <c r="R10927">
        <v>5.0044340924242201E-4</v>
      </c>
      <c r="S10927">
        <v>0</v>
      </c>
    </row>
    <row r="10928" spans="1:19" hidden="1" x14ac:dyDescent="0.35">
      <c r="A10928">
        <v>10926</v>
      </c>
      <c r="B10928">
        <v>2033</v>
      </c>
      <c r="C10928">
        <v>2</v>
      </c>
      <c r="D10928">
        <v>0.77820891351249599</v>
      </c>
      <c r="E10928">
        <v>1.38582457676632</v>
      </c>
      <c r="F10928">
        <v>0.86053105360346505</v>
      </c>
      <c r="G10928">
        <v>45482.257682380303</v>
      </c>
      <c r="H10928">
        <v>0.65372669902030001</v>
      </c>
      <c r="I10928">
        <v>0.152372279854429</v>
      </c>
      <c r="J10928">
        <v>0.73105519320852497</v>
      </c>
      <c r="K10928">
        <v>0.22361901236882301</v>
      </c>
      <c r="L10928">
        <v>0.63922232033280202</v>
      </c>
      <c r="M10928">
        <v>0.19903099710418601</v>
      </c>
      <c r="N10928">
        <v>3.4185967381628002</v>
      </c>
      <c r="O10928">
        <v>6.01363897665148</v>
      </c>
      <c r="P10928">
        <v>3.5612279226983699</v>
      </c>
      <c r="Q10928">
        <v>4.4569434882927297E-3</v>
      </c>
      <c r="R10928">
        <v>1.8000118862135501E-2</v>
      </c>
      <c r="S10928">
        <v>1.02743094399433E-4</v>
      </c>
    </row>
    <row r="10929" spans="1:19" hidden="1" x14ac:dyDescent="0.35">
      <c r="A10929">
        <v>10927</v>
      </c>
      <c r="B10929">
        <v>2033</v>
      </c>
      <c r="C10929">
        <v>2</v>
      </c>
      <c r="D10929">
        <v>0.79459965890176598</v>
      </c>
      <c r="E10929">
        <v>1.4524245677583301</v>
      </c>
      <c r="F10929">
        <v>0.88168275325715495</v>
      </c>
      <c r="G10929">
        <v>49879.788130942798</v>
      </c>
      <c r="H10929">
        <v>0.65349621862113605</v>
      </c>
      <c r="I10929">
        <v>0.15829000029436699</v>
      </c>
      <c r="J10929">
        <v>0.73529272188438299</v>
      </c>
      <c r="K10929">
        <v>0.22873628700409099</v>
      </c>
      <c r="L10929">
        <v>0.63157838952379797</v>
      </c>
      <c r="M10929">
        <v>0.22037871007636201</v>
      </c>
      <c r="N10929">
        <v>3.4508946241830798</v>
      </c>
      <c r="O10929">
        <v>6.2476556648860804</v>
      </c>
      <c r="P10929">
        <v>3.5940709331980298</v>
      </c>
      <c r="Q10929">
        <v>0.115781953807053</v>
      </c>
      <c r="R10929">
        <v>0.110002821622669</v>
      </c>
      <c r="S10929">
        <v>0.10831427792284699</v>
      </c>
    </row>
    <row r="10930" spans="1:19" hidden="1" x14ac:dyDescent="0.35">
      <c r="A10930">
        <v>10928</v>
      </c>
      <c r="B10930">
        <v>2033</v>
      </c>
      <c r="C10930">
        <v>2</v>
      </c>
      <c r="D10930">
        <v>0.81408183919422406</v>
      </c>
      <c r="E10930">
        <v>1.51165743792535</v>
      </c>
      <c r="F10930">
        <v>0.906435707736159</v>
      </c>
      <c r="G10930">
        <v>52795.832469405097</v>
      </c>
      <c r="H10930">
        <v>0.66366367889461697</v>
      </c>
      <c r="I10930">
        <v>0.17752445869421599</v>
      </c>
      <c r="J10930">
        <v>0.74203775511370096</v>
      </c>
      <c r="K10930">
        <v>0.26825995156399202</v>
      </c>
      <c r="L10930">
        <v>0.62316472004299694</v>
      </c>
      <c r="M10930">
        <v>0.24528033049647599</v>
      </c>
      <c r="N10930">
        <v>3.4904135292918999</v>
      </c>
      <c r="O10930">
        <v>6.40779352410072</v>
      </c>
      <c r="P10930">
        <v>3.6466456229919202</v>
      </c>
      <c r="Q10930">
        <v>0.25406924970133599</v>
      </c>
      <c r="R10930">
        <v>0.19262212562996001</v>
      </c>
      <c r="S10930">
        <v>0.247916447531492</v>
      </c>
    </row>
    <row r="10931" spans="1:19" hidden="1" x14ac:dyDescent="0.35">
      <c r="A10931">
        <v>10929</v>
      </c>
      <c r="B10931">
        <v>2033</v>
      </c>
      <c r="C10931">
        <v>2</v>
      </c>
      <c r="D10931">
        <v>0.83960723566130102</v>
      </c>
      <c r="E10931">
        <v>1.5571493142747901</v>
      </c>
      <c r="F10931">
        <v>0.94201029787090396</v>
      </c>
      <c r="G10931">
        <v>54180.6869903978</v>
      </c>
      <c r="H10931">
        <v>0.67221221925436903</v>
      </c>
      <c r="I10931">
        <v>0.20248261410971599</v>
      </c>
      <c r="J10931">
        <v>0.74509764627199604</v>
      </c>
      <c r="K10931">
        <v>0.31937237999374901</v>
      </c>
      <c r="L10931">
        <v>0.61408508089463998</v>
      </c>
      <c r="M10931">
        <v>0.276234687035457</v>
      </c>
      <c r="N10931">
        <v>3.5382088473746398</v>
      </c>
      <c r="O10931">
        <v>6.5845829677590704</v>
      </c>
      <c r="P10931">
        <v>3.73008555538153</v>
      </c>
      <c r="Q10931">
        <v>0.33182995433412898</v>
      </c>
      <c r="R10931">
        <v>0.25945325045704298</v>
      </c>
      <c r="S10931">
        <v>0.34917549246787</v>
      </c>
    </row>
    <row r="10932" spans="1:19" hidden="1" x14ac:dyDescent="0.35">
      <c r="A10932">
        <v>10930</v>
      </c>
      <c r="B10932">
        <v>2033</v>
      </c>
      <c r="C10932">
        <v>2</v>
      </c>
      <c r="D10932">
        <v>0.86494822180028696</v>
      </c>
      <c r="E10932">
        <v>1.6022271279564999</v>
      </c>
      <c r="F10932">
        <v>0.97745568484116796</v>
      </c>
      <c r="G10932">
        <v>53593.782357777302</v>
      </c>
      <c r="H10932">
        <v>0.67138093726077197</v>
      </c>
      <c r="I10932">
        <v>0.23310118234114299</v>
      </c>
      <c r="J10932">
        <v>0.74427949642133895</v>
      </c>
      <c r="K10932">
        <v>0.37954262102147401</v>
      </c>
      <c r="L10932">
        <v>0.60396539811556704</v>
      </c>
      <c r="M10932">
        <v>0.31176997034869203</v>
      </c>
      <c r="N10932">
        <v>3.5918241691191501</v>
      </c>
      <c r="O10932">
        <v>6.7745879571917902</v>
      </c>
      <c r="P10932">
        <v>3.8270537352870702</v>
      </c>
      <c r="Q10932">
        <v>0.38991926016772799</v>
      </c>
      <c r="R10932">
        <v>0.33000988774765999</v>
      </c>
      <c r="S10932">
        <v>0.44051837572883501</v>
      </c>
    </row>
    <row r="10933" spans="1:19" hidden="1" x14ac:dyDescent="0.35">
      <c r="A10933">
        <v>10931</v>
      </c>
      <c r="B10933">
        <v>2033</v>
      </c>
      <c r="C10933">
        <v>2</v>
      </c>
      <c r="D10933">
        <v>0.90732161892275198</v>
      </c>
      <c r="E10933">
        <v>1.5531296706969999</v>
      </c>
      <c r="F10933">
        <v>1.0403280495610401</v>
      </c>
      <c r="G10933">
        <v>53217.7011850079</v>
      </c>
      <c r="H10933">
        <v>0.67530896763414305</v>
      </c>
      <c r="I10933">
        <v>0.247695530459734</v>
      </c>
      <c r="J10933">
        <v>0.75328322647559198</v>
      </c>
      <c r="K10933">
        <v>0.40481696009691098</v>
      </c>
      <c r="L10933">
        <v>0.60291067902858497</v>
      </c>
      <c r="M10933">
        <v>0.312910883658433</v>
      </c>
      <c r="N10933">
        <v>3.7007328677548701</v>
      </c>
      <c r="O10933">
        <v>6.66918407694292</v>
      </c>
      <c r="P10933">
        <v>4.0530136287690697</v>
      </c>
      <c r="Q10933">
        <v>0.45529676527132101</v>
      </c>
      <c r="R10933">
        <v>0.40233954836179098</v>
      </c>
      <c r="S10933">
        <v>0.53527890003121203</v>
      </c>
    </row>
    <row r="10934" spans="1:19" hidden="1" x14ac:dyDescent="0.35">
      <c r="A10934">
        <v>10932</v>
      </c>
      <c r="B10934">
        <v>2033</v>
      </c>
      <c r="C10934">
        <v>2</v>
      </c>
      <c r="D10934">
        <v>0.95098839610395203</v>
      </c>
      <c r="E10934">
        <v>1.51018162271281</v>
      </c>
      <c r="F10934">
        <v>1.09851310338355</v>
      </c>
      <c r="G10934">
        <v>52643.3722154766</v>
      </c>
      <c r="H10934">
        <v>0.67169198768453497</v>
      </c>
      <c r="I10934">
        <v>0.26648552193717101</v>
      </c>
      <c r="J10934">
        <v>0.75575934418988699</v>
      </c>
      <c r="K10934">
        <v>0.435342916464313</v>
      </c>
      <c r="L10934">
        <v>0.60221811918877499</v>
      </c>
      <c r="M10934">
        <v>0.31790893362629302</v>
      </c>
      <c r="N10934">
        <v>3.81826636907279</v>
      </c>
      <c r="O10934">
        <v>6.5882694828212696</v>
      </c>
      <c r="P10934">
        <v>4.2741940552969</v>
      </c>
      <c r="Q10934">
        <v>0.46308458679431203</v>
      </c>
      <c r="R10934">
        <v>0.42229797637939598</v>
      </c>
      <c r="S10934">
        <v>0.55764125852261204</v>
      </c>
    </row>
    <row r="10935" spans="1:19" hidden="1" x14ac:dyDescent="0.35">
      <c r="A10935">
        <v>10933</v>
      </c>
      <c r="B10935">
        <v>2033</v>
      </c>
      <c r="C10935">
        <v>2</v>
      </c>
      <c r="D10935">
        <v>0.99457149220642405</v>
      </c>
      <c r="E10935">
        <v>1.4675415337878099</v>
      </c>
      <c r="F10935">
        <v>1.1553592470201901</v>
      </c>
      <c r="G10935">
        <v>52353.684588056502</v>
      </c>
      <c r="H10935">
        <v>0.65940891871816099</v>
      </c>
      <c r="I10935">
        <v>0.28891955290288002</v>
      </c>
      <c r="J10935">
        <v>0.75190477382131105</v>
      </c>
      <c r="K10935">
        <v>0.46945785587514699</v>
      </c>
      <c r="L10935">
        <v>0.60236464814427804</v>
      </c>
      <c r="M10935">
        <v>0.32706898796539102</v>
      </c>
      <c r="N10935">
        <v>3.9357283716803901</v>
      </c>
      <c r="O10935">
        <v>6.4730164430091097</v>
      </c>
      <c r="P10935">
        <v>4.4966776586568598</v>
      </c>
      <c r="Q10935">
        <v>0.41643468980745701</v>
      </c>
      <c r="R10935">
        <v>0.39270668726716501</v>
      </c>
      <c r="S10935">
        <v>0.51246106087709697</v>
      </c>
    </row>
    <row r="10936" spans="1:19" hidden="1" x14ac:dyDescent="0.35">
      <c r="A10936">
        <v>10934</v>
      </c>
      <c r="B10936">
        <v>2033</v>
      </c>
      <c r="C10936">
        <v>2</v>
      </c>
      <c r="D10936">
        <v>1.0325060630357299</v>
      </c>
      <c r="E10936">
        <v>1.4299276269712899</v>
      </c>
      <c r="F10936">
        <v>1.20149306936815</v>
      </c>
      <c r="G10936">
        <v>53503.718917191902</v>
      </c>
      <c r="H10936">
        <v>0.66674648013211402</v>
      </c>
      <c r="I10936">
        <v>0.28746948558916902</v>
      </c>
      <c r="J10936">
        <v>0.766078728006374</v>
      </c>
      <c r="K10936">
        <v>0.46168585324510097</v>
      </c>
      <c r="L10936">
        <v>0.61989274204099798</v>
      </c>
      <c r="M10936">
        <v>0.32128247869253301</v>
      </c>
      <c r="N10936">
        <v>4.0178978660178304</v>
      </c>
      <c r="O10936">
        <v>6.3341162309217101</v>
      </c>
      <c r="P10936">
        <v>4.6525933875498104</v>
      </c>
      <c r="Q10936">
        <v>0.379813187264055</v>
      </c>
      <c r="R10936">
        <v>0.37046925383231499</v>
      </c>
      <c r="S10936">
        <v>0.47839990377303998</v>
      </c>
    </row>
    <row r="10937" spans="1:19" hidden="1" x14ac:dyDescent="0.35">
      <c r="A10937">
        <v>10935</v>
      </c>
      <c r="B10937">
        <v>2033</v>
      </c>
      <c r="C10937">
        <v>2</v>
      </c>
      <c r="D10937">
        <v>1.0708677151327699</v>
      </c>
      <c r="E10937">
        <v>1.4116967238304301</v>
      </c>
      <c r="F10937">
        <v>1.2472445526205</v>
      </c>
      <c r="G10937">
        <v>53441.281717568898</v>
      </c>
      <c r="H10937">
        <v>0.66785583769435097</v>
      </c>
      <c r="I10937">
        <v>0.28795186541865497</v>
      </c>
      <c r="J10937">
        <v>0.77563726044191394</v>
      </c>
      <c r="K10937">
        <v>0.457405370059079</v>
      </c>
      <c r="L10937">
        <v>0.63941608411470197</v>
      </c>
      <c r="M10937">
        <v>0.31797946126920101</v>
      </c>
      <c r="N10937">
        <v>4.0937881094591297</v>
      </c>
      <c r="O10937">
        <v>6.2124600249104898</v>
      </c>
      <c r="P10937">
        <v>4.7806404399794999</v>
      </c>
      <c r="Q10937">
        <v>0.31604280844855798</v>
      </c>
      <c r="R10937">
        <v>0.314626149914977</v>
      </c>
      <c r="S10937">
        <v>0.40128722567689701</v>
      </c>
    </row>
    <row r="10938" spans="1:19" hidden="1" x14ac:dyDescent="0.35">
      <c r="A10938">
        <v>10936</v>
      </c>
      <c r="B10938">
        <v>2033</v>
      </c>
      <c r="C10938">
        <v>2</v>
      </c>
      <c r="D10938">
        <v>1.10936784803523</v>
      </c>
      <c r="E10938">
        <v>1.3923159211583001</v>
      </c>
      <c r="F10938">
        <v>1.2933951543716999</v>
      </c>
      <c r="G10938">
        <v>51986.743284351804</v>
      </c>
      <c r="H10938">
        <v>0.66183673621860695</v>
      </c>
      <c r="I10938">
        <v>0.28969428976606598</v>
      </c>
      <c r="J10938">
        <v>0.78110506591309403</v>
      </c>
      <c r="K10938">
        <v>0.45662320424835401</v>
      </c>
      <c r="L10938">
        <v>0.65601286594323904</v>
      </c>
      <c r="M10938">
        <v>0.317498098274341</v>
      </c>
      <c r="N10938">
        <v>4.1755668623567797</v>
      </c>
      <c r="O10938">
        <v>6.1131382854838998</v>
      </c>
      <c r="P10938">
        <v>4.9184033299875898</v>
      </c>
      <c r="Q10938">
        <v>0.21482526232259899</v>
      </c>
      <c r="R10938">
        <v>0.22414993852551901</v>
      </c>
      <c r="S10938">
        <v>0.27482564935676901</v>
      </c>
    </row>
    <row r="10939" spans="1:19" hidden="1" x14ac:dyDescent="0.35">
      <c r="A10939">
        <v>10937</v>
      </c>
      <c r="B10939">
        <v>2033</v>
      </c>
      <c r="C10939">
        <v>2</v>
      </c>
      <c r="D10939">
        <v>1.0464214194858601</v>
      </c>
      <c r="E10939">
        <v>1.3418029672871401</v>
      </c>
      <c r="F10939">
        <v>1.20620789076947</v>
      </c>
      <c r="G10939">
        <v>51892.677398862899</v>
      </c>
      <c r="H10939">
        <v>0.66040634356871997</v>
      </c>
      <c r="I10939">
        <v>0.26421035731071402</v>
      </c>
      <c r="J10939">
        <v>0.79180839379226098</v>
      </c>
      <c r="K10939">
        <v>0.40827576402347299</v>
      </c>
      <c r="L10939">
        <v>0.66049307931536005</v>
      </c>
      <c r="M10939">
        <v>0.26352463734619003</v>
      </c>
      <c r="N10939">
        <v>4.02794864831327</v>
      </c>
      <c r="O10939">
        <v>5.93598025752138</v>
      </c>
      <c r="P10939">
        <v>4.6764564225978003</v>
      </c>
      <c r="Q10939">
        <v>9.0383723539225705E-2</v>
      </c>
      <c r="R10939">
        <v>0.11843047180290001</v>
      </c>
      <c r="S10939">
        <v>0.12112795430631</v>
      </c>
    </row>
    <row r="10940" spans="1:19" hidden="1" x14ac:dyDescent="0.35">
      <c r="A10940">
        <v>10938</v>
      </c>
      <c r="B10940">
        <v>2033</v>
      </c>
      <c r="C10940">
        <v>2</v>
      </c>
      <c r="D10940">
        <v>0.98642671763443501</v>
      </c>
      <c r="E10940">
        <v>1.29976268268217</v>
      </c>
      <c r="F10940">
        <v>1.1237038322486299</v>
      </c>
      <c r="G10940">
        <v>51961.904270451298</v>
      </c>
      <c r="H10940">
        <v>0.65734027785437399</v>
      </c>
      <c r="I10940">
        <v>0.24206224635756801</v>
      </c>
      <c r="J10940">
        <v>0.79697321119490105</v>
      </c>
      <c r="K10940">
        <v>0.36498659624282698</v>
      </c>
      <c r="L10940">
        <v>0.66452724963934096</v>
      </c>
      <c r="M10940">
        <v>0.220313904387439</v>
      </c>
      <c r="N10940">
        <v>3.8948575872426798</v>
      </c>
      <c r="O10940">
        <v>5.7823751820003499</v>
      </c>
      <c r="P10940">
        <v>4.45236150477671</v>
      </c>
      <c r="Q10940">
        <v>1.60984826424974E-2</v>
      </c>
      <c r="R10940">
        <v>4.31496158707005E-2</v>
      </c>
      <c r="S10940">
        <v>1.5718835372744999E-2</v>
      </c>
    </row>
    <row r="10941" spans="1:19" hidden="1" x14ac:dyDescent="0.35">
      <c r="A10941">
        <v>10939</v>
      </c>
      <c r="B10941">
        <v>2033</v>
      </c>
      <c r="C10941">
        <v>2</v>
      </c>
      <c r="D10941">
        <v>0.92704941823026599</v>
      </c>
      <c r="E10941">
        <v>1.25976032854461</v>
      </c>
      <c r="F10941">
        <v>1.04321547535672</v>
      </c>
      <c r="G10941">
        <v>51250.2129269781</v>
      </c>
      <c r="H10941">
        <v>0.65327709632611797</v>
      </c>
      <c r="I10941">
        <v>0.22408300889412899</v>
      </c>
      <c r="J10941">
        <v>0.79164054427668296</v>
      </c>
      <c r="K10941">
        <v>0.33070154470207402</v>
      </c>
      <c r="L10941">
        <v>0.66597195848558</v>
      </c>
      <c r="M10941">
        <v>0.187738300768378</v>
      </c>
      <c r="N10941">
        <v>3.7624834060725099</v>
      </c>
      <c r="O10941">
        <v>5.6335189626931301</v>
      </c>
      <c r="P10941">
        <v>4.2359657167738201</v>
      </c>
      <c r="Q10941">
        <v>1.9644327693755099E-4</v>
      </c>
      <c r="R10941">
        <v>2.6042864021760502E-3</v>
      </c>
      <c r="S10941" s="7">
        <v>3.6724411096580603E-8</v>
      </c>
    </row>
    <row r="10942" spans="1:19" hidden="1" x14ac:dyDescent="0.35">
      <c r="A10942">
        <v>10940</v>
      </c>
      <c r="B10942">
        <v>2033</v>
      </c>
      <c r="C10942">
        <v>2</v>
      </c>
      <c r="D10942">
        <v>0.87209646411726105</v>
      </c>
      <c r="E10942">
        <v>1.1932175268980101</v>
      </c>
      <c r="F10942">
        <v>0.96570077620424299</v>
      </c>
      <c r="G10942">
        <v>48599.696393561499</v>
      </c>
      <c r="H10942">
        <v>0.65589042758016103</v>
      </c>
      <c r="I10942">
        <v>0.20807280580266399</v>
      </c>
      <c r="J10942">
        <v>0.79948887843642802</v>
      </c>
      <c r="K10942">
        <v>0.31776948752435502</v>
      </c>
      <c r="L10942">
        <v>0.66715087581507104</v>
      </c>
      <c r="M10942">
        <v>0.17945267807281001</v>
      </c>
      <c r="N10942">
        <v>3.6488586333173698</v>
      </c>
      <c r="O10942">
        <v>5.4943971180547004</v>
      </c>
      <c r="P10942">
        <v>4.0534564415944798</v>
      </c>
      <c r="Q10942">
        <v>0</v>
      </c>
      <c r="R10942" s="7">
        <v>1.37210186797169E-6</v>
      </c>
      <c r="S10942">
        <v>0</v>
      </c>
    </row>
    <row r="10943" spans="1:19" hidden="1" x14ac:dyDescent="0.35">
      <c r="A10943">
        <v>10941</v>
      </c>
      <c r="B10943">
        <v>2033</v>
      </c>
      <c r="C10943">
        <v>2</v>
      </c>
      <c r="D10943">
        <v>0.82042949764600204</v>
      </c>
      <c r="E10943">
        <v>1.12410040576762</v>
      </c>
      <c r="F10943">
        <v>0.89235439376046699</v>
      </c>
      <c r="G10943">
        <v>45503.924095709503</v>
      </c>
      <c r="H10943">
        <v>0.65836830488787101</v>
      </c>
      <c r="I10943">
        <v>0.196217227679887</v>
      </c>
      <c r="J10943">
        <v>0.79746724307707995</v>
      </c>
      <c r="K10943">
        <v>0.30937732653523697</v>
      </c>
      <c r="L10943">
        <v>0.66814270735470005</v>
      </c>
      <c r="M10943">
        <v>0.17519788188428401</v>
      </c>
      <c r="N10943">
        <v>3.54325991734156</v>
      </c>
      <c r="O10943">
        <v>5.3315894326020397</v>
      </c>
      <c r="P10943">
        <v>3.8941529028026398</v>
      </c>
      <c r="Q10943">
        <v>0</v>
      </c>
      <c r="R10943">
        <v>0</v>
      </c>
      <c r="S10943">
        <v>0</v>
      </c>
    </row>
    <row r="10944" spans="1:19" hidden="1" x14ac:dyDescent="0.35">
      <c r="A10944">
        <v>10942</v>
      </c>
      <c r="B10944">
        <v>2033</v>
      </c>
      <c r="C10944">
        <v>2</v>
      </c>
      <c r="D10944">
        <v>0.76908329968187406</v>
      </c>
      <c r="E10944">
        <v>1.0559669048515701</v>
      </c>
      <c r="F10944">
        <v>0.82017157128832696</v>
      </c>
      <c r="G10944">
        <v>42781.230152524397</v>
      </c>
      <c r="H10944">
        <v>0.65641479357283194</v>
      </c>
      <c r="I10944">
        <v>0.18825116729953201</v>
      </c>
      <c r="J10944">
        <v>0.78066371465916495</v>
      </c>
      <c r="K10944">
        <v>0.306172204358657</v>
      </c>
      <c r="L10944">
        <v>0.66744553935368001</v>
      </c>
      <c r="M10944">
        <v>0.17553849222370499</v>
      </c>
      <c r="N10944">
        <v>3.4350953504655299</v>
      </c>
      <c r="O10944">
        <v>5.1371956571070196</v>
      </c>
      <c r="P10944">
        <v>3.7268839948995698</v>
      </c>
      <c r="Q10944">
        <v>0</v>
      </c>
      <c r="R10944">
        <v>0</v>
      </c>
      <c r="S10944">
        <v>0</v>
      </c>
    </row>
    <row r="10945" spans="1:19" hidden="1" x14ac:dyDescent="0.35">
      <c r="A10945">
        <v>10943</v>
      </c>
      <c r="B10945">
        <v>2033</v>
      </c>
      <c r="C10945">
        <v>2</v>
      </c>
      <c r="D10945">
        <v>0.76483288127444105</v>
      </c>
      <c r="E10945">
        <v>1.05405437506806</v>
      </c>
      <c r="F10945">
        <v>0.81053127709190198</v>
      </c>
      <c r="G10945">
        <v>40095.514976025297</v>
      </c>
      <c r="H10945">
        <v>0.65681619047818696</v>
      </c>
      <c r="I10945">
        <v>0.18244648543554301</v>
      </c>
      <c r="J10945">
        <v>0.78985202302456803</v>
      </c>
      <c r="K10945">
        <v>0.29991236099172602</v>
      </c>
      <c r="L10945">
        <v>0.65744529218793701</v>
      </c>
      <c r="M10945">
        <v>0.16825820533264901</v>
      </c>
      <c r="N10945">
        <v>3.4096292831280799</v>
      </c>
      <c r="O10945">
        <v>5.1242368312048603</v>
      </c>
      <c r="P10945">
        <v>3.67348193130587</v>
      </c>
      <c r="Q10945">
        <v>0</v>
      </c>
      <c r="R10945">
        <v>0</v>
      </c>
      <c r="S10945">
        <v>0</v>
      </c>
    </row>
    <row r="10946" spans="1:19" hidden="1" x14ac:dyDescent="0.35">
      <c r="A10946">
        <v>10944</v>
      </c>
      <c r="B10946">
        <v>2033</v>
      </c>
      <c r="C10946">
        <v>2</v>
      </c>
      <c r="D10946">
        <v>0.76156246771528102</v>
      </c>
      <c r="E10946">
        <v>1.0437578847889599</v>
      </c>
      <c r="F10946">
        <v>0.80398478843461796</v>
      </c>
      <c r="G10946">
        <v>38324.466579658998</v>
      </c>
      <c r="H10946">
        <v>0.65492077734807497</v>
      </c>
      <c r="I10946">
        <v>0.17855326541281799</v>
      </c>
      <c r="J10946">
        <v>0.78680213878630401</v>
      </c>
      <c r="K10946">
        <v>0.29708925697086502</v>
      </c>
      <c r="L10946">
        <v>0.64846532634459098</v>
      </c>
      <c r="M10946">
        <v>0.164033223007298</v>
      </c>
      <c r="N10946">
        <v>3.38728537251753</v>
      </c>
      <c r="O10946">
        <v>5.0698448363583797</v>
      </c>
      <c r="P10946">
        <v>3.6252846421411502</v>
      </c>
      <c r="Q10946">
        <v>0</v>
      </c>
      <c r="R10946">
        <v>0</v>
      </c>
      <c r="S10946">
        <v>0</v>
      </c>
    </row>
    <row r="10947" spans="1:19" hidden="1" x14ac:dyDescent="0.35">
      <c r="A10947">
        <v>10945</v>
      </c>
      <c r="B10947">
        <v>2033</v>
      </c>
      <c r="C10947">
        <v>2</v>
      </c>
      <c r="D10947">
        <v>0.81482198484525303</v>
      </c>
      <c r="E10947">
        <v>1.0549950278136899</v>
      </c>
      <c r="F10947">
        <v>0.98442960592672302</v>
      </c>
      <c r="G10947">
        <v>35005.554048616097</v>
      </c>
      <c r="H10947">
        <v>0.25730736146852101</v>
      </c>
      <c r="I10947">
        <v>5.5280833828529101E-2</v>
      </c>
      <c r="J10947">
        <v>0.31814788324538401</v>
      </c>
      <c r="K10947">
        <v>7.7635954762019704E-2</v>
      </c>
      <c r="L10947">
        <v>0.37440786099115098</v>
      </c>
      <c r="M10947">
        <v>9.6869107303747801E-2</v>
      </c>
      <c r="N10947">
        <v>3.4678117849544599</v>
      </c>
      <c r="O10947">
        <v>3.3867855182633702</v>
      </c>
      <c r="P10947">
        <v>4.0146311230466996</v>
      </c>
      <c r="Q10947">
        <v>0</v>
      </c>
      <c r="R10947">
        <v>0</v>
      </c>
      <c r="S10947">
        <v>0</v>
      </c>
    </row>
    <row r="10948" spans="1:19" hidden="1" x14ac:dyDescent="0.35">
      <c r="A10948">
        <v>10946</v>
      </c>
      <c r="B10948">
        <v>2033</v>
      </c>
      <c r="C10948">
        <v>2</v>
      </c>
      <c r="D10948">
        <v>0.81326040922072196</v>
      </c>
      <c r="E10948">
        <v>1.0920189338189701</v>
      </c>
      <c r="F10948">
        <v>0.99309862409918404</v>
      </c>
      <c r="G10948">
        <v>34404.834854559602</v>
      </c>
      <c r="H10948">
        <v>0.25056238423711902</v>
      </c>
      <c r="I10948">
        <v>5.53953046960892E-2</v>
      </c>
      <c r="J10948">
        <v>0.31249946532439399</v>
      </c>
      <c r="K10948">
        <v>7.6001103704041603E-2</v>
      </c>
      <c r="L10948">
        <v>0.36480463073979602</v>
      </c>
      <c r="M10948">
        <v>9.3944202126172993E-2</v>
      </c>
      <c r="N10948">
        <v>3.4525139755227698</v>
      </c>
      <c r="O10948">
        <v>3.52553335974337</v>
      </c>
      <c r="P10948">
        <v>4.0548896197176099</v>
      </c>
      <c r="Q10948">
        <v>0</v>
      </c>
      <c r="R10948">
        <v>0</v>
      </c>
      <c r="S10948">
        <v>0</v>
      </c>
    </row>
    <row r="10949" spans="1:19" hidden="1" x14ac:dyDescent="0.35">
      <c r="A10949">
        <v>10947</v>
      </c>
      <c r="B10949">
        <v>2033</v>
      </c>
      <c r="C10949">
        <v>2</v>
      </c>
      <c r="D10949">
        <v>0.80018906975875304</v>
      </c>
      <c r="E10949">
        <v>1.1122135771333701</v>
      </c>
      <c r="F10949">
        <v>1.0005967573685099</v>
      </c>
      <c r="G10949">
        <v>34453.939974608598</v>
      </c>
      <c r="H10949">
        <v>0.24656596380690399</v>
      </c>
      <c r="I10949">
        <v>5.6521166253804198E-2</v>
      </c>
      <c r="J10949">
        <v>0.30997994250243599</v>
      </c>
      <c r="K10949">
        <v>7.5256702657807095E-2</v>
      </c>
      <c r="L10949">
        <v>0.36019055120413201</v>
      </c>
      <c r="M10949">
        <v>9.3233757361459405E-2</v>
      </c>
      <c r="N10949">
        <v>3.4281158484594401</v>
      </c>
      <c r="O10949">
        <v>3.64414261042376</v>
      </c>
      <c r="P10949">
        <v>4.0851111060531196</v>
      </c>
      <c r="Q10949">
        <v>0</v>
      </c>
      <c r="R10949">
        <v>0</v>
      </c>
      <c r="S10949">
        <v>0</v>
      </c>
    </row>
    <row r="10950" spans="1:19" hidden="1" x14ac:dyDescent="0.35">
      <c r="A10950">
        <v>10948</v>
      </c>
      <c r="B10950">
        <v>2033</v>
      </c>
      <c r="C10950">
        <v>2</v>
      </c>
      <c r="D10950">
        <v>0.78676893706927598</v>
      </c>
      <c r="E10950">
        <v>1.13234682691567</v>
      </c>
      <c r="F10950">
        <v>1.0055807171951401</v>
      </c>
      <c r="G10950">
        <v>35225.528734751002</v>
      </c>
      <c r="H10950">
        <v>0.24585571670963</v>
      </c>
      <c r="I10950">
        <v>5.8641612905409597E-2</v>
      </c>
      <c r="J10950">
        <v>0.30996762602939398</v>
      </c>
      <c r="K10950">
        <v>7.5382994405828199E-2</v>
      </c>
      <c r="L10950">
        <v>0.36191647321635201</v>
      </c>
      <c r="M10950">
        <v>9.4503530499042407E-2</v>
      </c>
      <c r="N10950">
        <v>3.3945923590775502</v>
      </c>
      <c r="O10950">
        <v>3.7516049977341401</v>
      </c>
      <c r="P10950">
        <v>4.1056002833736196</v>
      </c>
      <c r="Q10950">
        <v>0</v>
      </c>
      <c r="R10950">
        <v>0</v>
      </c>
      <c r="S10950">
        <v>0</v>
      </c>
    </row>
    <row r="10951" spans="1:19" hidden="1" x14ac:dyDescent="0.35">
      <c r="A10951">
        <v>10949</v>
      </c>
      <c r="B10951">
        <v>2033</v>
      </c>
      <c r="C10951">
        <v>2</v>
      </c>
      <c r="D10951">
        <v>0.84668047124007295</v>
      </c>
      <c r="E10951">
        <v>1.2364424200964399</v>
      </c>
      <c r="F10951">
        <v>1.02483236439712</v>
      </c>
      <c r="G10951">
        <v>37297.301927140303</v>
      </c>
      <c r="H10951">
        <v>0.24727224651968499</v>
      </c>
      <c r="I10951">
        <v>5.8255095437453303E-2</v>
      </c>
      <c r="J10951">
        <v>0.30638351592692298</v>
      </c>
      <c r="K10951">
        <v>7.46716037245055E-2</v>
      </c>
      <c r="L10951">
        <v>0.35712761937537202</v>
      </c>
      <c r="M10951">
        <v>9.9273797823454898E-2</v>
      </c>
      <c r="N10951">
        <v>3.5086227647833002</v>
      </c>
      <c r="O10951">
        <v>3.9605383618110599</v>
      </c>
      <c r="P10951">
        <v>4.1322099531707002</v>
      </c>
      <c r="Q10951">
        <v>0</v>
      </c>
      <c r="R10951">
        <v>1.1434515307423201E-3</v>
      </c>
      <c r="S10951">
        <v>0</v>
      </c>
    </row>
    <row r="10952" spans="1:19" hidden="1" x14ac:dyDescent="0.35">
      <c r="A10952">
        <v>10950</v>
      </c>
      <c r="B10952">
        <v>2033</v>
      </c>
      <c r="C10952">
        <v>2</v>
      </c>
      <c r="D10952">
        <v>0.898324956760996</v>
      </c>
      <c r="E10952">
        <v>1.3283502958696201</v>
      </c>
      <c r="F10952">
        <v>1.0354329513739</v>
      </c>
      <c r="G10952">
        <v>41228.070727883904</v>
      </c>
      <c r="H10952">
        <v>0.25099145517139199</v>
      </c>
      <c r="I10952">
        <v>5.89469362616954E-2</v>
      </c>
      <c r="J10952">
        <v>0.30561125862939698</v>
      </c>
      <c r="K10952">
        <v>7.5094357950310206E-2</v>
      </c>
      <c r="L10952">
        <v>0.35609430766752098</v>
      </c>
      <c r="M10952">
        <v>0.10642563889126801</v>
      </c>
      <c r="N10952">
        <v>3.5908272765431501</v>
      </c>
      <c r="O10952">
        <v>4.1278003282729099</v>
      </c>
      <c r="P10952">
        <v>4.1156132626784103</v>
      </c>
      <c r="Q10952">
        <v>8.19629764684459E-3</v>
      </c>
      <c r="R10952">
        <v>2.9798920081500001E-2</v>
      </c>
      <c r="S10952">
        <v>1.37881235701429E-3</v>
      </c>
    </row>
    <row r="10953" spans="1:19" hidden="1" x14ac:dyDescent="0.35">
      <c r="A10953">
        <v>10951</v>
      </c>
      <c r="B10953">
        <v>2033</v>
      </c>
      <c r="C10953">
        <v>2</v>
      </c>
      <c r="D10953">
        <v>0.94954637064675596</v>
      </c>
      <c r="E10953">
        <v>1.4193887382210799</v>
      </c>
      <c r="F10953">
        <v>1.04578589313129</v>
      </c>
      <c r="G10953">
        <v>45097.406867145</v>
      </c>
      <c r="H10953">
        <v>0.25779017707150698</v>
      </c>
      <c r="I10953">
        <v>6.0781062647090697E-2</v>
      </c>
      <c r="J10953">
        <v>0.30758105698812099</v>
      </c>
      <c r="K10953">
        <v>7.6711661593529101E-2</v>
      </c>
      <c r="L10953">
        <v>0.357400786656973</v>
      </c>
      <c r="M10953">
        <v>0.11577090567162</v>
      </c>
      <c r="N10953">
        <v>3.66757540473886</v>
      </c>
      <c r="O10953">
        <v>4.2937092733178401</v>
      </c>
      <c r="P10953">
        <v>4.1060498248300004</v>
      </c>
      <c r="Q10953">
        <v>0.13727895517455799</v>
      </c>
      <c r="R10953">
        <v>0.142476244121296</v>
      </c>
      <c r="S10953">
        <v>0.11252018848902701</v>
      </c>
    </row>
    <row r="10954" spans="1:19" hidden="1" x14ac:dyDescent="0.35">
      <c r="A10954">
        <v>10952</v>
      </c>
      <c r="B10954">
        <v>2033</v>
      </c>
      <c r="C10954">
        <v>2</v>
      </c>
      <c r="D10954">
        <v>0.99868206403085402</v>
      </c>
      <c r="E10954">
        <v>1.5341975279094999</v>
      </c>
      <c r="F10954">
        <v>1.0619165843498499</v>
      </c>
      <c r="G10954">
        <v>48044.978916862601</v>
      </c>
      <c r="H10954">
        <v>0.25250722902829298</v>
      </c>
      <c r="I10954">
        <v>6.5138290185270897E-2</v>
      </c>
      <c r="J10954">
        <v>0.30247967272270798</v>
      </c>
      <c r="K10954">
        <v>8.7165166638935296E-2</v>
      </c>
      <c r="L10954">
        <v>0.33786850679969299</v>
      </c>
      <c r="M10954">
        <v>0.126054786954125</v>
      </c>
      <c r="N10954">
        <v>3.7428392846516498</v>
      </c>
      <c r="O10954">
        <v>4.4578278034738199</v>
      </c>
      <c r="P10954">
        <v>4.1084893802782698</v>
      </c>
      <c r="Q10954">
        <v>0.28598760050441902</v>
      </c>
      <c r="R10954">
        <v>0.26825650556528702</v>
      </c>
      <c r="S10954">
        <v>0.24440502039564499</v>
      </c>
    </row>
    <row r="10955" spans="1:19" hidden="1" x14ac:dyDescent="0.35">
      <c r="A10955">
        <v>10953</v>
      </c>
      <c r="B10955">
        <v>2033</v>
      </c>
      <c r="C10955">
        <v>2</v>
      </c>
      <c r="D10955">
        <v>1.0534318102111799</v>
      </c>
      <c r="E10955">
        <v>1.65403569840715</v>
      </c>
      <c r="F10955">
        <v>1.0731468196403799</v>
      </c>
      <c r="G10955">
        <v>49717.1637637186</v>
      </c>
      <c r="H10955">
        <v>0.24966254899790899</v>
      </c>
      <c r="I10955">
        <v>7.2463666711677602E-2</v>
      </c>
      <c r="J10955">
        <v>0.30102034006454398</v>
      </c>
      <c r="K10955">
        <v>0.10233247374863599</v>
      </c>
      <c r="L10955">
        <v>0.32405049202602898</v>
      </c>
      <c r="M10955">
        <v>0.14024214139994501</v>
      </c>
      <c r="N10955">
        <v>3.82028852156474</v>
      </c>
      <c r="O10955">
        <v>4.6293370446861397</v>
      </c>
      <c r="P10955">
        <v>4.1169258453283799</v>
      </c>
      <c r="Q10955">
        <v>0.360880065631283</v>
      </c>
      <c r="R10955">
        <v>0.31934419875914</v>
      </c>
      <c r="S10955">
        <v>0.31751998297655498</v>
      </c>
    </row>
    <row r="10956" spans="1:19" hidden="1" x14ac:dyDescent="0.35">
      <c r="A10956">
        <v>10954</v>
      </c>
      <c r="B10956">
        <v>2033</v>
      </c>
      <c r="C10956">
        <v>2</v>
      </c>
      <c r="D10956">
        <v>1.1082421760164201</v>
      </c>
      <c r="E10956">
        <v>1.7752638578759199</v>
      </c>
      <c r="F10956">
        <v>1.0854187854397901</v>
      </c>
      <c r="G10956">
        <v>50169.743503194099</v>
      </c>
      <c r="H10956">
        <v>0.25009323516084297</v>
      </c>
      <c r="I10956">
        <v>8.2798492359172707E-2</v>
      </c>
      <c r="J10956">
        <v>0.30253728769048299</v>
      </c>
      <c r="K10956">
        <v>0.122208937879401</v>
      </c>
      <c r="L10956">
        <v>0.31694490016825999</v>
      </c>
      <c r="M10956">
        <v>0.158177623101003</v>
      </c>
      <c r="N10956">
        <v>3.89755375371811</v>
      </c>
      <c r="O10956">
        <v>4.8105158345580099</v>
      </c>
      <c r="P10956">
        <v>4.1233184090904098</v>
      </c>
      <c r="Q10956">
        <v>0.42915578379679298</v>
      </c>
      <c r="R10956">
        <v>0.39128097729446698</v>
      </c>
      <c r="S10956">
        <v>0.40077966624303601</v>
      </c>
    </row>
    <row r="10957" spans="1:19" hidden="1" x14ac:dyDescent="0.35">
      <c r="A10957">
        <v>10955</v>
      </c>
      <c r="B10957">
        <v>2033</v>
      </c>
      <c r="C10957">
        <v>2</v>
      </c>
      <c r="D10957">
        <v>1.1285119843636999</v>
      </c>
      <c r="E10957">
        <v>1.7363819490452199</v>
      </c>
      <c r="F10957">
        <v>1.12299477714051</v>
      </c>
      <c r="G10957">
        <v>50148.092471293501</v>
      </c>
      <c r="H10957">
        <v>0.24276592088737001</v>
      </c>
      <c r="I10957">
        <v>9.2427230041966804E-2</v>
      </c>
      <c r="J10957">
        <v>0.29675341059893401</v>
      </c>
      <c r="K10957">
        <v>0.132915330447335</v>
      </c>
      <c r="L10957">
        <v>0.30865599835095098</v>
      </c>
      <c r="M10957">
        <v>0.16476922734079699</v>
      </c>
      <c r="N10957">
        <v>3.93768424342875</v>
      </c>
      <c r="O10957">
        <v>4.71161300565337</v>
      </c>
      <c r="P10957">
        <v>4.1961431616112002</v>
      </c>
      <c r="Q10957">
        <v>0.50459107584834395</v>
      </c>
      <c r="R10957">
        <v>0.467507999960103</v>
      </c>
      <c r="S10957">
        <v>0.48736855400470203</v>
      </c>
    </row>
    <row r="10958" spans="1:19" hidden="1" x14ac:dyDescent="0.35">
      <c r="A10958">
        <v>10956</v>
      </c>
      <c r="B10958">
        <v>2033</v>
      </c>
      <c r="C10958">
        <v>2</v>
      </c>
      <c r="D10958">
        <v>1.1510030692095801</v>
      </c>
      <c r="E10958">
        <v>1.70878269824671</v>
      </c>
      <c r="F10958">
        <v>1.1654283092959401</v>
      </c>
      <c r="G10958">
        <v>50334.313437601602</v>
      </c>
      <c r="H10958">
        <v>0.24016180609892601</v>
      </c>
      <c r="I10958">
        <v>0.105527779843585</v>
      </c>
      <c r="J10958">
        <v>0.29562823732164001</v>
      </c>
      <c r="K10958">
        <v>0.14776045614699601</v>
      </c>
      <c r="L10958">
        <v>0.30816118905461698</v>
      </c>
      <c r="M10958">
        <v>0.174544822017107</v>
      </c>
      <c r="N10958">
        <v>3.9867180681588099</v>
      </c>
      <c r="O10958">
        <v>4.65893976282808</v>
      </c>
      <c r="P10958">
        <v>4.2911159301147901</v>
      </c>
      <c r="Q10958">
        <v>0.51500116557064601</v>
      </c>
      <c r="R10958">
        <v>0.47973552196584701</v>
      </c>
      <c r="S10958">
        <v>0.507382697074518</v>
      </c>
    </row>
    <row r="10959" spans="1:19" hidden="1" x14ac:dyDescent="0.35">
      <c r="A10959">
        <v>10957</v>
      </c>
      <c r="B10959">
        <v>2033</v>
      </c>
      <c r="C10959">
        <v>2</v>
      </c>
      <c r="D10959">
        <v>1.1733222863252599</v>
      </c>
      <c r="E10959">
        <v>1.68156307527858</v>
      </c>
      <c r="F10959">
        <v>1.2079031312502</v>
      </c>
      <c r="G10959">
        <v>50372.782604684398</v>
      </c>
      <c r="H10959">
        <v>0.241942784447119</v>
      </c>
      <c r="I10959">
        <v>0.122277182298749</v>
      </c>
      <c r="J10959">
        <v>0.29842859655161602</v>
      </c>
      <c r="K10959">
        <v>0.16686879771056901</v>
      </c>
      <c r="L10959">
        <v>0.31576911116485601</v>
      </c>
      <c r="M10959">
        <v>0.18779841460090599</v>
      </c>
      <c r="N10959">
        <v>4.0429734104044996</v>
      </c>
      <c r="O10959">
        <v>4.6058913788888702</v>
      </c>
      <c r="P10959">
        <v>4.3879312428858004</v>
      </c>
      <c r="Q10959">
        <v>0.46476610761242898</v>
      </c>
      <c r="R10959">
        <v>0.431606829392848</v>
      </c>
      <c r="S10959">
        <v>0.46533777607218202</v>
      </c>
    </row>
    <row r="10960" spans="1:19" hidden="1" x14ac:dyDescent="0.35">
      <c r="A10960">
        <v>10958</v>
      </c>
      <c r="B10960">
        <v>2033</v>
      </c>
      <c r="C10960">
        <v>2</v>
      </c>
      <c r="D10960">
        <v>1.18588433177404</v>
      </c>
      <c r="E10960">
        <v>1.61867794146682</v>
      </c>
      <c r="F10960">
        <v>1.24894332587082</v>
      </c>
      <c r="G10960">
        <v>51289.195131033703</v>
      </c>
      <c r="H10960">
        <v>0.240266071565158</v>
      </c>
      <c r="I10960">
        <v>0.121727266627414</v>
      </c>
      <c r="J10960">
        <v>0.29941211002399698</v>
      </c>
      <c r="K10960">
        <v>0.160532398680613</v>
      </c>
      <c r="L10960">
        <v>0.32360393079772298</v>
      </c>
      <c r="M10960">
        <v>0.18249816761427401</v>
      </c>
      <c r="N10960">
        <v>4.0664635928525197</v>
      </c>
      <c r="O10960">
        <v>4.4836815213237804</v>
      </c>
      <c r="P10960">
        <v>4.4536225661606998</v>
      </c>
      <c r="Q10960">
        <v>0.42740563941361998</v>
      </c>
      <c r="R10960">
        <v>0.39344662799893099</v>
      </c>
      <c r="S10960">
        <v>0.43334292637945698</v>
      </c>
    </row>
    <row r="10961" spans="1:19" hidden="1" x14ac:dyDescent="0.35">
      <c r="A10961">
        <v>10959</v>
      </c>
      <c r="B10961">
        <v>2033</v>
      </c>
      <c r="C10961">
        <v>2</v>
      </c>
      <c r="D10961">
        <v>1.20705329835803</v>
      </c>
      <c r="E10961">
        <v>1.55668357278962</v>
      </c>
      <c r="F10961">
        <v>1.28879489302348</v>
      </c>
      <c r="G10961">
        <v>51333.7029424629</v>
      </c>
      <c r="H10961">
        <v>0.24390283823631401</v>
      </c>
      <c r="I10961">
        <v>0.123376207177556</v>
      </c>
      <c r="J10961">
        <v>0.30638694413876399</v>
      </c>
      <c r="K10961">
        <v>0.15698741444341099</v>
      </c>
      <c r="L10961">
        <v>0.338633970064324</v>
      </c>
      <c r="M10961">
        <v>0.17957746985579301</v>
      </c>
      <c r="N10961">
        <v>4.0965737400456304</v>
      </c>
      <c r="O10961">
        <v>4.3886958321674703</v>
      </c>
      <c r="P10961">
        <v>4.5150682908404702</v>
      </c>
      <c r="Q10961">
        <v>0.36483372535557901</v>
      </c>
      <c r="R10961">
        <v>0.33306614717076799</v>
      </c>
      <c r="S10961">
        <v>0.36607079928414299</v>
      </c>
    </row>
    <row r="10962" spans="1:19" hidden="1" x14ac:dyDescent="0.35">
      <c r="A10962">
        <v>10960</v>
      </c>
      <c r="B10962">
        <v>2033</v>
      </c>
      <c r="C10962">
        <v>2</v>
      </c>
      <c r="D10962">
        <v>1.2284255814329901</v>
      </c>
      <c r="E10962">
        <v>1.4922617124175701</v>
      </c>
      <c r="F10962">
        <v>1.3293158321963301</v>
      </c>
      <c r="G10962">
        <v>49145.817285866302</v>
      </c>
      <c r="H10962">
        <v>0.25237791550783401</v>
      </c>
      <c r="I10962">
        <v>0.12742125393470499</v>
      </c>
      <c r="J10962">
        <v>0.31806777911793599</v>
      </c>
      <c r="K10962">
        <v>0.15647907027747801</v>
      </c>
      <c r="L10962">
        <v>0.35957927338145201</v>
      </c>
      <c r="M10962">
        <v>0.17942800456843699</v>
      </c>
      <c r="N10962">
        <v>4.1393757560973796</v>
      </c>
      <c r="O10962">
        <v>4.3229516400402099</v>
      </c>
      <c r="P10962">
        <v>4.5882592969983103</v>
      </c>
      <c r="Q10962">
        <v>0.26419527053712</v>
      </c>
      <c r="R10962">
        <v>0.26101406908960201</v>
      </c>
      <c r="S10962">
        <v>0.26162626314952803</v>
      </c>
    </row>
    <row r="10963" spans="1:19" hidden="1" x14ac:dyDescent="0.35">
      <c r="A10963">
        <v>10961</v>
      </c>
      <c r="B10963">
        <v>2033</v>
      </c>
      <c r="C10963">
        <v>2</v>
      </c>
      <c r="D10963">
        <v>1.1610457223630499</v>
      </c>
      <c r="E10963">
        <v>1.3649878880621</v>
      </c>
      <c r="F10963">
        <v>1.2767472263575199</v>
      </c>
      <c r="G10963">
        <v>49544.585752323401</v>
      </c>
      <c r="H10963">
        <v>0.24952979999782199</v>
      </c>
      <c r="I10963">
        <v>0.108628290741085</v>
      </c>
      <c r="J10963">
        <v>0.31490244081359098</v>
      </c>
      <c r="K10963">
        <v>0.12713361116118599</v>
      </c>
      <c r="L10963">
        <v>0.36245263847169001</v>
      </c>
      <c r="M10963">
        <v>0.151646883965595</v>
      </c>
      <c r="N10963">
        <v>4.0052974125498304</v>
      </c>
      <c r="O10963">
        <v>4.0916431574005596</v>
      </c>
      <c r="P10963">
        <v>4.4795475899660504</v>
      </c>
      <c r="Q10963">
        <v>0.115655459270748</v>
      </c>
      <c r="R10963">
        <v>0.12653960311065601</v>
      </c>
      <c r="S10963">
        <v>0.11560941169693301</v>
      </c>
    </row>
    <row r="10964" spans="1:19" hidden="1" x14ac:dyDescent="0.35">
      <c r="A10964">
        <v>10962</v>
      </c>
      <c r="B10964">
        <v>2033</v>
      </c>
      <c r="C10964">
        <v>2</v>
      </c>
      <c r="D10964">
        <v>1.0991579913793099</v>
      </c>
      <c r="E10964">
        <v>1.2561482112809601</v>
      </c>
      <c r="F10964">
        <v>1.2278442705667201</v>
      </c>
      <c r="G10964">
        <v>49017.084337712004</v>
      </c>
      <c r="H10964">
        <v>0.25066514558655401</v>
      </c>
      <c r="I10964">
        <v>9.3747757612326399E-2</v>
      </c>
      <c r="J10964">
        <v>0.3162656098371</v>
      </c>
      <c r="K10964">
        <v>0.10347850776098499</v>
      </c>
      <c r="L10964">
        <v>0.370785787930207</v>
      </c>
      <c r="M10964">
        <v>0.13059211410850899</v>
      </c>
      <c r="N10964">
        <v>3.8948793681160798</v>
      </c>
      <c r="O10964">
        <v>3.9051082204496002</v>
      </c>
      <c r="P10964">
        <v>4.3863503367971397</v>
      </c>
      <c r="Q10964">
        <v>2.0896064495988201E-2</v>
      </c>
      <c r="R10964">
        <v>4.5940280462786497E-2</v>
      </c>
      <c r="S10964">
        <v>1.5731698022681699E-2</v>
      </c>
    </row>
    <row r="10965" spans="1:19" hidden="1" x14ac:dyDescent="0.35">
      <c r="A10965">
        <v>10963</v>
      </c>
      <c r="B10965">
        <v>2033</v>
      </c>
      <c r="C10965">
        <v>2</v>
      </c>
      <c r="D10965">
        <v>1.0376287979244301</v>
      </c>
      <c r="E10965">
        <v>1.1478643358626399</v>
      </c>
      <c r="F10965">
        <v>1.17874724595433</v>
      </c>
      <c r="G10965">
        <v>47840.451265495503</v>
      </c>
      <c r="H10965">
        <v>0.25570385751221703</v>
      </c>
      <c r="I10965">
        <v>8.2526063545473899E-2</v>
      </c>
      <c r="J10965">
        <v>0.32094444699666802</v>
      </c>
      <c r="K10965">
        <v>8.5129385331489907E-2</v>
      </c>
      <c r="L10965">
        <v>0.38324637710679399</v>
      </c>
      <c r="M10965">
        <v>0.115715187732884</v>
      </c>
      <c r="N10965">
        <v>3.7829938276471902</v>
      </c>
      <c r="O10965">
        <v>3.7169584663706798</v>
      </c>
      <c r="P10965">
        <v>4.29027254750285</v>
      </c>
      <c r="Q10965">
        <v>2.30148563958548E-4</v>
      </c>
      <c r="R10965">
        <v>8.5938252294501197E-3</v>
      </c>
      <c r="S10965" s="7">
        <v>2.0883111990153701E-7</v>
      </c>
    </row>
    <row r="10966" spans="1:19" hidden="1" x14ac:dyDescent="0.35">
      <c r="A10966">
        <v>10964</v>
      </c>
      <c r="B10966">
        <v>2033</v>
      </c>
      <c r="C10966">
        <v>2</v>
      </c>
      <c r="D10966">
        <v>0.980816930282985</v>
      </c>
      <c r="E10966">
        <v>1.0404132119843299</v>
      </c>
      <c r="F10966">
        <v>1.1292773422484801</v>
      </c>
      <c r="G10966">
        <v>45845.093960665501</v>
      </c>
      <c r="H10966">
        <v>0.254744063475768</v>
      </c>
      <c r="I10966">
        <v>7.0574396284893204E-2</v>
      </c>
      <c r="J10966">
        <v>0.31474359076333303</v>
      </c>
      <c r="K10966">
        <v>7.6666340291500795E-2</v>
      </c>
      <c r="L10966">
        <v>0.37885404856963301</v>
      </c>
      <c r="M10966">
        <v>0.107537408282944</v>
      </c>
      <c r="N10966">
        <v>3.68005949903251</v>
      </c>
      <c r="O10966">
        <v>3.5560612509847198</v>
      </c>
      <c r="P10966">
        <v>4.20168598393251</v>
      </c>
      <c r="Q10966">
        <v>0</v>
      </c>
      <c r="R10966" s="7">
        <v>1.6517610358963E-6</v>
      </c>
      <c r="S10966">
        <v>0</v>
      </c>
    </row>
    <row r="10967" spans="1:19" hidden="1" x14ac:dyDescent="0.35">
      <c r="A10967">
        <v>10965</v>
      </c>
      <c r="B10967">
        <v>2033</v>
      </c>
      <c r="C10967">
        <v>2</v>
      </c>
      <c r="D10967">
        <v>0.92052706272402696</v>
      </c>
      <c r="E10967">
        <v>0.93656934922212498</v>
      </c>
      <c r="F10967">
        <v>1.0858018158204199</v>
      </c>
      <c r="G10967">
        <v>43091.754286908297</v>
      </c>
      <c r="H10967">
        <v>0.25921531247211399</v>
      </c>
      <c r="I10967">
        <v>6.2045473734829999E-2</v>
      </c>
      <c r="J10967">
        <v>0.31280840237889501</v>
      </c>
      <c r="K10967">
        <v>7.0466581713924906E-2</v>
      </c>
      <c r="L10967">
        <v>0.378918418549888</v>
      </c>
      <c r="M10967">
        <v>0.103245292783086</v>
      </c>
      <c r="N10967">
        <v>3.5758937946577301</v>
      </c>
      <c r="O10967">
        <v>3.3683328696468098</v>
      </c>
      <c r="P10967">
        <v>4.1246403047982199</v>
      </c>
      <c r="Q10967">
        <v>0</v>
      </c>
      <c r="R10967">
        <v>0</v>
      </c>
      <c r="S10967">
        <v>0</v>
      </c>
    </row>
    <row r="10968" spans="1:19" hidden="1" x14ac:dyDescent="0.35">
      <c r="A10968">
        <v>10966</v>
      </c>
      <c r="B10968">
        <v>2033</v>
      </c>
      <c r="C10968">
        <v>2</v>
      </c>
      <c r="D10968">
        <v>0.86024578967464804</v>
      </c>
      <c r="E10968">
        <v>0.83363867664254998</v>
      </c>
      <c r="F10968">
        <v>1.04320678581538</v>
      </c>
      <c r="G10968">
        <v>40637.467234682401</v>
      </c>
      <c r="H10968">
        <v>0.26814557126838201</v>
      </c>
      <c r="I10968">
        <v>5.7029027603528598E-2</v>
      </c>
      <c r="J10968">
        <v>0.31479849389909298</v>
      </c>
      <c r="K10968">
        <v>6.6460662106041096E-2</v>
      </c>
      <c r="L10968">
        <v>0.38186142565261499</v>
      </c>
      <c r="M10968">
        <v>0.10230290461479299</v>
      </c>
      <c r="N10968">
        <v>3.4662700431205802</v>
      </c>
      <c r="O10968">
        <v>3.1426246373164601</v>
      </c>
      <c r="P10968">
        <v>4.0496715966919696</v>
      </c>
      <c r="Q10968">
        <v>0</v>
      </c>
      <c r="R10968">
        <v>0</v>
      </c>
      <c r="S10968">
        <v>0</v>
      </c>
    </row>
    <row r="10969" spans="1:19" hidden="1" x14ac:dyDescent="0.35">
      <c r="A10969">
        <v>10967</v>
      </c>
      <c r="B10969">
        <v>2033</v>
      </c>
      <c r="C10969">
        <v>2</v>
      </c>
      <c r="D10969">
        <v>0.85288880311370097</v>
      </c>
      <c r="E10969">
        <v>0.84398139533918903</v>
      </c>
      <c r="F10969">
        <v>1.0629704385013401</v>
      </c>
      <c r="G10969">
        <v>37510.784948371802</v>
      </c>
      <c r="H10969">
        <v>0.26835511816929097</v>
      </c>
      <c r="I10969">
        <v>5.7486114770202101E-2</v>
      </c>
      <c r="J10969">
        <v>0.309096018316389</v>
      </c>
      <c r="K10969">
        <v>6.6031706516492095E-2</v>
      </c>
      <c r="L10969">
        <v>0.38414919635207301</v>
      </c>
      <c r="M10969">
        <v>0.100388832337999</v>
      </c>
      <c r="N10969">
        <v>3.4471008934323102</v>
      </c>
      <c r="O10969">
        <v>3.1746219907220699</v>
      </c>
      <c r="P10969">
        <v>4.1275081498912396</v>
      </c>
      <c r="Q10969">
        <v>0</v>
      </c>
      <c r="R10969">
        <v>0</v>
      </c>
      <c r="S10969">
        <v>0</v>
      </c>
    </row>
    <row r="10970" spans="1:19" hidden="1" x14ac:dyDescent="0.35">
      <c r="A10970">
        <v>10968</v>
      </c>
      <c r="B10970">
        <v>2033</v>
      </c>
      <c r="C10970">
        <v>2</v>
      </c>
      <c r="D10970">
        <v>0.84596674285481899</v>
      </c>
      <c r="E10970">
        <v>0.83580481282018804</v>
      </c>
      <c r="F10970">
        <v>1.0859689390482701</v>
      </c>
      <c r="G10970">
        <v>36323.708753438797</v>
      </c>
      <c r="H10970">
        <v>0.27275483801270001</v>
      </c>
      <c r="I10970">
        <v>5.9425439705273898E-2</v>
      </c>
      <c r="J10970">
        <v>0.30541913291464501</v>
      </c>
      <c r="K10970">
        <v>6.6665308895707806E-2</v>
      </c>
      <c r="L10970">
        <v>0.390551937350817</v>
      </c>
      <c r="M10970">
        <v>0.100608686210805</v>
      </c>
      <c r="N10970">
        <v>3.42929915477393</v>
      </c>
      <c r="O10970">
        <v>3.1577699185325199</v>
      </c>
      <c r="P10970">
        <v>4.2189116010421204</v>
      </c>
      <c r="Q10970">
        <v>0</v>
      </c>
      <c r="R10970">
        <v>0</v>
      </c>
      <c r="S10970">
        <v>0</v>
      </c>
    </row>
    <row r="10971" spans="1:19" hidden="1" x14ac:dyDescent="0.35">
      <c r="A10971">
        <v>10969</v>
      </c>
      <c r="B10971">
        <v>2033</v>
      </c>
      <c r="C10971">
        <v>2</v>
      </c>
      <c r="D10971">
        <v>1.25678027697423</v>
      </c>
      <c r="E10971">
        <v>0.29393882322723902</v>
      </c>
      <c r="F10971">
        <v>0.76548463695444502</v>
      </c>
      <c r="G10971">
        <v>35837.333031420603</v>
      </c>
      <c r="H10971">
        <v>0.71472699238573101</v>
      </c>
      <c r="I10971">
        <v>0.19891385892843999</v>
      </c>
      <c r="J10971">
        <v>0.50270838377373595</v>
      </c>
      <c r="K10971">
        <v>0.10560872667700801</v>
      </c>
      <c r="L10971">
        <v>0.27867663566216799</v>
      </c>
      <c r="M10971">
        <v>7.7206143301177796E-2</v>
      </c>
      <c r="N10971">
        <v>5.3609123033137296</v>
      </c>
      <c r="O10971">
        <v>1.8083964823701499</v>
      </c>
      <c r="P10971">
        <v>3.0940523185365798</v>
      </c>
      <c r="Q10971">
        <v>0</v>
      </c>
      <c r="R10971">
        <v>0</v>
      </c>
      <c r="S10971">
        <v>0</v>
      </c>
    </row>
    <row r="10972" spans="1:19" hidden="1" x14ac:dyDescent="0.35">
      <c r="A10972">
        <v>10970</v>
      </c>
      <c r="B10972">
        <v>2033</v>
      </c>
      <c r="C10972">
        <v>2</v>
      </c>
      <c r="D10972">
        <v>1.2315367508018999</v>
      </c>
      <c r="E10972">
        <v>0.30374557722831302</v>
      </c>
      <c r="F10972">
        <v>0.78193664958657005</v>
      </c>
      <c r="G10972">
        <v>35393.9762684374</v>
      </c>
      <c r="H10972">
        <v>0.71759616091356304</v>
      </c>
      <c r="I10972">
        <v>0.19538335712078</v>
      </c>
      <c r="J10972">
        <v>0.49939141079090299</v>
      </c>
      <c r="K10972">
        <v>0.102339754164611</v>
      </c>
      <c r="L10972">
        <v>0.26634130183013399</v>
      </c>
      <c r="M10972">
        <v>7.4980344537388E-2</v>
      </c>
      <c r="N10972">
        <v>5.3279430211888803</v>
      </c>
      <c r="O10972">
        <v>1.8286249790998601</v>
      </c>
      <c r="P10972">
        <v>3.1280331020341898</v>
      </c>
      <c r="Q10972">
        <v>0</v>
      </c>
      <c r="R10972">
        <v>0</v>
      </c>
      <c r="S10972">
        <v>0</v>
      </c>
    </row>
    <row r="10973" spans="1:19" hidden="1" x14ac:dyDescent="0.35">
      <c r="A10973">
        <v>10971</v>
      </c>
      <c r="B10973">
        <v>2033</v>
      </c>
      <c r="C10973">
        <v>2</v>
      </c>
      <c r="D10973">
        <v>1.19206032271127</v>
      </c>
      <c r="E10973">
        <v>0.30062786041519102</v>
      </c>
      <c r="F10973">
        <v>0.76989715326437003</v>
      </c>
      <c r="G10973">
        <v>35278.02680829</v>
      </c>
      <c r="H10973">
        <v>0.71741458782594403</v>
      </c>
      <c r="I10973">
        <v>0.19430031696240599</v>
      </c>
      <c r="J10973">
        <v>0.49317521385987201</v>
      </c>
      <c r="K10973">
        <v>0.10081579512774901</v>
      </c>
      <c r="L10973">
        <v>0.25759420734179</v>
      </c>
      <c r="M10973">
        <v>7.4481200960051799E-2</v>
      </c>
      <c r="N10973">
        <v>5.2787569088326798</v>
      </c>
      <c r="O10973">
        <v>1.8338916988865901</v>
      </c>
      <c r="P10973">
        <v>3.1152124199075102</v>
      </c>
      <c r="Q10973">
        <v>0</v>
      </c>
      <c r="R10973">
        <v>0</v>
      </c>
      <c r="S10973">
        <v>0</v>
      </c>
    </row>
    <row r="10974" spans="1:19" hidden="1" x14ac:dyDescent="0.35">
      <c r="A10974">
        <v>10972</v>
      </c>
      <c r="B10974">
        <v>2033</v>
      </c>
      <c r="C10974">
        <v>2</v>
      </c>
      <c r="D10974">
        <v>1.1524830561144801</v>
      </c>
      <c r="E10974">
        <v>0.296969059358971</v>
      </c>
      <c r="F10974">
        <v>0.75764674321939596</v>
      </c>
      <c r="G10974">
        <v>36286.723554245</v>
      </c>
      <c r="H10974">
        <v>0.71261516382421997</v>
      </c>
      <c r="I10974">
        <v>0.19521950801104401</v>
      </c>
      <c r="J10974">
        <v>0.48567935524954198</v>
      </c>
      <c r="K10974">
        <v>0.101094627168564</v>
      </c>
      <c r="L10974">
        <v>0.25300471313117001</v>
      </c>
      <c r="M10974">
        <v>7.5154504288386895E-2</v>
      </c>
      <c r="N10974">
        <v>5.2217456023030797</v>
      </c>
      <c r="O10974">
        <v>1.8322850588216</v>
      </c>
      <c r="P10974">
        <v>3.09007315760919</v>
      </c>
      <c r="Q10974">
        <v>0</v>
      </c>
      <c r="R10974">
        <v>0</v>
      </c>
      <c r="S10974">
        <v>0</v>
      </c>
    </row>
    <row r="10975" spans="1:19" hidden="1" x14ac:dyDescent="0.35">
      <c r="A10975">
        <v>10973</v>
      </c>
      <c r="B10975">
        <v>2033</v>
      </c>
      <c r="C10975">
        <v>2</v>
      </c>
      <c r="D10975">
        <v>1.19915210644906</v>
      </c>
      <c r="E10975">
        <v>0.38370061436679298</v>
      </c>
      <c r="F10975">
        <v>0.82448377110549398</v>
      </c>
      <c r="G10975">
        <v>38737.790540786198</v>
      </c>
      <c r="H10975">
        <v>0.71451372120169498</v>
      </c>
      <c r="I10975">
        <v>0.19493934169417801</v>
      </c>
      <c r="J10975">
        <v>0.48491124473004799</v>
      </c>
      <c r="K10975">
        <v>9.8929934564699895E-2</v>
      </c>
      <c r="L10975">
        <v>0.247188310202239</v>
      </c>
      <c r="M10975">
        <v>7.9844753120388398E-2</v>
      </c>
      <c r="N10975">
        <v>5.319646804404</v>
      </c>
      <c r="O10975">
        <v>2.05128010520344</v>
      </c>
      <c r="P10975">
        <v>3.2611400987905199</v>
      </c>
      <c r="Q10975">
        <v>0</v>
      </c>
      <c r="R10975" s="7">
        <v>1.9894111357121101E-6</v>
      </c>
      <c r="S10975">
        <v>0</v>
      </c>
    </row>
    <row r="10976" spans="1:19" hidden="1" x14ac:dyDescent="0.35">
      <c r="A10976">
        <v>10974</v>
      </c>
      <c r="B10976">
        <v>2033</v>
      </c>
      <c r="C10976">
        <v>2</v>
      </c>
      <c r="D10976">
        <v>1.24025108446462</v>
      </c>
      <c r="E10976">
        <v>0.463367403801619</v>
      </c>
      <c r="F10976">
        <v>0.88009511050192502</v>
      </c>
      <c r="G10976">
        <v>42237.736317081697</v>
      </c>
      <c r="H10976">
        <v>0.71321231007221897</v>
      </c>
      <c r="I10976">
        <v>0.19709585605975999</v>
      </c>
      <c r="J10976">
        <v>0.48306326825455598</v>
      </c>
      <c r="K10976">
        <v>9.8252608704483102E-2</v>
      </c>
      <c r="L10976">
        <v>0.244956708601068</v>
      </c>
      <c r="M10976">
        <v>8.6271236157761999E-2</v>
      </c>
      <c r="N10976">
        <v>5.3877123808028102</v>
      </c>
      <c r="O10976">
        <v>2.2402987116296602</v>
      </c>
      <c r="P10976">
        <v>3.3717149975799399</v>
      </c>
      <c r="Q10976">
        <v>5.24971753218302E-3</v>
      </c>
      <c r="R10976">
        <v>1.9875048928876999E-2</v>
      </c>
      <c r="S10976">
        <v>4.9014121103254401E-4</v>
      </c>
    </row>
    <row r="10977" spans="1:19" hidden="1" x14ac:dyDescent="0.35">
      <c r="A10977">
        <v>10975</v>
      </c>
      <c r="B10977">
        <v>2033</v>
      </c>
      <c r="C10977">
        <v>2</v>
      </c>
      <c r="D10977">
        <v>1.2806158689173299</v>
      </c>
      <c r="E10977">
        <v>0.54145982941616899</v>
      </c>
      <c r="F10977">
        <v>0.93394072045977605</v>
      </c>
      <c r="G10977">
        <v>46271.614944752</v>
      </c>
      <c r="H10977">
        <v>0.70801647738550799</v>
      </c>
      <c r="I10977">
        <v>0.200542715787002</v>
      </c>
      <c r="J10977">
        <v>0.48148333428970302</v>
      </c>
      <c r="K10977">
        <v>9.8978792295187801E-2</v>
      </c>
      <c r="L10977">
        <v>0.24696385882305399</v>
      </c>
      <c r="M10977">
        <v>9.4818417979820796E-2</v>
      </c>
      <c r="N10977">
        <v>5.45174202938514</v>
      </c>
      <c r="O10977">
        <v>2.4201837086635298</v>
      </c>
      <c r="P10977">
        <v>3.4871969431165901</v>
      </c>
      <c r="Q10977">
        <v>0.137519380400146</v>
      </c>
      <c r="R10977">
        <v>0.153739157639221</v>
      </c>
      <c r="S10977">
        <v>0.123757706939224</v>
      </c>
    </row>
    <row r="10978" spans="1:19" hidden="1" x14ac:dyDescent="0.35">
      <c r="A10978">
        <v>10976</v>
      </c>
      <c r="B10978">
        <v>2033</v>
      </c>
      <c r="C10978">
        <v>2</v>
      </c>
      <c r="D10978">
        <v>1.31947987607942</v>
      </c>
      <c r="E10978">
        <v>0.61714831425587102</v>
      </c>
      <c r="F10978">
        <v>0.99359540462173002</v>
      </c>
      <c r="G10978">
        <v>48728.5060362031</v>
      </c>
      <c r="H10978">
        <v>0.71050751020608605</v>
      </c>
      <c r="I10978">
        <v>0.21475545248325301</v>
      </c>
      <c r="J10978">
        <v>0.47585943314833701</v>
      </c>
      <c r="K10978">
        <v>0.120086499994101</v>
      </c>
      <c r="L10978">
        <v>0.24115370210067999</v>
      </c>
      <c r="M10978">
        <v>0.102999461832679</v>
      </c>
      <c r="N10978">
        <v>5.5113133980678297</v>
      </c>
      <c r="O10978">
        <v>2.5749306969266201</v>
      </c>
      <c r="P10978">
        <v>3.6274698432597701</v>
      </c>
      <c r="Q10978">
        <v>0.26725573616978898</v>
      </c>
      <c r="R10978">
        <v>0.25519382066144902</v>
      </c>
      <c r="S10978">
        <v>0.26595024511087501</v>
      </c>
    </row>
    <row r="10979" spans="1:19" hidden="1" x14ac:dyDescent="0.35">
      <c r="A10979">
        <v>10977</v>
      </c>
      <c r="B10979">
        <v>2033</v>
      </c>
      <c r="C10979">
        <v>2</v>
      </c>
      <c r="D10979">
        <v>1.3658754851403501</v>
      </c>
      <c r="E10979">
        <v>0.70107991247607904</v>
      </c>
      <c r="F10979">
        <v>1.0705635259545201</v>
      </c>
      <c r="G10979">
        <v>50355.471286189801</v>
      </c>
      <c r="H10979">
        <v>0.71114091519447098</v>
      </c>
      <c r="I10979">
        <v>0.23288294887139099</v>
      </c>
      <c r="J10979">
        <v>0.471231602061015</v>
      </c>
      <c r="K10979">
        <v>0.14859332554726601</v>
      </c>
      <c r="L10979">
        <v>0.239315499381208</v>
      </c>
      <c r="M10979">
        <v>0.11509164551693001</v>
      </c>
      <c r="N10979">
        <v>5.5884587555316703</v>
      </c>
      <c r="O10979">
        <v>2.7447608040000699</v>
      </c>
      <c r="P10979">
        <v>3.8056769145738398</v>
      </c>
      <c r="Q10979">
        <v>0.36289679122902002</v>
      </c>
      <c r="R10979">
        <v>0.34094449168462598</v>
      </c>
      <c r="S10979">
        <v>0.37753254197432101</v>
      </c>
    </row>
    <row r="10980" spans="1:19" hidden="1" x14ac:dyDescent="0.35">
      <c r="A10980">
        <v>10978</v>
      </c>
      <c r="B10980">
        <v>2033</v>
      </c>
      <c r="C10980">
        <v>2</v>
      </c>
      <c r="D10980">
        <v>1.4129918703042199</v>
      </c>
      <c r="E10980">
        <v>0.78512191258980502</v>
      </c>
      <c r="F10980">
        <v>1.1474354755871099</v>
      </c>
      <c r="G10980">
        <v>51102.233244355702</v>
      </c>
      <c r="H10980">
        <v>0.71008618303750404</v>
      </c>
      <c r="I10980">
        <v>0.25507901793361298</v>
      </c>
      <c r="J10980">
        <v>0.468842146938035</v>
      </c>
      <c r="K10980">
        <v>0.184756941429812</v>
      </c>
      <c r="L10980">
        <v>0.24136475393302401</v>
      </c>
      <c r="M10980">
        <v>0.13091398907233301</v>
      </c>
      <c r="N10980">
        <v>5.6700675932529396</v>
      </c>
      <c r="O10980">
        <v>2.9257810520998602</v>
      </c>
      <c r="P10980">
        <v>3.9988207578935002</v>
      </c>
      <c r="Q10980">
        <v>0.43430245736801298</v>
      </c>
      <c r="R10980">
        <v>0.416533720164034</v>
      </c>
      <c r="S10980">
        <v>0.46978627102937698</v>
      </c>
    </row>
    <row r="10981" spans="1:19" hidden="1" x14ac:dyDescent="0.35">
      <c r="A10981">
        <v>10979</v>
      </c>
      <c r="B10981">
        <v>2033</v>
      </c>
      <c r="C10981">
        <v>2</v>
      </c>
      <c r="D10981">
        <v>1.4569094122247801</v>
      </c>
      <c r="E10981">
        <v>0.78203662531648299</v>
      </c>
      <c r="F10981">
        <v>1.2362855043194101</v>
      </c>
      <c r="G10981">
        <v>51260.2451838083</v>
      </c>
      <c r="H10981">
        <v>0.71991203864214304</v>
      </c>
      <c r="I10981">
        <v>0.26616750376878701</v>
      </c>
      <c r="J10981">
        <v>0.46135126780718599</v>
      </c>
      <c r="K10981">
        <v>0.19511787677811901</v>
      </c>
      <c r="L10981">
        <v>0.23927903877290499</v>
      </c>
      <c r="M10981">
        <v>0.13730424001348901</v>
      </c>
      <c r="N10981">
        <v>5.7854823626631697</v>
      </c>
      <c r="O10981">
        <v>2.9159944740216401</v>
      </c>
      <c r="P10981">
        <v>4.2463538093666298</v>
      </c>
      <c r="Q10981">
        <v>0.50952353934030703</v>
      </c>
      <c r="R10981">
        <v>0.49448907039252898</v>
      </c>
      <c r="S10981">
        <v>0.56445482710861405</v>
      </c>
    </row>
    <row r="10982" spans="1:19" hidden="1" x14ac:dyDescent="0.35">
      <c r="A10982">
        <v>10980</v>
      </c>
      <c r="B10982">
        <v>2033</v>
      </c>
      <c r="C10982">
        <v>2</v>
      </c>
      <c r="D10982">
        <v>1.5012880547272101</v>
      </c>
      <c r="E10982">
        <v>0.78232834434246401</v>
      </c>
      <c r="F10982">
        <v>1.32840642975329</v>
      </c>
      <c r="G10982">
        <v>51526.371090074397</v>
      </c>
      <c r="H10982">
        <v>0.72494041014872601</v>
      </c>
      <c r="I10982">
        <v>0.28049995711287301</v>
      </c>
      <c r="J10982">
        <v>0.45624210405985599</v>
      </c>
      <c r="K10982">
        <v>0.20959457782736499</v>
      </c>
      <c r="L10982">
        <v>0.24282636549543299</v>
      </c>
      <c r="M10982">
        <v>0.14688190173835999</v>
      </c>
      <c r="N10982">
        <v>5.90240935439388</v>
      </c>
      <c r="O10982">
        <v>2.9221888109042</v>
      </c>
      <c r="P10982">
        <v>4.5250217744976799</v>
      </c>
      <c r="Q10982">
        <v>0.52169275410832405</v>
      </c>
      <c r="R10982">
        <v>0.50758302167459901</v>
      </c>
      <c r="S10982">
        <v>0.58619994608724202</v>
      </c>
    </row>
    <row r="10983" spans="1:19" hidden="1" x14ac:dyDescent="0.35">
      <c r="A10983">
        <v>10981</v>
      </c>
      <c r="B10983">
        <v>2033</v>
      </c>
      <c r="C10983">
        <v>2</v>
      </c>
      <c r="D10983">
        <v>1.54500158442696</v>
      </c>
      <c r="E10983">
        <v>0.78340290351582897</v>
      </c>
      <c r="F10983">
        <v>1.42032630258741</v>
      </c>
      <c r="G10983">
        <v>51092.0711658371</v>
      </c>
      <c r="H10983">
        <v>0.72531768219616199</v>
      </c>
      <c r="I10983">
        <v>0.29828883026904901</v>
      </c>
      <c r="J10983">
        <v>0.45213235466787299</v>
      </c>
      <c r="K10983">
        <v>0.22814239318215701</v>
      </c>
      <c r="L10983">
        <v>0.25130336139392101</v>
      </c>
      <c r="M10983">
        <v>0.15978955430847899</v>
      </c>
      <c r="N10983">
        <v>6.0301249651097599</v>
      </c>
      <c r="O10983">
        <v>2.9328751845818499</v>
      </c>
      <c r="P10983">
        <v>4.8026967400112497</v>
      </c>
      <c r="Q10983">
        <v>0.47391790842898501</v>
      </c>
      <c r="R10983">
        <v>0.45920160712075098</v>
      </c>
      <c r="S10983">
        <v>0.53959543836078405</v>
      </c>
    </row>
    <row r="10984" spans="1:19" hidden="1" x14ac:dyDescent="0.35">
      <c r="A10984">
        <v>10982</v>
      </c>
      <c r="B10984">
        <v>2033</v>
      </c>
      <c r="C10984">
        <v>2</v>
      </c>
      <c r="D10984">
        <v>1.5746803827237399</v>
      </c>
      <c r="E10984">
        <v>0.77742798087454401</v>
      </c>
      <c r="F10984">
        <v>1.49024977138613</v>
      </c>
      <c r="G10984">
        <v>52414.416109016303</v>
      </c>
      <c r="H10984">
        <v>0.73046749925439702</v>
      </c>
      <c r="I10984">
        <v>0.293964106204266</v>
      </c>
      <c r="J10984">
        <v>0.44466323804448499</v>
      </c>
      <c r="K10984">
        <v>0.22352913301208799</v>
      </c>
      <c r="L10984">
        <v>0.25846576801837701</v>
      </c>
      <c r="M10984">
        <v>0.156526002989127</v>
      </c>
      <c r="N10984">
        <v>6.1162126894364102</v>
      </c>
      <c r="O10984">
        <v>2.90301582472723</v>
      </c>
      <c r="P10984">
        <v>4.9878718437910798</v>
      </c>
      <c r="Q10984">
        <v>0.43447918990314299</v>
      </c>
      <c r="R10984">
        <v>0.41918759461907401</v>
      </c>
      <c r="S10984">
        <v>0.50315961299922296</v>
      </c>
    </row>
    <row r="10985" spans="1:19" hidden="1" x14ac:dyDescent="0.35">
      <c r="A10985">
        <v>10983</v>
      </c>
      <c r="B10985">
        <v>2033</v>
      </c>
      <c r="C10985">
        <v>2</v>
      </c>
      <c r="D10985">
        <v>1.6107228086954199</v>
      </c>
      <c r="E10985">
        <v>0.78107084035502095</v>
      </c>
      <c r="F10985">
        <v>1.5693071442103601</v>
      </c>
      <c r="G10985">
        <v>50963.953618733103</v>
      </c>
      <c r="H10985">
        <v>0.73022238460364697</v>
      </c>
      <c r="I10985">
        <v>0.29219908995323002</v>
      </c>
      <c r="J10985">
        <v>0.44004439812205798</v>
      </c>
      <c r="K10985">
        <v>0.22183770805753</v>
      </c>
      <c r="L10985">
        <v>0.270437454720449</v>
      </c>
      <c r="M10985">
        <v>0.155654158546329</v>
      </c>
      <c r="N10985">
        <v>6.1978410202615501</v>
      </c>
      <c r="O10985">
        <v>2.8893441425903998</v>
      </c>
      <c r="P10985">
        <v>5.1714875302170897</v>
      </c>
      <c r="Q10985">
        <v>0.35730266622444101</v>
      </c>
      <c r="R10985">
        <v>0.34707417818802999</v>
      </c>
      <c r="S10985">
        <v>0.41973710096380701</v>
      </c>
    </row>
    <row r="10986" spans="1:19" hidden="1" x14ac:dyDescent="0.35">
      <c r="A10986">
        <v>10984</v>
      </c>
      <c r="B10986">
        <v>2033</v>
      </c>
      <c r="C10986">
        <v>2</v>
      </c>
      <c r="D10986">
        <v>1.6458349433193</v>
      </c>
      <c r="E10986">
        <v>0.78508790534127004</v>
      </c>
      <c r="F10986">
        <v>1.64856655701063</v>
      </c>
      <c r="G10986">
        <v>48950.7212619235</v>
      </c>
      <c r="H10986">
        <v>0.726725779190597</v>
      </c>
      <c r="I10986">
        <v>0.292951489291088</v>
      </c>
      <c r="J10986">
        <v>0.438210941858241</v>
      </c>
      <c r="K10986">
        <v>0.222857186938132</v>
      </c>
      <c r="L10986">
        <v>0.28571815852018301</v>
      </c>
      <c r="M10986">
        <v>0.15727700812561701</v>
      </c>
      <c r="N10986">
        <v>6.2934470273728502</v>
      </c>
      <c r="O10986">
        <v>2.8882370149501901</v>
      </c>
      <c r="P10986">
        <v>5.3711730057877602</v>
      </c>
      <c r="Q10986">
        <v>0.23596932630946199</v>
      </c>
      <c r="R10986">
        <v>0.23810002508698</v>
      </c>
      <c r="S10986">
        <v>0.28058195332256802</v>
      </c>
    </row>
    <row r="10987" spans="1:19" hidden="1" x14ac:dyDescent="0.35">
      <c r="A10987">
        <v>10985</v>
      </c>
      <c r="B10987">
        <v>2033</v>
      </c>
      <c r="C10987">
        <v>2</v>
      </c>
      <c r="D10987">
        <v>1.59172468397017</v>
      </c>
      <c r="E10987">
        <v>0.69663555653320097</v>
      </c>
      <c r="F10987">
        <v>1.4974688434212999</v>
      </c>
      <c r="G10987">
        <v>48721.945622151099</v>
      </c>
      <c r="H10987">
        <v>0.73374929974664604</v>
      </c>
      <c r="I10987">
        <v>0.26688728302251202</v>
      </c>
      <c r="J10987">
        <v>0.43845320366628099</v>
      </c>
      <c r="K10987">
        <v>0.17816214546770001</v>
      </c>
      <c r="L10987">
        <v>0.285022139391719</v>
      </c>
      <c r="M10987">
        <v>0.120163639610356</v>
      </c>
      <c r="N10987">
        <v>6.1894763307987297</v>
      </c>
      <c r="O10987">
        <v>2.6830935635047699</v>
      </c>
      <c r="P10987">
        <v>4.9867414588591696</v>
      </c>
      <c r="Q10987">
        <v>0.111306187559262</v>
      </c>
      <c r="R10987">
        <v>0.12841313184964101</v>
      </c>
      <c r="S10987">
        <v>0.131386242705993</v>
      </c>
    </row>
    <row r="10988" spans="1:19" hidden="1" x14ac:dyDescent="0.35">
      <c r="A10988">
        <v>10986</v>
      </c>
      <c r="B10988">
        <v>2033</v>
      </c>
      <c r="C10988">
        <v>2</v>
      </c>
      <c r="D10988">
        <v>1.53996528901108</v>
      </c>
      <c r="E10988">
        <v>0.61453161074345597</v>
      </c>
      <c r="F10988">
        <v>1.3536061731220601</v>
      </c>
      <c r="G10988">
        <v>48819.138820779197</v>
      </c>
      <c r="H10988">
        <v>0.74042605907697101</v>
      </c>
      <c r="I10988">
        <v>0.24494025106322201</v>
      </c>
      <c r="J10988">
        <v>0.43958799307006602</v>
      </c>
      <c r="K10988">
        <v>0.14211407152776401</v>
      </c>
      <c r="L10988">
        <v>0.28771068124491</v>
      </c>
      <c r="M10988">
        <v>9.1320886024895395E-2</v>
      </c>
      <c r="N10988">
        <v>6.1064441549103998</v>
      </c>
      <c r="O10988">
        <v>2.5078120907190802</v>
      </c>
      <c r="P10988">
        <v>4.6296110823982204</v>
      </c>
      <c r="Q10988">
        <v>1.1432802879418001E-2</v>
      </c>
      <c r="R10988">
        <v>3.40803754549584E-2</v>
      </c>
      <c r="S10988">
        <v>1.2834233684477199E-2</v>
      </c>
    </row>
    <row r="10989" spans="1:19" hidden="1" x14ac:dyDescent="0.35">
      <c r="A10989">
        <v>10987</v>
      </c>
      <c r="B10989">
        <v>2033</v>
      </c>
      <c r="C10989">
        <v>2</v>
      </c>
      <c r="D10989">
        <v>1.48807208280308</v>
      </c>
      <c r="E10989">
        <v>0.53368982009549604</v>
      </c>
      <c r="F10989">
        <v>1.21094969799839</v>
      </c>
      <c r="G10989">
        <v>48325.308659879098</v>
      </c>
      <c r="H10989">
        <v>0.73786645666661599</v>
      </c>
      <c r="I10989">
        <v>0.227397961696676</v>
      </c>
      <c r="J10989">
        <v>0.440615685019279</v>
      </c>
      <c r="K10989">
        <v>0.114728582775</v>
      </c>
      <c r="L10989">
        <v>0.293769868065271</v>
      </c>
      <c r="M10989">
        <v>7.0430916304964494E-2</v>
      </c>
      <c r="N10989">
        <v>6.0177946136529501</v>
      </c>
      <c r="O10989">
        <v>2.3352906751215898</v>
      </c>
      <c r="P10989">
        <v>4.28192890529502</v>
      </c>
      <c r="Q10989" s="7">
        <v>2.3767980908371001E-7</v>
      </c>
      <c r="R10989">
        <v>7.6426429135425101E-4</v>
      </c>
      <c r="S10989">
        <v>0</v>
      </c>
    </row>
    <row r="10990" spans="1:19" hidden="1" x14ac:dyDescent="0.35">
      <c r="A10990">
        <v>10988</v>
      </c>
      <c r="B10990">
        <v>2033</v>
      </c>
      <c r="C10990">
        <v>2</v>
      </c>
      <c r="D10990">
        <v>1.44351369263645</v>
      </c>
      <c r="E10990">
        <v>0.45386138341669402</v>
      </c>
      <c r="F10990">
        <v>1.0781833430533101</v>
      </c>
      <c r="G10990">
        <v>45903.218228684302</v>
      </c>
      <c r="H10990">
        <v>0.74389929256325105</v>
      </c>
      <c r="I10990">
        <v>0.21401394790967501</v>
      </c>
      <c r="J10990">
        <v>0.43550228953956699</v>
      </c>
      <c r="K10990">
        <v>0.10240891982305</v>
      </c>
      <c r="L10990">
        <v>0.292769585276555</v>
      </c>
      <c r="M10990">
        <v>6.8135373899318702E-2</v>
      </c>
      <c r="N10990">
        <v>5.9316746199299502</v>
      </c>
      <c r="O10990">
        <v>2.1786996485662198</v>
      </c>
      <c r="P10990">
        <v>3.9753847647855398</v>
      </c>
      <c r="Q10990">
        <v>0</v>
      </c>
      <c r="R10990">
        <v>0</v>
      </c>
      <c r="S10990">
        <v>0</v>
      </c>
    </row>
    <row r="10991" spans="1:19" hidden="1" x14ac:dyDescent="0.35">
      <c r="A10991">
        <v>10989</v>
      </c>
      <c r="B10991">
        <v>2033</v>
      </c>
      <c r="C10991">
        <v>2</v>
      </c>
      <c r="D10991">
        <v>1.39944492153862</v>
      </c>
      <c r="E10991">
        <v>0.36645402100248298</v>
      </c>
      <c r="F10991">
        <v>0.94955949814148399</v>
      </c>
      <c r="G10991">
        <v>43085.5013446593</v>
      </c>
      <c r="H10991">
        <v>0.74292716383855795</v>
      </c>
      <c r="I10991">
        <v>0.20445473467008199</v>
      </c>
      <c r="J10991">
        <v>0.43015804494189103</v>
      </c>
      <c r="K10991">
        <v>9.3285249320449098E-2</v>
      </c>
      <c r="L10991">
        <v>0.29576259620533002</v>
      </c>
      <c r="M10991">
        <v>6.8852868540242307E-2</v>
      </c>
      <c r="N10991">
        <v>5.8491901999025604</v>
      </c>
      <c r="O10991">
        <v>1.9996385412069</v>
      </c>
      <c r="P10991">
        <v>3.68350957815198</v>
      </c>
      <c r="Q10991">
        <v>0</v>
      </c>
      <c r="R10991">
        <v>0</v>
      </c>
      <c r="S10991">
        <v>0</v>
      </c>
    </row>
    <row r="10992" spans="1:19" hidden="1" x14ac:dyDescent="0.35">
      <c r="A10992">
        <v>10990</v>
      </c>
      <c r="B10992">
        <v>2033</v>
      </c>
      <c r="C10992">
        <v>2</v>
      </c>
      <c r="D10992">
        <v>1.3556244704311</v>
      </c>
      <c r="E10992">
        <v>0.27906188738099003</v>
      </c>
      <c r="F10992">
        <v>0.821124128479362</v>
      </c>
      <c r="G10992">
        <v>40529.927838476397</v>
      </c>
      <c r="H10992">
        <v>0.73357300852281704</v>
      </c>
      <c r="I10992">
        <v>0.19890759209474401</v>
      </c>
      <c r="J10992">
        <v>0.423327151302473</v>
      </c>
      <c r="K10992">
        <v>8.7368195653299494E-2</v>
      </c>
      <c r="L10992">
        <v>0.30157946573543798</v>
      </c>
      <c r="M10992">
        <v>7.2508714679201794E-2</v>
      </c>
      <c r="N10992">
        <v>5.75437519922703</v>
      </c>
      <c r="O10992">
        <v>1.8043643244652401</v>
      </c>
      <c r="P10992">
        <v>3.37497411584528</v>
      </c>
      <c r="Q10992">
        <v>0</v>
      </c>
      <c r="R10992">
        <v>0</v>
      </c>
      <c r="S10992">
        <v>0</v>
      </c>
    </row>
    <row r="10993" spans="1:19" hidden="1" x14ac:dyDescent="0.35">
      <c r="A10993">
        <v>10991</v>
      </c>
      <c r="B10993">
        <v>2033</v>
      </c>
      <c r="C10993">
        <v>2</v>
      </c>
      <c r="D10993">
        <v>1.3241457228890201</v>
      </c>
      <c r="E10993">
        <v>0.28578963040293698</v>
      </c>
      <c r="F10993">
        <v>0.82712050964668504</v>
      </c>
      <c r="G10993">
        <v>37993.971248745998</v>
      </c>
      <c r="H10993">
        <v>0.739401108967219</v>
      </c>
      <c r="I10993">
        <v>0.19478793481974099</v>
      </c>
      <c r="J10993">
        <v>0.41979114934538497</v>
      </c>
      <c r="K10993">
        <v>8.4614582316476297E-2</v>
      </c>
      <c r="L10993">
        <v>0.29418949702701103</v>
      </c>
      <c r="M10993">
        <v>7.1748577123429705E-2</v>
      </c>
      <c r="N10993">
        <v>5.6851587160565504</v>
      </c>
      <c r="O10993">
        <v>1.79361777862861</v>
      </c>
      <c r="P10993">
        <v>3.3891783549247401</v>
      </c>
      <c r="Q10993">
        <v>0</v>
      </c>
      <c r="R10993">
        <v>0</v>
      </c>
      <c r="S10993">
        <v>0</v>
      </c>
    </row>
    <row r="10994" spans="1:19" hidden="1" x14ac:dyDescent="0.35">
      <c r="A10994">
        <v>10992</v>
      </c>
      <c r="B10994">
        <v>2033</v>
      </c>
      <c r="C10994">
        <v>2</v>
      </c>
      <c r="D10994">
        <v>1.2949890646302</v>
      </c>
      <c r="E10994">
        <v>0.29022416783225502</v>
      </c>
      <c r="F10994">
        <v>0.83480448354416803</v>
      </c>
      <c r="G10994">
        <v>36786.851731600298</v>
      </c>
      <c r="H10994">
        <v>0.73486359155680703</v>
      </c>
      <c r="I10994">
        <v>0.193517428664433</v>
      </c>
      <c r="J10994">
        <v>0.41686737924975698</v>
      </c>
      <c r="K10994">
        <v>8.3575542612507395E-2</v>
      </c>
      <c r="L10994">
        <v>0.28985197676178298</v>
      </c>
      <c r="M10994">
        <v>7.3078634939693105E-2</v>
      </c>
      <c r="N10994">
        <v>5.6259561569836301</v>
      </c>
      <c r="O10994">
        <v>1.76735801307886</v>
      </c>
      <c r="P10994">
        <v>3.4098991609432598</v>
      </c>
      <c r="Q10994">
        <v>0</v>
      </c>
      <c r="R10994">
        <v>0</v>
      </c>
      <c r="S10994">
        <v>0</v>
      </c>
    </row>
    <row r="10995" spans="1:19" hidden="1" x14ac:dyDescent="0.35">
      <c r="A10995">
        <v>10993</v>
      </c>
      <c r="B10995">
        <v>2033</v>
      </c>
      <c r="C10995">
        <v>2</v>
      </c>
      <c r="D10995">
        <v>0.38298249769355902</v>
      </c>
      <c r="E10995">
        <v>0.377674557214082</v>
      </c>
      <c r="F10995">
        <v>0.52308262213258405</v>
      </c>
      <c r="G10995">
        <v>38536.327891455199</v>
      </c>
      <c r="H10995">
        <v>0.61674697033378201</v>
      </c>
      <c r="I10995">
        <v>0.141672849741935</v>
      </c>
      <c r="J10995">
        <v>0.26989898329899198</v>
      </c>
      <c r="K10995">
        <v>7.19996649728534E-2</v>
      </c>
      <c r="L10995">
        <v>0.85040020765980995</v>
      </c>
      <c r="M10995">
        <v>0.297467167314174</v>
      </c>
      <c r="N10995">
        <v>1.97259841891981</v>
      </c>
      <c r="O10995">
        <v>3.4556908858262299</v>
      </c>
      <c r="P10995">
        <v>2.7689972372458498</v>
      </c>
      <c r="Q10995">
        <v>0</v>
      </c>
      <c r="R10995">
        <v>0</v>
      </c>
      <c r="S10995">
        <v>0</v>
      </c>
    </row>
    <row r="10996" spans="1:19" hidden="1" x14ac:dyDescent="0.35">
      <c r="A10996">
        <v>10994</v>
      </c>
      <c r="B10996">
        <v>2033</v>
      </c>
      <c r="C10996">
        <v>2</v>
      </c>
      <c r="D10996">
        <v>0.383728999631893</v>
      </c>
      <c r="E10996">
        <v>0.39978986579800002</v>
      </c>
      <c r="F10996">
        <v>0.51678421301327004</v>
      </c>
      <c r="G10996">
        <v>37427.996381718702</v>
      </c>
      <c r="H10996">
        <v>0.6152088221923</v>
      </c>
      <c r="I10996">
        <v>0.13905950632599201</v>
      </c>
      <c r="J10996">
        <v>0.26785434598440799</v>
      </c>
      <c r="K10996">
        <v>7.0225048935123102E-2</v>
      </c>
      <c r="L10996">
        <v>0.859425194809042</v>
      </c>
      <c r="M10996">
        <v>0.296351438077328</v>
      </c>
      <c r="N10996">
        <v>1.9823882815088001</v>
      </c>
      <c r="O10996">
        <v>3.5153767761327801</v>
      </c>
      <c r="P10996">
        <v>2.7242951634105199</v>
      </c>
      <c r="Q10996">
        <v>0</v>
      </c>
      <c r="R10996">
        <v>0</v>
      </c>
      <c r="S10996">
        <v>0</v>
      </c>
    </row>
    <row r="10997" spans="1:19" hidden="1" x14ac:dyDescent="0.35">
      <c r="A10997">
        <v>10995</v>
      </c>
      <c r="B10997">
        <v>2033</v>
      </c>
      <c r="C10997">
        <v>2</v>
      </c>
      <c r="D10997">
        <v>0.380685466951728</v>
      </c>
      <c r="E10997">
        <v>0.39845174055944299</v>
      </c>
      <c r="F10997">
        <v>0.50653093353255996</v>
      </c>
      <c r="G10997">
        <v>36608.678817548403</v>
      </c>
      <c r="H10997">
        <v>0.61301598424106196</v>
      </c>
      <c r="I10997">
        <v>0.13795906705243299</v>
      </c>
      <c r="J10997">
        <v>0.26737401065862398</v>
      </c>
      <c r="K10997">
        <v>6.9454586227922901E-2</v>
      </c>
      <c r="L10997">
        <v>0.86192736010252602</v>
      </c>
      <c r="M10997">
        <v>0.29858246057193499</v>
      </c>
      <c r="N10997">
        <v>1.9812169424662101</v>
      </c>
      <c r="O10997">
        <v>3.54265641212133</v>
      </c>
      <c r="P10997">
        <v>2.67034930923568</v>
      </c>
      <c r="Q10997">
        <v>0</v>
      </c>
      <c r="R10997">
        <v>0</v>
      </c>
      <c r="S10997">
        <v>0</v>
      </c>
    </row>
    <row r="10998" spans="1:19" hidden="1" x14ac:dyDescent="0.35">
      <c r="A10998">
        <v>10996</v>
      </c>
      <c r="B10998">
        <v>2033</v>
      </c>
      <c r="C10998">
        <v>2</v>
      </c>
      <c r="D10998">
        <v>0.37799823395186199</v>
      </c>
      <c r="E10998">
        <v>0.39661386141278898</v>
      </c>
      <c r="F10998">
        <v>0.49515869507852101</v>
      </c>
      <c r="G10998">
        <v>35923.538035198799</v>
      </c>
      <c r="H10998">
        <v>0.60912259028585802</v>
      </c>
      <c r="I10998">
        <v>0.138744501195739</v>
      </c>
      <c r="J10998">
        <v>0.268206094389769</v>
      </c>
      <c r="K10998">
        <v>6.9760281762937401E-2</v>
      </c>
      <c r="L10998">
        <v>0.85582262969882805</v>
      </c>
      <c r="M10998">
        <v>0.30374892001343501</v>
      </c>
      <c r="N10998">
        <v>1.97884590548725</v>
      </c>
      <c r="O10998">
        <v>3.54318390016783</v>
      </c>
      <c r="P10998">
        <v>2.6061087950858002</v>
      </c>
      <c r="Q10998">
        <v>0</v>
      </c>
      <c r="R10998">
        <v>0</v>
      </c>
      <c r="S10998">
        <v>0</v>
      </c>
    </row>
    <row r="10999" spans="1:19" hidden="1" x14ac:dyDescent="0.35">
      <c r="A10999">
        <v>10997</v>
      </c>
      <c r="B10999">
        <v>2033</v>
      </c>
      <c r="C10999">
        <v>2</v>
      </c>
      <c r="D10999">
        <v>0.39262718419306097</v>
      </c>
      <c r="E10999">
        <v>0.53557798692090997</v>
      </c>
      <c r="F10999">
        <v>0.52205552287894097</v>
      </c>
      <c r="G10999">
        <v>37514.414009183398</v>
      </c>
      <c r="H10999">
        <v>0.61384932988278795</v>
      </c>
      <c r="I10999">
        <v>0.138711186886501</v>
      </c>
      <c r="J10999">
        <v>0.26804372115439401</v>
      </c>
      <c r="K10999">
        <v>6.83103496120053E-2</v>
      </c>
      <c r="L10999">
        <v>0.86095557541550405</v>
      </c>
      <c r="M10999">
        <v>0.30993676959758898</v>
      </c>
      <c r="N10999">
        <v>2.0292277049085401</v>
      </c>
      <c r="O10999">
        <v>4.0090581512066699</v>
      </c>
      <c r="P10999">
        <v>2.7170032383048799</v>
      </c>
      <c r="Q10999">
        <v>0</v>
      </c>
      <c r="R10999">
        <v>0</v>
      </c>
      <c r="S10999">
        <v>0</v>
      </c>
    </row>
    <row r="11000" spans="1:19" hidden="1" x14ac:dyDescent="0.35">
      <c r="A11000">
        <v>10998</v>
      </c>
      <c r="B11000">
        <v>2033</v>
      </c>
      <c r="C11000">
        <v>2</v>
      </c>
      <c r="D11000">
        <v>0.40514267309054403</v>
      </c>
      <c r="E11000">
        <v>0.65031070531162705</v>
      </c>
      <c r="F11000">
        <v>0.54650635226438904</v>
      </c>
      <c r="G11000">
        <v>42226.964244231298</v>
      </c>
      <c r="H11000">
        <v>0.61675151239439296</v>
      </c>
      <c r="I11000">
        <v>0.14039121347063599</v>
      </c>
      <c r="J11000">
        <v>0.26718417704026598</v>
      </c>
      <c r="K11000">
        <v>6.79387252637315E-2</v>
      </c>
      <c r="L11000">
        <v>0.85805721707747395</v>
      </c>
      <c r="M11000">
        <v>0.31902133315056203</v>
      </c>
      <c r="N11000">
        <v>2.0673081453071598</v>
      </c>
      <c r="O11000">
        <v>4.3821854219681704</v>
      </c>
      <c r="P11000">
        <v>2.81835521732881</v>
      </c>
      <c r="Q11000">
        <v>3.41515269694708E-4</v>
      </c>
      <c r="R11000">
        <v>2.1304310220720199E-3</v>
      </c>
      <c r="S11000">
        <v>0</v>
      </c>
    </row>
    <row r="11001" spans="1:19" hidden="1" x14ac:dyDescent="0.35">
      <c r="A11001">
        <v>10999</v>
      </c>
      <c r="B11001">
        <v>2033</v>
      </c>
      <c r="C11001">
        <v>2</v>
      </c>
      <c r="D11001">
        <v>0.41688925264013998</v>
      </c>
      <c r="E11001">
        <v>0.76107380598581498</v>
      </c>
      <c r="F11001">
        <v>0.57031939099659601</v>
      </c>
      <c r="G11001">
        <v>46526.429118293898</v>
      </c>
      <c r="H11001">
        <v>0.61406810407088697</v>
      </c>
      <c r="I11001">
        <v>0.14382749137655801</v>
      </c>
      <c r="J11001">
        <v>0.267322289954321</v>
      </c>
      <c r="K11001">
        <v>6.8603771237650102E-2</v>
      </c>
      <c r="L11001">
        <v>0.84891613366063301</v>
      </c>
      <c r="M11001">
        <v>0.32974034644816402</v>
      </c>
      <c r="N11001">
        <v>2.1068066058674599</v>
      </c>
      <c r="O11001">
        <v>4.71637026082057</v>
      </c>
      <c r="P11001">
        <v>2.91609024522882</v>
      </c>
      <c r="Q11001">
        <v>0.110733857208894</v>
      </c>
      <c r="R11001">
        <v>0.11641323271252101</v>
      </c>
      <c r="S11001">
        <v>6.7760247626203696E-2</v>
      </c>
    </row>
    <row r="11002" spans="1:19" hidden="1" x14ac:dyDescent="0.35">
      <c r="A11002">
        <v>11000</v>
      </c>
      <c r="B11002">
        <v>2033</v>
      </c>
      <c r="C11002">
        <v>2</v>
      </c>
      <c r="D11002">
        <v>0.42890595976877899</v>
      </c>
      <c r="E11002">
        <v>0.85973075579068203</v>
      </c>
      <c r="F11002">
        <v>0.59442527120782995</v>
      </c>
      <c r="G11002">
        <v>50248.856703011799</v>
      </c>
      <c r="H11002">
        <v>0.61633865742392602</v>
      </c>
      <c r="I11002">
        <v>0.157011911684595</v>
      </c>
      <c r="J11002">
        <v>0.26342229468302197</v>
      </c>
      <c r="K11002">
        <v>7.0766582508641096E-2</v>
      </c>
      <c r="L11002">
        <v>0.85264708091219998</v>
      </c>
      <c r="M11002">
        <v>0.38082803061297599</v>
      </c>
      <c r="N11002">
        <v>2.1493851579754399</v>
      </c>
      <c r="O11002">
        <v>5.0000697965450396</v>
      </c>
      <c r="P11002">
        <v>3.0092209738547999</v>
      </c>
      <c r="Q11002">
        <v>0.25907782332130802</v>
      </c>
      <c r="R11002">
        <v>0.20302917007759899</v>
      </c>
      <c r="S11002">
        <v>0.182446742927969</v>
      </c>
    </row>
    <row r="11003" spans="1:19" hidden="1" x14ac:dyDescent="0.35">
      <c r="A11003">
        <v>11001</v>
      </c>
      <c r="B11003">
        <v>2033</v>
      </c>
      <c r="C11003">
        <v>2</v>
      </c>
      <c r="D11003">
        <v>0.44297819973990599</v>
      </c>
      <c r="E11003">
        <v>0.97961467753731102</v>
      </c>
      <c r="F11003">
        <v>0.62154638713048105</v>
      </c>
      <c r="G11003">
        <v>51803.776261913699</v>
      </c>
      <c r="H11003">
        <v>0.61627647922242801</v>
      </c>
      <c r="I11003">
        <v>0.17485487617696299</v>
      </c>
      <c r="J11003">
        <v>0.260633171314756</v>
      </c>
      <c r="K11003">
        <v>7.5534354831502004E-2</v>
      </c>
      <c r="L11003">
        <v>0.85171841480740196</v>
      </c>
      <c r="M11003">
        <v>0.44167125233975202</v>
      </c>
      <c r="N11003">
        <v>2.2017789353564798</v>
      </c>
      <c r="O11003">
        <v>5.3494786230970597</v>
      </c>
      <c r="P11003">
        <v>3.1011980289065999</v>
      </c>
      <c r="Q11003">
        <v>0.34025533527490998</v>
      </c>
      <c r="R11003">
        <v>0.27405257768249203</v>
      </c>
      <c r="S11003">
        <v>0.26219697104343997</v>
      </c>
    </row>
    <row r="11004" spans="1:19" hidden="1" x14ac:dyDescent="0.35">
      <c r="A11004">
        <v>11002</v>
      </c>
      <c r="B11004">
        <v>2033</v>
      </c>
      <c r="C11004">
        <v>2</v>
      </c>
      <c r="D11004">
        <v>0.45668190618232901</v>
      </c>
      <c r="E11004">
        <v>1.0995748725143399</v>
      </c>
      <c r="F11004">
        <v>0.64738666541692202</v>
      </c>
      <c r="G11004">
        <v>52280.351495530696</v>
      </c>
      <c r="H11004">
        <v>0.61275266018633001</v>
      </c>
      <c r="I11004">
        <v>0.197399928099874</v>
      </c>
      <c r="J11004">
        <v>0.25958377757156198</v>
      </c>
      <c r="K11004">
        <v>8.2794570314088795E-2</v>
      </c>
      <c r="L11004">
        <v>0.84664536114845101</v>
      </c>
      <c r="M11004">
        <v>0.50909547960816504</v>
      </c>
      <c r="N11004">
        <v>2.25712395868482</v>
      </c>
      <c r="O11004">
        <v>5.7328425600453103</v>
      </c>
      <c r="P11004">
        <v>3.2052033153286899</v>
      </c>
      <c r="Q11004">
        <v>0.40602078061311098</v>
      </c>
      <c r="R11004">
        <v>0.36084328408176403</v>
      </c>
      <c r="S11004">
        <v>0.34946502064524998</v>
      </c>
    </row>
    <row r="11005" spans="1:19" hidden="1" x14ac:dyDescent="0.35">
      <c r="A11005">
        <v>11003</v>
      </c>
      <c r="B11005">
        <v>2033</v>
      </c>
      <c r="C11005">
        <v>2</v>
      </c>
      <c r="D11005">
        <v>0.47279442567099</v>
      </c>
      <c r="E11005">
        <v>1.08785455618271</v>
      </c>
      <c r="F11005">
        <v>0.67757134253472295</v>
      </c>
      <c r="G11005">
        <v>52713.657744308199</v>
      </c>
      <c r="H11005">
        <v>0.61278700116626605</v>
      </c>
      <c r="I11005">
        <v>0.21064200918778</v>
      </c>
      <c r="J11005">
        <v>0.249382209742084</v>
      </c>
      <c r="K11005">
        <v>9.1131411455344799E-2</v>
      </c>
      <c r="L11005">
        <v>0.84895680545922603</v>
      </c>
      <c r="M11005">
        <v>0.52618988543773204</v>
      </c>
      <c r="N11005">
        <v>2.31318389919775</v>
      </c>
      <c r="O11005">
        <v>5.72005835878665</v>
      </c>
      <c r="P11005">
        <v>3.34172547587456</v>
      </c>
      <c r="Q11005">
        <v>0.48460749779775703</v>
      </c>
      <c r="R11005">
        <v>0.45208493401591299</v>
      </c>
      <c r="S11005">
        <v>0.44490291514011299</v>
      </c>
    </row>
    <row r="11006" spans="1:19" hidden="1" x14ac:dyDescent="0.35">
      <c r="A11006">
        <v>11004</v>
      </c>
      <c r="B11006">
        <v>2033</v>
      </c>
      <c r="C11006">
        <v>2</v>
      </c>
      <c r="D11006">
        <v>0.48878019448037202</v>
      </c>
      <c r="E11006">
        <v>1.08822173387774</v>
      </c>
      <c r="F11006">
        <v>0.70400785164055302</v>
      </c>
      <c r="G11006">
        <v>52218.4103196453</v>
      </c>
      <c r="H11006">
        <v>0.60936762295691604</v>
      </c>
      <c r="I11006">
        <v>0.227150397366575</v>
      </c>
      <c r="J11006">
        <v>0.241860762357099</v>
      </c>
      <c r="K11006">
        <v>0.103967070286357</v>
      </c>
      <c r="L11006">
        <v>0.84672710552807195</v>
      </c>
      <c r="M11006">
        <v>0.54538443076897902</v>
      </c>
      <c r="N11006">
        <v>2.3781387278091102</v>
      </c>
      <c r="O11006">
        <v>5.7700280155361696</v>
      </c>
      <c r="P11006">
        <v>3.47378983626764</v>
      </c>
      <c r="Q11006">
        <v>0.49363175028151901</v>
      </c>
      <c r="R11006">
        <v>0.47246353399063301</v>
      </c>
      <c r="S11006">
        <v>0.46628474824112498</v>
      </c>
    </row>
    <row r="11007" spans="1:19" hidden="1" x14ac:dyDescent="0.35">
      <c r="A11007">
        <v>11005</v>
      </c>
      <c r="B11007">
        <v>2033</v>
      </c>
      <c r="C11007">
        <v>2</v>
      </c>
      <c r="D11007">
        <v>0.50476371697943501</v>
      </c>
      <c r="E11007">
        <v>1.0898874851261899</v>
      </c>
      <c r="F11007">
        <v>0.729857656112189</v>
      </c>
      <c r="G11007">
        <v>51253.438545169098</v>
      </c>
      <c r="H11007">
        <v>0.60178741107557499</v>
      </c>
      <c r="I11007">
        <v>0.24650291449945599</v>
      </c>
      <c r="J11007">
        <v>0.237837151616582</v>
      </c>
      <c r="K11007">
        <v>0.12157561595297001</v>
      </c>
      <c r="L11007">
        <v>0.83914005362725896</v>
      </c>
      <c r="M11007">
        <v>0.56598417410569002</v>
      </c>
      <c r="N11007">
        <v>2.4418612130434498</v>
      </c>
      <c r="O11007">
        <v>5.8379703212283802</v>
      </c>
      <c r="P11007">
        <v>3.61165686044659</v>
      </c>
      <c r="Q11007">
        <v>0.43792685489069999</v>
      </c>
      <c r="R11007">
        <v>0.42713731613290601</v>
      </c>
      <c r="S11007">
        <v>0.41941136457982098</v>
      </c>
    </row>
    <row r="11008" spans="1:19" hidden="1" x14ac:dyDescent="0.35">
      <c r="A11008">
        <v>11006</v>
      </c>
      <c r="B11008">
        <v>2033</v>
      </c>
      <c r="C11008">
        <v>2</v>
      </c>
      <c r="D11008">
        <v>0.51486132980708998</v>
      </c>
      <c r="E11008">
        <v>1.08056342764612</v>
      </c>
      <c r="F11008">
        <v>0.75537267198705405</v>
      </c>
      <c r="G11008">
        <v>51668.416620247903</v>
      </c>
      <c r="H11008">
        <v>0.60787866337958496</v>
      </c>
      <c r="I11008">
        <v>0.24432547831652099</v>
      </c>
      <c r="J11008">
        <v>0.23204100348031501</v>
      </c>
      <c r="K11008">
        <v>0.117998669577296</v>
      </c>
      <c r="L11008">
        <v>0.83814393948565102</v>
      </c>
      <c r="M11008">
        <v>0.555278694678634</v>
      </c>
      <c r="N11008">
        <v>2.4824211402643801</v>
      </c>
      <c r="O11008">
        <v>5.7937494132933001</v>
      </c>
      <c r="P11008">
        <v>3.70858651802489</v>
      </c>
      <c r="Q11008">
        <v>0.39813054598446401</v>
      </c>
      <c r="R11008">
        <v>0.39537146360645697</v>
      </c>
      <c r="S11008">
        <v>0.38853370350356098</v>
      </c>
    </row>
    <row r="11009" spans="1:19" hidden="1" x14ac:dyDescent="0.35">
      <c r="A11009">
        <v>11007</v>
      </c>
      <c r="B11009">
        <v>2033</v>
      </c>
      <c r="C11009">
        <v>2</v>
      </c>
      <c r="D11009">
        <v>0.52613319775159895</v>
      </c>
      <c r="E11009">
        <v>1.0891904856101799</v>
      </c>
      <c r="F11009">
        <v>0.78293518170642695</v>
      </c>
      <c r="G11009">
        <v>51776.759963033597</v>
      </c>
      <c r="H11009">
        <v>0.61367735326656203</v>
      </c>
      <c r="I11009">
        <v>0.24415518731156199</v>
      </c>
      <c r="J11009">
        <v>0.229321056775462</v>
      </c>
      <c r="K11009">
        <v>0.11721279783805</v>
      </c>
      <c r="L11009">
        <v>0.83382703401485903</v>
      </c>
      <c r="M11009">
        <v>0.544755470203104</v>
      </c>
      <c r="N11009">
        <v>2.5184590269890901</v>
      </c>
      <c r="O11009">
        <v>5.7675157474544401</v>
      </c>
      <c r="P11009">
        <v>3.8063925292735199</v>
      </c>
      <c r="Q11009">
        <v>0.32692944363882598</v>
      </c>
      <c r="R11009">
        <v>0.32988476690504598</v>
      </c>
      <c r="S11009">
        <v>0.31980758235121598</v>
      </c>
    </row>
    <row r="11010" spans="1:19" hidden="1" x14ac:dyDescent="0.35">
      <c r="A11010">
        <v>11008</v>
      </c>
      <c r="B11010">
        <v>2033</v>
      </c>
      <c r="C11010">
        <v>2</v>
      </c>
      <c r="D11010">
        <v>0.53704404640423498</v>
      </c>
      <c r="E11010">
        <v>1.09807694847236</v>
      </c>
      <c r="F11010">
        <v>0.811719186716652</v>
      </c>
      <c r="G11010">
        <v>52030.303187256402</v>
      </c>
      <c r="H11010">
        <v>0.61789700960440197</v>
      </c>
      <c r="I11010">
        <v>0.245885727338192</v>
      </c>
      <c r="J11010">
        <v>0.22947157332443199</v>
      </c>
      <c r="K11010">
        <v>0.119134817389945</v>
      </c>
      <c r="L11010">
        <v>0.82660800598597595</v>
      </c>
      <c r="M11010">
        <v>0.53527388457199399</v>
      </c>
      <c r="N11010">
        <v>2.5576698339358801</v>
      </c>
      <c r="O11010">
        <v>5.7803827645618204</v>
      </c>
      <c r="P11010">
        <v>3.9074589316826298</v>
      </c>
      <c r="Q11010">
        <v>0.21296001682402399</v>
      </c>
      <c r="R11010">
        <v>0.22641369276759901</v>
      </c>
      <c r="S11010">
        <v>0.205733257465469</v>
      </c>
    </row>
    <row r="11011" spans="1:19" hidden="1" x14ac:dyDescent="0.35">
      <c r="A11011">
        <v>11009</v>
      </c>
      <c r="B11011">
        <v>2033</v>
      </c>
      <c r="C11011">
        <v>2</v>
      </c>
      <c r="D11011">
        <v>0.50599950501465596</v>
      </c>
      <c r="E11011">
        <v>0.950662741045047</v>
      </c>
      <c r="F11011">
        <v>0.80909078807966595</v>
      </c>
      <c r="G11011">
        <v>51924.952328970699</v>
      </c>
      <c r="H11011">
        <v>0.62892587513826803</v>
      </c>
      <c r="I11011">
        <v>0.22212003838118299</v>
      </c>
      <c r="J11011">
        <v>0.22494954335145101</v>
      </c>
      <c r="K11011">
        <v>9.1842296105354895E-2</v>
      </c>
      <c r="L11011">
        <v>0.83618882254430105</v>
      </c>
      <c r="M11011">
        <v>0.462037046160648</v>
      </c>
      <c r="N11011">
        <v>2.4482824839399302</v>
      </c>
      <c r="O11011">
        <v>5.2939573819017198</v>
      </c>
      <c r="P11011">
        <v>3.9928467642041801</v>
      </c>
      <c r="Q11011">
        <v>9.1442387560117896E-2</v>
      </c>
      <c r="R11011">
        <v>0.116863957221869</v>
      </c>
      <c r="S11011">
        <v>8.7084620111826896E-2</v>
      </c>
    </row>
    <row r="11012" spans="1:19" hidden="1" x14ac:dyDescent="0.35">
      <c r="A11012">
        <v>11010</v>
      </c>
      <c r="B11012">
        <v>2033</v>
      </c>
      <c r="C11012">
        <v>2</v>
      </c>
      <c r="D11012">
        <v>0.47634946451298799</v>
      </c>
      <c r="E11012">
        <v>0.81901281020018601</v>
      </c>
      <c r="F11012">
        <v>0.80930627175006498</v>
      </c>
      <c r="G11012">
        <v>53018.399193231897</v>
      </c>
      <c r="H11012">
        <v>0.63641217772721603</v>
      </c>
      <c r="I11012">
        <v>0.20204790084925001</v>
      </c>
      <c r="J11012">
        <v>0.222839333295795</v>
      </c>
      <c r="K11012">
        <v>7.0306444828907702E-2</v>
      </c>
      <c r="L11012">
        <v>0.84004289455592795</v>
      </c>
      <c r="M11012">
        <v>0.39987201814741202</v>
      </c>
      <c r="N11012">
        <v>2.3461270692920899</v>
      </c>
      <c r="O11012">
        <v>4.8794121250371196</v>
      </c>
      <c r="P11012">
        <v>4.0879693184594199</v>
      </c>
      <c r="Q11012">
        <v>1.42115314039995E-2</v>
      </c>
      <c r="R11012">
        <v>3.5444236608400001E-2</v>
      </c>
      <c r="S11012">
        <v>8.6916337315008207E-3</v>
      </c>
    </row>
    <row r="11013" spans="1:19" hidden="1" x14ac:dyDescent="0.35">
      <c r="A11013">
        <v>11011</v>
      </c>
      <c r="B11013">
        <v>2033</v>
      </c>
      <c r="C11013">
        <v>2</v>
      </c>
      <c r="D11013">
        <v>0.44716083628880399</v>
      </c>
      <c r="E11013">
        <v>0.69162322129824005</v>
      </c>
      <c r="F11013">
        <v>0.81065580247621005</v>
      </c>
      <c r="G11013">
        <v>52777.128630714797</v>
      </c>
      <c r="H11013">
        <v>0.64108627973521903</v>
      </c>
      <c r="I11013">
        <v>0.18628188728687001</v>
      </c>
      <c r="J11013">
        <v>0.223658577383859</v>
      </c>
      <c r="K11013">
        <v>5.4416317520337799E-2</v>
      </c>
      <c r="L11013">
        <v>0.83560015813816901</v>
      </c>
      <c r="M11013">
        <v>0.349637741415188</v>
      </c>
      <c r="N11013">
        <v>2.2451589661520601</v>
      </c>
      <c r="O11013">
        <v>4.4719091048726396</v>
      </c>
      <c r="P11013">
        <v>4.1909087127222104</v>
      </c>
      <c r="Q11013">
        <v>0</v>
      </c>
      <c r="R11013">
        <v>0</v>
      </c>
      <c r="S11013">
        <v>0</v>
      </c>
    </row>
    <row r="11014" spans="1:19" hidden="1" x14ac:dyDescent="0.35">
      <c r="A11014">
        <v>11012</v>
      </c>
      <c r="B11014">
        <v>2033</v>
      </c>
      <c r="C11014">
        <v>2</v>
      </c>
      <c r="D11014">
        <v>0.42142574080328499</v>
      </c>
      <c r="E11014">
        <v>0.57463787689928203</v>
      </c>
      <c r="F11014">
        <v>0.81242044408645997</v>
      </c>
      <c r="G11014">
        <v>50208.782841937697</v>
      </c>
      <c r="H11014">
        <v>0.64461551641897896</v>
      </c>
      <c r="I11014">
        <v>0.178048269512073</v>
      </c>
      <c r="J11014">
        <v>0.21900339706019301</v>
      </c>
      <c r="K11014">
        <v>5.0470192908849701E-2</v>
      </c>
      <c r="L11014">
        <v>0.85164840689612498</v>
      </c>
      <c r="M11014">
        <v>0.34434349145040599</v>
      </c>
      <c r="N11014">
        <v>2.1571473452700198</v>
      </c>
      <c r="O11014">
        <v>4.1258262535472703</v>
      </c>
      <c r="P11014">
        <v>4.3155882122544602</v>
      </c>
      <c r="Q11014">
        <v>0</v>
      </c>
      <c r="R11014">
        <v>0</v>
      </c>
      <c r="S11014">
        <v>0</v>
      </c>
    </row>
    <row r="11015" spans="1:19" hidden="1" x14ac:dyDescent="0.35">
      <c r="A11015">
        <v>11013</v>
      </c>
      <c r="B11015">
        <v>2033</v>
      </c>
      <c r="C11015">
        <v>2</v>
      </c>
      <c r="D11015">
        <v>0.39605127330672202</v>
      </c>
      <c r="E11015">
        <v>0.44307102814649302</v>
      </c>
      <c r="F11015">
        <v>0.81385922314677905</v>
      </c>
      <c r="G11015">
        <v>47392.610151242799</v>
      </c>
      <c r="H11015">
        <v>0.64426300581515294</v>
      </c>
      <c r="I11015">
        <v>0.172851860447058</v>
      </c>
      <c r="J11015">
        <v>0.21811583861776601</v>
      </c>
      <c r="K11015">
        <v>4.8156481270654701E-2</v>
      </c>
      <c r="L11015">
        <v>0.86180538348609903</v>
      </c>
      <c r="M11015">
        <v>0.34297384366290901</v>
      </c>
      <c r="N11015">
        <v>2.07462284895335</v>
      </c>
      <c r="O11015">
        <v>3.7355137800034401</v>
      </c>
      <c r="P11015">
        <v>4.4490848470252704</v>
      </c>
      <c r="Q11015">
        <v>0</v>
      </c>
      <c r="R11015">
        <v>0</v>
      </c>
      <c r="S11015">
        <v>0</v>
      </c>
    </row>
    <row r="11016" spans="1:19" hidden="1" x14ac:dyDescent="0.35">
      <c r="A11016">
        <v>11014</v>
      </c>
      <c r="B11016">
        <v>2033</v>
      </c>
      <c r="C11016">
        <v>2</v>
      </c>
      <c r="D11016">
        <v>0.37118299955349399</v>
      </c>
      <c r="E11016">
        <v>0.31165326020008699</v>
      </c>
      <c r="F11016">
        <v>0.81623893079480603</v>
      </c>
      <c r="G11016">
        <v>44717.064538575098</v>
      </c>
      <c r="H11016">
        <v>0.64094577672131803</v>
      </c>
      <c r="I11016">
        <v>0.170406423090603</v>
      </c>
      <c r="J11016">
        <v>0.22003745096833599</v>
      </c>
      <c r="K11016">
        <v>4.7572073342379E-2</v>
      </c>
      <c r="L11016">
        <v>0.86081069618740802</v>
      </c>
      <c r="M11016">
        <v>0.345860336448918</v>
      </c>
      <c r="N11016">
        <v>1.98683615835228</v>
      </c>
      <c r="O11016">
        <v>3.2960865987930501</v>
      </c>
      <c r="P11016">
        <v>4.5785631084784004</v>
      </c>
      <c r="Q11016">
        <v>0</v>
      </c>
      <c r="R11016">
        <v>0</v>
      </c>
      <c r="S11016">
        <v>0</v>
      </c>
    </row>
    <row r="11017" spans="1:19" hidden="1" x14ac:dyDescent="0.35">
      <c r="A11017">
        <v>11015</v>
      </c>
      <c r="B11017">
        <v>2033</v>
      </c>
      <c r="C11017">
        <v>2</v>
      </c>
      <c r="D11017">
        <v>0.36889295153604301</v>
      </c>
      <c r="E11017">
        <v>0.32877631009694802</v>
      </c>
      <c r="F11017">
        <v>0.78674498189240305</v>
      </c>
      <c r="G11017">
        <v>42218.036864025802</v>
      </c>
      <c r="H11017">
        <v>0.63697990558839701</v>
      </c>
      <c r="I11017">
        <v>0.16427110051838201</v>
      </c>
      <c r="J11017">
        <v>0.21813358213929501</v>
      </c>
      <c r="K11017">
        <v>4.7434136651914899E-2</v>
      </c>
      <c r="L11017">
        <v>0.87512935985739904</v>
      </c>
      <c r="M11017">
        <v>0.33935707850194302</v>
      </c>
      <c r="N11017">
        <v>1.99282674749592</v>
      </c>
      <c r="O11017">
        <v>3.2988667199324899</v>
      </c>
      <c r="P11017">
        <v>4.39914516213552</v>
      </c>
      <c r="Q11017">
        <v>0</v>
      </c>
      <c r="R11017">
        <v>0</v>
      </c>
      <c r="S11017">
        <v>0</v>
      </c>
    </row>
    <row r="11018" spans="1:19" hidden="1" x14ac:dyDescent="0.35">
      <c r="A11018">
        <v>11016</v>
      </c>
      <c r="B11018">
        <v>2033</v>
      </c>
      <c r="C11018">
        <v>2</v>
      </c>
      <c r="D11018">
        <v>0.36742519349393798</v>
      </c>
      <c r="E11018">
        <v>0.34323913686560098</v>
      </c>
      <c r="F11018">
        <v>0.76073457152392898</v>
      </c>
      <c r="G11018">
        <v>40003.426202035997</v>
      </c>
      <c r="H11018">
        <v>0.63217294608836605</v>
      </c>
      <c r="I11018">
        <v>0.15934099129100401</v>
      </c>
      <c r="J11018">
        <v>0.21917410613882199</v>
      </c>
      <c r="K11018">
        <v>4.8336935633206901E-2</v>
      </c>
      <c r="L11018">
        <v>0.879578781373621</v>
      </c>
      <c r="M11018">
        <v>0.33506986470404798</v>
      </c>
      <c r="N11018">
        <v>1.9940880053285599</v>
      </c>
      <c r="O11018">
        <v>3.2649137793840999</v>
      </c>
      <c r="P11018">
        <v>4.2281121067224499</v>
      </c>
      <c r="Q11018">
        <v>0</v>
      </c>
      <c r="R11018">
        <v>0</v>
      </c>
      <c r="S11018">
        <v>0</v>
      </c>
    </row>
    <row r="11019" spans="1:19" hidden="1" x14ac:dyDescent="0.35">
      <c r="A11019">
        <v>11017</v>
      </c>
      <c r="B11019">
        <v>2033</v>
      </c>
      <c r="C11019">
        <v>2</v>
      </c>
      <c r="D11019">
        <v>0.54043541100000003</v>
      </c>
      <c r="E11019">
        <v>0.91145486799999897</v>
      </c>
      <c r="F11019">
        <v>0.358572791</v>
      </c>
      <c r="G11019">
        <v>38072.331059999997</v>
      </c>
      <c r="H11019">
        <v>0.37267821000000001</v>
      </c>
      <c r="I11019">
        <v>7.9526445999999903E-2</v>
      </c>
      <c r="J11019">
        <v>0.93625862400000004</v>
      </c>
      <c r="K11019">
        <v>0.29330906099999998</v>
      </c>
      <c r="L11019">
        <v>0.61877762000000003</v>
      </c>
      <c r="M11019">
        <v>0.147021226</v>
      </c>
      <c r="N11019">
        <v>2.1291303290000001</v>
      </c>
      <c r="O11019">
        <v>5.0719179719999996</v>
      </c>
      <c r="P11019">
        <v>1.5445583460000001</v>
      </c>
      <c r="Q11019">
        <v>0</v>
      </c>
      <c r="R11019">
        <v>0</v>
      </c>
      <c r="S11019">
        <v>0</v>
      </c>
    </row>
    <row r="11020" spans="1:19" hidden="1" x14ac:dyDescent="0.35">
      <c r="A11020">
        <v>11018</v>
      </c>
      <c r="B11020">
        <v>2033</v>
      </c>
      <c r="C11020">
        <v>2</v>
      </c>
      <c r="D11020">
        <v>0.53283244699999999</v>
      </c>
      <c r="E11020">
        <v>0.98477642300000001</v>
      </c>
      <c r="F11020">
        <v>0.36223506900000002</v>
      </c>
      <c r="G11020">
        <v>36587.40382</v>
      </c>
      <c r="H11020">
        <v>0.35317210100000002</v>
      </c>
      <c r="I11020">
        <v>8.1090348000000007E-2</v>
      </c>
      <c r="J11020">
        <v>0.91945035500000005</v>
      </c>
      <c r="K11020">
        <v>0.29511415899999999</v>
      </c>
      <c r="L11020">
        <v>0.60294883300000002</v>
      </c>
      <c r="M11020">
        <v>0.1426858</v>
      </c>
      <c r="N11020">
        <v>2.1105189339999999</v>
      </c>
      <c r="O11020">
        <v>5.4410773389999996</v>
      </c>
      <c r="P11020">
        <v>1.549035709</v>
      </c>
      <c r="Q11020">
        <v>0</v>
      </c>
      <c r="R11020">
        <v>0</v>
      </c>
      <c r="S11020">
        <v>0</v>
      </c>
    </row>
    <row r="11021" spans="1:19" hidden="1" x14ac:dyDescent="0.35">
      <c r="A11021">
        <v>11019</v>
      </c>
      <c r="B11021">
        <v>2033</v>
      </c>
      <c r="C11021">
        <v>2</v>
      </c>
      <c r="D11021">
        <v>0.52595121600000005</v>
      </c>
      <c r="E11021">
        <v>1.073975881</v>
      </c>
      <c r="F11021">
        <v>0.36071904700000001</v>
      </c>
      <c r="G11021">
        <v>35877.75849</v>
      </c>
      <c r="H11021">
        <v>0.33842132699999999</v>
      </c>
      <c r="I11021">
        <v>8.3571376000000003E-2</v>
      </c>
      <c r="J11021">
        <v>0.868595377</v>
      </c>
      <c r="K11021">
        <v>0.30097560200000001</v>
      </c>
      <c r="L11021">
        <v>0.58297291100000004</v>
      </c>
      <c r="M11021">
        <v>0.139956993</v>
      </c>
      <c r="N11021">
        <v>2.0937242930000002</v>
      </c>
      <c r="O11021">
        <v>5.8391409410000001</v>
      </c>
      <c r="P11021">
        <v>1.548523874</v>
      </c>
      <c r="Q11021">
        <v>0</v>
      </c>
      <c r="R11021">
        <v>0</v>
      </c>
      <c r="S11021">
        <v>0</v>
      </c>
    </row>
    <row r="11022" spans="1:19" hidden="1" x14ac:dyDescent="0.35">
      <c r="A11022">
        <v>11020</v>
      </c>
      <c r="B11022">
        <v>2033</v>
      </c>
      <c r="C11022">
        <v>2</v>
      </c>
      <c r="D11022">
        <v>0.51870282099999998</v>
      </c>
      <c r="E11022">
        <v>1.161159195</v>
      </c>
      <c r="F11022">
        <v>0.35924699999999998</v>
      </c>
      <c r="G11022">
        <v>35461.983119999997</v>
      </c>
      <c r="H11022">
        <v>0.33199674499999998</v>
      </c>
      <c r="I11022">
        <v>8.6990181999999999E-2</v>
      </c>
      <c r="J11022">
        <v>0.80060320900000004</v>
      </c>
      <c r="K11022">
        <v>0.31102909699999998</v>
      </c>
      <c r="L11022">
        <v>0.55998290299999998</v>
      </c>
      <c r="M11022">
        <v>0.13832546700000001</v>
      </c>
      <c r="N11022">
        <v>2.077334413</v>
      </c>
      <c r="O11022">
        <v>6.1733952250000002</v>
      </c>
      <c r="P11022">
        <v>1.5426483639999999</v>
      </c>
      <c r="Q11022">
        <v>0</v>
      </c>
      <c r="R11022">
        <v>0</v>
      </c>
      <c r="S11022">
        <v>0</v>
      </c>
    </row>
    <row r="11023" spans="1:19" hidden="1" x14ac:dyDescent="0.35">
      <c r="A11023">
        <v>11021</v>
      </c>
      <c r="B11023">
        <v>2033</v>
      </c>
      <c r="C11023">
        <v>2</v>
      </c>
      <c r="D11023">
        <v>0.51793501900000005</v>
      </c>
      <c r="E11023">
        <v>1.366708263</v>
      </c>
      <c r="F11023">
        <v>0.36193801199999998</v>
      </c>
      <c r="G11023">
        <v>43135.466690000001</v>
      </c>
      <c r="H11023">
        <v>0.329417719</v>
      </c>
      <c r="I11023">
        <v>9.1704523999999996E-2</v>
      </c>
      <c r="J11023">
        <v>0.78013524400000001</v>
      </c>
      <c r="K11023">
        <v>0.28345488899999999</v>
      </c>
      <c r="L11023">
        <v>0.55233141699999999</v>
      </c>
      <c r="M11023">
        <v>0.142260734</v>
      </c>
      <c r="N11023">
        <v>2.0786928470000001</v>
      </c>
      <c r="O11023">
        <v>6.7676630109999998</v>
      </c>
      <c r="P11023">
        <v>1.5617606429999999</v>
      </c>
      <c r="Q11023">
        <v>0</v>
      </c>
      <c r="R11023">
        <v>0</v>
      </c>
      <c r="S11023">
        <v>0</v>
      </c>
    </row>
    <row r="11024" spans="1:19" hidden="1" x14ac:dyDescent="0.35">
      <c r="A11024">
        <v>11022</v>
      </c>
      <c r="B11024">
        <v>2033</v>
      </c>
      <c r="C11024">
        <v>2</v>
      </c>
      <c r="D11024">
        <v>0.51707683000000004</v>
      </c>
      <c r="E11024">
        <v>1.5636515150000001</v>
      </c>
      <c r="F11024">
        <v>0.36518881399999997</v>
      </c>
      <c r="G11024">
        <v>64056.938399999999</v>
      </c>
      <c r="H11024">
        <v>0.33384524599999998</v>
      </c>
      <c r="I11024">
        <v>9.7532724000000001E-2</v>
      </c>
      <c r="J11024">
        <v>0.735097004</v>
      </c>
      <c r="K11024">
        <v>0.26177480400000003</v>
      </c>
      <c r="L11024">
        <v>0.54646911099999995</v>
      </c>
      <c r="M11024">
        <v>0.14778480799999999</v>
      </c>
      <c r="N11024">
        <v>2.079033989</v>
      </c>
      <c r="O11024">
        <v>7.342831468</v>
      </c>
      <c r="P11024">
        <v>1.572588211</v>
      </c>
      <c r="Q11024">
        <v>0</v>
      </c>
      <c r="R11024">
        <v>0</v>
      </c>
      <c r="S11024">
        <v>0</v>
      </c>
    </row>
    <row r="11025" spans="1:19" hidden="1" x14ac:dyDescent="0.35">
      <c r="A11025">
        <v>11023</v>
      </c>
      <c r="B11025">
        <v>2033</v>
      </c>
      <c r="C11025">
        <v>2</v>
      </c>
      <c r="D11025">
        <v>0.51619148199999998</v>
      </c>
      <c r="E11025">
        <v>1.7535727409999999</v>
      </c>
      <c r="F11025">
        <v>0.36829226599999998</v>
      </c>
      <c r="G11025">
        <v>64771.748240000001</v>
      </c>
      <c r="H11025">
        <v>0.34462454599999998</v>
      </c>
      <c r="I11025">
        <v>0.104172151999999</v>
      </c>
      <c r="J11025">
        <v>0.68857595900000002</v>
      </c>
      <c r="K11025">
        <v>0.24559621799999901</v>
      </c>
      <c r="L11025">
        <v>0.54394698200000002</v>
      </c>
      <c r="M11025">
        <v>0.15496469700000001</v>
      </c>
      <c r="N11025">
        <v>2.0781810900000002</v>
      </c>
      <c r="O11025">
        <v>7.9185374079999997</v>
      </c>
      <c r="P11025">
        <v>1.5859155970000001</v>
      </c>
      <c r="Q11025">
        <v>0.12532323500000001</v>
      </c>
      <c r="R11025">
        <v>8.3105309000000002E-2</v>
      </c>
      <c r="S11025">
        <v>0.10874536899999999</v>
      </c>
    </row>
    <row r="11026" spans="1:19" hidden="1" x14ac:dyDescent="0.35">
      <c r="A11026">
        <v>11024</v>
      </c>
      <c r="B11026">
        <v>2033</v>
      </c>
      <c r="C11026">
        <v>2</v>
      </c>
      <c r="D11026">
        <v>0.51558407699999997</v>
      </c>
      <c r="E11026">
        <v>1.932042188</v>
      </c>
      <c r="F11026">
        <v>0.37350709399999998</v>
      </c>
      <c r="G11026">
        <v>65494.32991</v>
      </c>
      <c r="H11026">
        <v>0.34312879000000002</v>
      </c>
      <c r="I11026">
        <v>0.11763987099999999</v>
      </c>
      <c r="J11026">
        <v>0.65603424200000005</v>
      </c>
      <c r="K11026">
        <v>0.26260418000000002</v>
      </c>
      <c r="L11026">
        <v>0.55352397900000005</v>
      </c>
      <c r="M11026">
        <v>0.18138826599999999</v>
      </c>
      <c r="N11026">
        <v>2.0789773889999998</v>
      </c>
      <c r="O11026">
        <v>8.3824181029999991</v>
      </c>
      <c r="P11026">
        <v>1.6090409569999999</v>
      </c>
      <c r="Q11026">
        <v>0.25582242599999999</v>
      </c>
      <c r="R11026">
        <v>0.12402935599999999</v>
      </c>
      <c r="S11026">
        <v>0.244954001</v>
      </c>
    </row>
    <row r="11027" spans="1:19" hidden="1" x14ac:dyDescent="0.35">
      <c r="A11027">
        <v>11025</v>
      </c>
      <c r="B11027">
        <v>2033</v>
      </c>
      <c r="C11027">
        <v>2</v>
      </c>
      <c r="D11027">
        <v>0.51385626100000004</v>
      </c>
      <c r="E11027">
        <v>2.1022675820000001</v>
      </c>
      <c r="F11027">
        <v>0.38196082799999997</v>
      </c>
      <c r="G11027">
        <v>62517.926030000002</v>
      </c>
      <c r="H11027">
        <v>0.34970331500000001</v>
      </c>
      <c r="I11027">
        <v>0.13454904400000001</v>
      </c>
      <c r="J11027">
        <v>0.62118437400000004</v>
      </c>
      <c r="K11027">
        <v>0.28822783899999999</v>
      </c>
      <c r="L11027">
        <v>0.56557870200000004</v>
      </c>
      <c r="M11027">
        <v>0.215824036999999</v>
      </c>
      <c r="N11027">
        <v>2.0794871719999999</v>
      </c>
      <c r="O11027">
        <v>8.8602648350000006</v>
      </c>
      <c r="P11027">
        <v>1.626905818</v>
      </c>
      <c r="Q11027">
        <v>0.33821468900000001</v>
      </c>
      <c r="R11027">
        <v>0.18517415100000001</v>
      </c>
      <c r="S11027">
        <v>0.34569496899999902</v>
      </c>
    </row>
    <row r="11028" spans="1:19" hidden="1" x14ac:dyDescent="0.35">
      <c r="A11028">
        <v>11026</v>
      </c>
      <c r="B11028">
        <v>2033</v>
      </c>
      <c r="C11028">
        <v>2</v>
      </c>
      <c r="D11028">
        <v>0.51228927899999999</v>
      </c>
      <c r="E11028">
        <v>2.2738363509999999</v>
      </c>
      <c r="F11028">
        <v>0.39034408799999998</v>
      </c>
      <c r="G11028">
        <v>57838.41618</v>
      </c>
      <c r="H11028">
        <v>0.36604965699999997</v>
      </c>
      <c r="I11028">
        <v>0.15492983599999999</v>
      </c>
      <c r="J11028">
        <v>0.59628049500000002</v>
      </c>
      <c r="K11028">
        <v>0.317129783</v>
      </c>
      <c r="L11028">
        <v>0.57217936400000002</v>
      </c>
      <c r="M11028">
        <v>0.25738075700000002</v>
      </c>
      <c r="N11028">
        <v>2.0798570619999999</v>
      </c>
      <c r="O11028">
        <v>9.3891534310000004</v>
      </c>
      <c r="P11028">
        <v>1.649895348</v>
      </c>
      <c r="Q11028">
        <v>0.40713381099999901</v>
      </c>
      <c r="R11028">
        <v>0.26663175500000003</v>
      </c>
      <c r="S11028">
        <v>0.44007563399999999</v>
      </c>
    </row>
    <row r="11029" spans="1:19" hidden="1" x14ac:dyDescent="0.35">
      <c r="A11029">
        <v>11027</v>
      </c>
      <c r="B11029">
        <v>2033</v>
      </c>
      <c r="C11029">
        <v>2</v>
      </c>
      <c r="D11029">
        <v>0.51334635900000003</v>
      </c>
      <c r="E11029">
        <v>2.1579620720000001</v>
      </c>
      <c r="F11029">
        <v>0.417644562</v>
      </c>
      <c r="G11029">
        <v>56106.175519999997</v>
      </c>
      <c r="H11029">
        <v>0.37163929499999998</v>
      </c>
      <c r="I11029">
        <v>0.15715881700000001</v>
      </c>
      <c r="J11029">
        <v>0.57678942300000002</v>
      </c>
      <c r="K11029">
        <v>0.32515936499999998</v>
      </c>
      <c r="L11029">
        <v>0.58580012699999995</v>
      </c>
      <c r="M11029">
        <v>0.25132084100000002</v>
      </c>
      <c r="N11029">
        <v>2.0813233100000001</v>
      </c>
      <c r="O11029">
        <v>8.9648040659999992</v>
      </c>
      <c r="P11029">
        <v>1.750969505</v>
      </c>
      <c r="Q11029">
        <v>0.48639443599999999</v>
      </c>
      <c r="R11029">
        <v>0.35135090600000002</v>
      </c>
      <c r="S11029">
        <v>0.54312806599999996</v>
      </c>
    </row>
    <row r="11030" spans="1:19" hidden="1" x14ac:dyDescent="0.35">
      <c r="A11030">
        <v>11028</v>
      </c>
      <c r="B11030">
        <v>2033</v>
      </c>
      <c r="C11030">
        <v>2</v>
      </c>
      <c r="D11030">
        <v>0.51453752500000005</v>
      </c>
      <c r="E11030">
        <v>2.0509614030000001</v>
      </c>
      <c r="F11030">
        <v>0.44280470999999899</v>
      </c>
      <c r="G11030">
        <v>54635.56338</v>
      </c>
      <c r="H11030">
        <v>0.38043615400000003</v>
      </c>
      <c r="I11030">
        <v>0.161399397</v>
      </c>
      <c r="J11030">
        <v>0.56045626699999995</v>
      </c>
      <c r="K11030">
        <v>0.33885386099999998</v>
      </c>
      <c r="L11030">
        <v>0.60200069300000003</v>
      </c>
      <c r="M11030">
        <v>0.25055815199999998</v>
      </c>
      <c r="N11030">
        <v>2.0846376969999998</v>
      </c>
      <c r="O11030">
        <v>8.6286393920000002</v>
      </c>
      <c r="P11030">
        <v>1.857464666</v>
      </c>
      <c r="Q11030">
        <v>0.49319816900000002</v>
      </c>
      <c r="R11030">
        <v>0.38569351499999999</v>
      </c>
      <c r="S11030">
        <v>0.56053697599999996</v>
      </c>
    </row>
    <row r="11031" spans="1:19" hidden="1" x14ac:dyDescent="0.35">
      <c r="A11031">
        <v>11029</v>
      </c>
      <c r="B11031">
        <v>2033</v>
      </c>
      <c r="C11031">
        <v>2</v>
      </c>
      <c r="D11031">
        <v>0.51567734200000004</v>
      </c>
      <c r="E11031">
        <v>1.9481775020000001</v>
      </c>
      <c r="F11031">
        <v>0.46756593200000002</v>
      </c>
      <c r="G11031">
        <v>54587.154990000003</v>
      </c>
      <c r="H11031">
        <v>0.39433575399999998</v>
      </c>
      <c r="I11031">
        <v>0.16759674599999999</v>
      </c>
      <c r="J11031">
        <v>0.54993915900000001</v>
      </c>
      <c r="K11031">
        <v>0.35772737399999999</v>
      </c>
      <c r="L11031">
        <v>0.62172696599999999</v>
      </c>
      <c r="M11031">
        <v>0.25575194800000001</v>
      </c>
      <c r="N11031">
        <v>2.0889635439999998</v>
      </c>
      <c r="O11031">
        <v>8.3264168559999998</v>
      </c>
      <c r="P11031">
        <v>1.9607594820000001</v>
      </c>
      <c r="Q11031">
        <v>0.432523671</v>
      </c>
      <c r="R11031">
        <v>0.37343526199999999</v>
      </c>
      <c r="S11031">
        <v>0.49893816899999999</v>
      </c>
    </row>
    <row r="11032" spans="1:19" hidden="1" x14ac:dyDescent="0.35">
      <c r="A11032">
        <v>11030</v>
      </c>
      <c r="B11032">
        <v>2033</v>
      </c>
      <c r="C11032">
        <v>2</v>
      </c>
      <c r="D11032">
        <v>0.51636406700000004</v>
      </c>
      <c r="E11032">
        <v>1.847526607</v>
      </c>
      <c r="F11032">
        <v>0.48929036199999898</v>
      </c>
      <c r="G11032">
        <v>57296.291620000004</v>
      </c>
      <c r="H11032">
        <v>0.40847503699999999</v>
      </c>
      <c r="I11032">
        <v>0.16365294599999899</v>
      </c>
      <c r="J11032">
        <v>0.53145144</v>
      </c>
      <c r="K11032">
        <v>0.345759858999999</v>
      </c>
      <c r="L11032">
        <v>0.67592418200000004</v>
      </c>
      <c r="M11032">
        <v>0.24659186</v>
      </c>
      <c r="N11032">
        <v>2.090008509</v>
      </c>
      <c r="O11032">
        <v>7.9459591889999999</v>
      </c>
      <c r="P11032">
        <v>2.0338732510000002</v>
      </c>
      <c r="Q11032">
        <v>0.38589357099999999</v>
      </c>
      <c r="R11032">
        <v>0.37365215400000001</v>
      </c>
      <c r="S11032">
        <v>0.45462849</v>
      </c>
    </row>
    <row r="11033" spans="1:19" hidden="1" x14ac:dyDescent="0.35">
      <c r="A11033">
        <v>11031</v>
      </c>
      <c r="B11033">
        <v>2033</v>
      </c>
      <c r="C11033">
        <v>2</v>
      </c>
      <c r="D11033">
        <v>0.51794145599999997</v>
      </c>
      <c r="E11033">
        <v>1.7614634309999899</v>
      </c>
      <c r="F11033">
        <v>0.51083539</v>
      </c>
      <c r="G11033">
        <v>58574.641009999999</v>
      </c>
      <c r="H11033">
        <v>0.42494981599999998</v>
      </c>
      <c r="I11033">
        <v>0.16113555399999999</v>
      </c>
      <c r="J11033">
        <v>0.52032276399999999</v>
      </c>
      <c r="K11033">
        <v>0.33832107700000003</v>
      </c>
      <c r="L11033">
        <v>0.73786485400000001</v>
      </c>
      <c r="M11033">
        <v>0.24179820399999999</v>
      </c>
      <c r="N11033">
        <v>2.0954210980000001</v>
      </c>
      <c r="O11033">
        <v>7.5880471529999998</v>
      </c>
      <c r="P11033">
        <v>2.1111463009999998</v>
      </c>
      <c r="Q11033">
        <v>0.307606779</v>
      </c>
      <c r="R11033">
        <v>0.32703575400000001</v>
      </c>
      <c r="S11033">
        <v>0.368099018</v>
      </c>
    </row>
    <row r="11034" spans="1:19" hidden="1" x14ac:dyDescent="0.35">
      <c r="A11034">
        <v>11032</v>
      </c>
      <c r="B11034">
        <v>2033</v>
      </c>
      <c r="C11034">
        <v>2</v>
      </c>
      <c r="D11034">
        <v>0.51959471599999996</v>
      </c>
      <c r="E11034">
        <v>1.6758610039999999</v>
      </c>
      <c r="F11034">
        <v>0.53244210300000006</v>
      </c>
      <c r="G11034">
        <v>56321.53615</v>
      </c>
      <c r="H11034">
        <v>0.44501915199999997</v>
      </c>
      <c r="I11034">
        <v>0.159966356</v>
      </c>
      <c r="J11034">
        <v>0.51846411199999998</v>
      </c>
      <c r="K11034">
        <v>0.33161153999999998</v>
      </c>
      <c r="L11034">
        <v>0.79300058100000004</v>
      </c>
      <c r="M11034">
        <v>0.24261032199999999</v>
      </c>
      <c r="N11034">
        <v>2.101145855</v>
      </c>
      <c r="O11034">
        <v>7.2446912540000001</v>
      </c>
      <c r="P11034">
        <v>2.190018244</v>
      </c>
      <c r="Q11034">
        <v>0.18984611200000001</v>
      </c>
      <c r="R11034">
        <v>0.22334673999999999</v>
      </c>
      <c r="S11034">
        <v>0.22812405999999899</v>
      </c>
    </row>
    <row r="11035" spans="1:19" hidden="1" x14ac:dyDescent="0.35">
      <c r="A11035">
        <v>11033</v>
      </c>
      <c r="B11035">
        <v>2033</v>
      </c>
      <c r="C11035">
        <v>2</v>
      </c>
      <c r="D11035">
        <v>0.51080864299999995</v>
      </c>
      <c r="E11035">
        <v>1.470363007</v>
      </c>
      <c r="F11035">
        <v>0.50749840099999899</v>
      </c>
      <c r="G11035">
        <v>54609.252800000002</v>
      </c>
      <c r="H11035">
        <v>0.44937159999999998</v>
      </c>
      <c r="I11035">
        <v>0.14323822899999999</v>
      </c>
      <c r="J11035">
        <v>0.44941309499999998</v>
      </c>
      <c r="K11035">
        <v>0.26063191800000002</v>
      </c>
      <c r="L11035">
        <v>0.815225647</v>
      </c>
      <c r="M11035">
        <v>0.19334032700000001</v>
      </c>
      <c r="N11035">
        <v>2.07235419</v>
      </c>
      <c r="O11035">
        <v>6.5881701560000003</v>
      </c>
      <c r="P11035">
        <v>2.1000222549999998</v>
      </c>
      <c r="Q11035">
        <v>7.2259782999999994E-2</v>
      </c>
      <c r="R11035">
        <v>0.120141867999999</v>
      </c>
      <c r="S11035">
        <v>8.6677306999999995E-2</v>
      </c>
    </row>
    <row r="11036" spans="1:19" hidden="1" x14ac:dyDescent="0.35">
      <c r="A11036">
        <v>11034</v>
      </c>
      <c r="B11036">
        <v>2033</v>
      </c>
      <c r="C11036">
        <v>2</v>
      </c>
      <c r="D11036">
        <v>0.50273355799999997</v>
      </c>
      <c r="E11036">
        <v>1.2791081399999999</v>
      </c>
      <c r="F11036">
        <v>0.48395365799999901</v>
      </c>
      <c r="G11036">
        <v>57757.158430000003</v>
      </c>
      <c r="H11036">
        <v>0.45384817999999999</v>
      </c>
      <c r="I11036">
        <v>0.13179996299999999</v>
      </c>
      <c r="J11036">
        <v>0.39225950900000001</v>
      </c>
      <c r="K11036">
        <v>0.20023081300000001</v>
      </c>
      <c r="L11036">
        <v>0.82538131800000003</v>
      </c>
      <c r="M11036">
        <v>0.156441675</v>
      </c>
      <c r="N11036">
        <v>2.0458490949999999</v>
      </c>
      <c r="O11036">
        <v>5.985337168</v>
      </c>
      <c r="P11036">
        <v>2.0136680939999998</v>
      </c>
      <c r="Q11036">
        <v>2.1163847E-2</v>
      </c>
      <c r="R11036">
        <v>5.2843542E-2</v>
      </c>
      <c r="S11036">
        <v>7.4889400000000004E-3</v>
      </c>
    </row>
    <row r="11037" spans="1:19" hidden="1" x14ac:dyDescent="0.35">
      <c r="A11037">
        <v>11035</v>
      </c>
      <c r="B11037">
        <v>2033</v>
      </c>
      <c r="C11037">
        <v>2</v>
      </c>
      <c r="D11037">
        <v>0.49467672299999998</v>
      </c>
      <c r="E11037">
        <v>1.09346638</v>
      </c>
      <c r="F11037">
        <v>0.46168951800000002</v>
      </c>
      <c r="G11037">
        <v>58509.382940000003</v>
      </c>
      <c r="H11037">
        <v>0.45815977400000002</v>
      </c>
      <c r="I11037">
        <v>0.124465594</v>
      </c>
      <c r="J11037">
        <v>0.34984419100000003</v>
      </c>
      <c r="K11037">
        <v>0.152970367</v>
      </c>
      <c r="L11037">
        <v>0.81540273100000005</v>
      </c>
      <c r="M11037">
        <v>0.12935369199999999</v>
      </c>
      <c r="N11037">
        <v>2.0223169219999999</v>
      </c>
      <c r="O11037">
        <v>5.3414813399999996</v>
      </c>
      <c r="P11037">
        <v>1.9325750390000001</v>
      </c>
      <c r="Q11037">
        <v>0</v>
      </c>
      <c r="R11037">
        <v>0</v>
      </c>
      <c r="S11037">
        <v>0</v>
      </c>
    </row>
    <row r="11038" spans="1:19" hidden="1" x14ac:dyDescent="0.35">
      <c r="A11038">
        <v>11036</v>
      </c>
      <c r="B11038">
        <v>2033</v>
      </c>
      <c r="C11038">
        <v>2</v>
      </c>
      <c r="D11038">
        <v>0.486433686999999</v>
      </c>
      <c r="E11038">
        <v>0.90466658499999897</v>
      </c>
      <c r="F11038">
        <v>0.44258109000000001</v>
      </c>
      <c r="G11038">
        <v>53936.19571</v>
      </c>
      <c r="H11038">
        <v>0.48531216300000002</v>
      </c>
      <c r="I11038">
        <v>0.118650217</v>
      </c>
      <c r="J11038">
        <v>0.29650700099999999</v>
      </c>
      <c r="K11038">
        <v>0.135041297</v>
      </c>
      <c r="L11038">
        <v>0.80716927999999999</v>
      </c>
      <c r="M11038">
        <v>0.12592009800000001</v>
      </c>
      <c r="N11038">
        <v>1.9993911790000001</v>
      </c>
      <c r="O11038">
        <v>4.7691478260000002</v>
      </c>
      <c r="P11038">
        <v>1.870646421</v>
      </c>
      <c r="Q11038">
        <v>0</v>
      </c>
      <c r="R11038">
        <v>0</v>
      </c>
      <c r="S11038">
        <v>0</v>
      </c>
    </row>
    <row r="11039" spans="1:19" hidden="1" x14ac:dyDescent="0.35">
      <c r="A11039">
        <v>11037</v>
      </c>
      <c r="B11039">
        <v>2033</v>
      </c>
      <c r="C11039">
        <v>2</v>
      </c>
      <c r="D11039">
        <v>0.47749436099999998</v>
      </c>
      <c r="E11039">
        <v>0.70339669100000002</v>
      </c>
      <c r="F11039">
        <v>0.42383947100000002</v>
      </c>
      <c r="G11039">
        <v>49127.109230000002</v>
      </c>
      <c r="H11039">
        <v>0.50976959600000005</v>
      </c>
      <c r="I11039">
        <v>0.11480422699999999</v>
      </c>
      <c r="J11039">
        <v>0.243306993</v>
      </c>
      <c r="K11039">
        <v>0.12020788</v>
      </c>
      <c r="L11039">
        <v>0.79040058300000005</v>
      </c>
      <c r="M11039">
        <v>0.127727337</v>
      </c>
      <c r="N11039">
        <v>1.971255124</v>
      </c>
      <c r="O11039">
        <v>4.1299404749999997</v>
      </c>
      <c r="P11039">
        <v>1.8163567279999999</v>
      </c>
      <c r="Q11039">
        <v>0</v>
      </c>
      <c r="R11039">
        <v>0</v>
      </c>
      <c r="S11039">
        <v>0</v>
      </c>
    </row>
    <row r="11040" spans="1:19" hidden="1" x14ac:dyDescent="0.35">
      <c r="A11040">
        <v>11038</v>
      </c>
      <c r="B11040">
        <v>2033</v>
      </c>
      <c r="C11040">
        <v>2</v>
      </c>
      <c r="D11040">
        <v>0.46860712399999999</v>
      </c>
      <c r="E11040">
        <v>0.50263033899999998</v>
      </c>
      <c r="F11040">
        <v>0.40631477100000002</v>
      </c>
      <c r="G11040">
        <v>45708.137880000002</v>
      </c>
      <c r="H11040">
        <v>0.52677321300000002</v>
      </c>
      <c r="I11040">
        <v>0.112743959</v>
      </c>
      <c r="J11040">
        <v>0.19686003399999999</v>
      </c>
      <c r="K11040">
        <v>0.108565654</v>
      </c>
      <c r="L11040">
        <v>0.76746966999999999</v>
      </c>
      <c r="M11040">
        <v>0.13508318599999999</v>
      </c>
      <c r="N11040">
        <v>1.9440249679999899</v>
      </c>
      <c r="O11040">
        <v>3.4791901909999998</v>
      </c>
      <c r="P11040">
        <v>1.7635456920000001</v>
      </c>
      <c r="Q11040">
        <v>0</v>
      </c>
      <c r="R11040">
        <v>0</v>
      </c>
      <c r="S11040">
        <v>0</v>
      </c>
    </row>
    <row r="11041" spans="1:19" hidden="1" x14ac:dyDescent="0.35">
      <c r="A11041">
        <v>11039</v>
      </c>
      <c r="B11041">
        <v>2033</v>
      </c>
      <c r="C11041">
        <v>2</v>
      </c>
      <c r="D11041">
        <v>0.46497781599999999</v>
      </c>
      <c r="E11041">
        <v>0.51683359200000001</v>
      </c>
      <c r="F11041">
        <v>0.41110279399999999</v>
      </c>
      <c r="G11041">
        <v>43018.922939999997</v>
      </c>
      <c r="H11041">
        <v>0.51785461600000005</v>
      </c>
      <c r="I11041">
        <v>0.11025333700000001</v>
      </c>
      <c r="J11041">
        <v>0.178894474</v>
      </c>
      <c r="K11041">
        <v>0.101352292</v>
      </c>
      <c r="L11041">
        <v>0.77018894599999999</v>
      </c>
      <c r="M11041">
        <v>0.13609254500000001</v>
      </c>
      <c r="N11041">
        <v>1.937599023</v>
      </c>
      <c r="O11041">
        <v>3.4737908210000001</v>
      </c>
      <c r="P11041">
        <v>1.7521524909999999</v>
      </c>
      <c r="Q11041">
        <v>0</v>
      </c>
      <c r="R11041">
        <v>0</v>
      </c>
      <c r="S11041">
        <v>0</v>
      </c>
    </row>
    <row r="11042" spans="1:19" hidden="1" x14ac:dyDescent="0.35">
      <c r="A11042">
        <v>11040</v>
      </c>
      <c r="B11042">
        <v>2033</v>
      </c>
      <c r="C11042">
        <v>2</v>
      </c>
      <c r="D11042">
        <v>0.46084707600000002</v>
      </c>
      <c r="E11042">
        <v>0.51461772400000005</v>
      </c>
      <c r="F11042">
        <v>0.41586341199999999</v>
      </c>
      <c r="G11042">
        <v>40371.648569999998</v>
      </c>
      <c r="H11042">
        <v>0.50660583199999998</v>
      </c>
      <c r="I11042">
        <v>0.108804311</v>
      </c>
      <c r="J11042">
        <v>0.16634338600000001</v>
      </c>
      <c r="K11042">
        <v>9.5918612E-2</v>
      </c>
      <c r="L11042">
        <v>0.77130095200000004</v>
      </c>
      <c r="M11042">
        <v>0.13960050199999999</v>
      </c>
      <c r="N11042">
        <v>1.9285531709999999</v>
      </c>
      <c r="O11042">
        <v>3.3502594440000002</v>
      </c>
      <c r="P11042">
        <v>1.7426477899999999</v>
      </c>
      <c r="Q11042">
        <v>0</v>
      </c>
      <c r="R11042">
        <v>0</v>
      </c>
      <c r="S11042">
        <v>0</v>
      </c>
    </row>
    <row r="11043" spans="1:19" hidden="1" x14ac:dyDescent="0.35">
      <c r="A11043">
        <v>11041</v>
      </c>
      <c r="B11043">
        <v>2033</v>
      </c>
      <c r="C11043">
        <v>3</v>
      </c>
      <c r="D11043">
        <v>1.32573419779653</v>
      </c>
      <c r="E11043">
        <v>0.97146127702603402</v>
      </c>
      <c r="F11043">
        <v>1.15707595365601</v>
      </c>
      <c r="G11043">
        <v>35262.227602527499</v>
      </c>
      <c r="H11043">
        <v>0.28493112865259002</v>
      </c>
      <c r="I11043">
        <v>6.2900048783424395E-2</v>
      </c>
      <c r="J11043">
        <v>0.378959307539743</v>
      </c>
      <c r="K11043">
        <v>9.9696008786949897E-2</v>
      </c>
      <c r="L11043">
        <v>0.41990777121283401</v>
      </c>
      <c r="M11043">
        <v>0.111611301971989</v>
      </c>
      <c r="N11043">
        <v>4.6438342431050001</v>
      </c>
      <c r="O11043">
        <v>3.3912249192458099</v>
      </c>
      <c r="P11043">
        <v>3.7411656415531298</v>
      </c>
      <c r="Q11043">
        <v>0</v>
      </c>
      <c r="R11043">
        <v>0</v>
      </c>
      <c r="S11043">
        <v>0</v>
      </c>
    </row>
    <row r="11044" spans="1:19" hidden="1" x14ac:dyDescent="0.35">
      <c r="A11044">
        <v>11042</v>
      </c>
      <c r="B11044">
        <v>2033</v>
      </c>
      <c r="C11044">
        <v>3</v>
      </c>
      <c r="D11044">
        <v>1.32455589519616</v>
      </c>
      <c r="E11044">
        <v>0.95350283424208604</v>
      </c>
      <c r="F11044">
        <v>1.1606709127633299</v>
      </c>
      <c r="G11044">
        <v>34978.841645345798</v>
      </c>
      <c r="H11044">
        <v>0.27882357386474299</v>
      </c>
      <c r="I11044">
        <v>6.1355809387750197E-2</v>
      </c>
      <c r="J11044">
        <v>0.37571409754783902</v>
      </c>
      <c r="K11044">
        <v>9.7695977891769398E-2</v>
      </c>
      <c r="L11044">
        <v>0.41371434131211299</v>
      </c>
      <c r="M11044">
        <v>0.108701410842848</v>
      </c>
      <c r="N11044">
        <v>4.6431253422678296</v>
      </c>
      <c r="O11044">
        <v>3.40468739686587</v>
      </c>
      <c r="P11044">
        <v>3.7620689408273802</v>
      </c>
      <c r="Q11044">
        <v>0</v>
      </c>
      <c r="R11044">
        <v>0</v>
      </c>
      <c r="S11044">
        <v>0</v>
      </c>
    </row>
    <row r="11045" spans="1:19" hidden="1" x14ac:dyDescent="0.35">
      <c r="A11045">
        <v>11043</v>
      </c>
      <c r="B11045">
        <v>2033</v>
      </c>
      <c r="C11045">
        <v>3</v>
      </c>
      <c r="D11045">
        <v>1.3053245321693201</v>
      </c>
      <c r="E11045">
        <v>0.93539906005397899</v>
      </c>
      <c r="F11045">
        <v>1.1542086287075199</v>
      </c>
      <c r="G11045">
        <v>35242.289146530697</v>
      </c>
      <c r="H11045">
        <v>0.27868230079970202</v>
      </c>
      <c r="I11045">
        <v>6.1162328243211897E-2</v>
      </c>
      <c r="J11045">
        <v>0.37464765512253001</v>
      </c>
      <c r="K11045">
        <v>9.6860717743388502E-2</v>
      </c>
      <c r="L11045">
        <v>0.41136043494875302</v>
      </c>
      <c r="M11045">
        <v>0.107746167377703</v>
      </c>
      <c r="N11045">
        <v>4.6228221972698798</v>
      </c>
      <c r="O11045">
        <v>3.4014326913611801</v>
      </c>
      <c r="P11045">
        <v>3.7601947802426601</v>
      </c>
      <c r="Q11045">
        <v>0</v>
      </c>
      <c r="R11045">
        <v>0</v>
      </c>
      <c r="S11045">
        <v>0</v>
      </c>
    </row>
    <row r="11046" spans="1:19" hidden="1" x14ac:dyDescent="0.35">
      <c r="A11046">
        <v>11044</v>
      </c>
      <c r="B11046">
        <v>2033</v>
      </c>
      <c r="C11046">
        <v>3</v>
      </c>
      <c r="D11046">
        <v>1.2861270980294099</v>
      </c>
      <c r="E11046">
        <v>0.91685914404754298</v>
      </c>
      <c r="F11046">
        <v>1.1457845690858901</v>
      </c>
      <c r="G11046">
        <v>36250.212183298499</v>
      </c>
      <c r="H11046">
        <v>0.285296907692065</v>
      </c>
      <c r="I11046">
        <v>6.2373648567436803E-2</v>
      </c>
      <c r="J11046">
        <v>0.37619872942434801</v>
      </c>
      <c r="K11046">
        <v>9.7223613832270295E-2</v>
      </c>
      <c r="L11046">
        <v>0.413183395771547</v>
      </c>
      <c r="M11046">
        <v>0.10887228271902299</v>
      </c>
      <c r="N11046">
        <v>4.5891377927599404</v>
      </c>
      <c r="O11046">
        <v>3.39210109431483</v>
      </c>
      <c r="P11046">
        <v>3.7545703563109698</v>
      </c>
      <c r="Q11046">
        <v>0</v>
      </c>
      <c r="R11046">
        <v>0</v>
      </c>
      <c r="S11046">
        <v>0</v>
      </c>
    </row>
    <row r="11047" spans="1:19" hidden="1" x14ac:dyDescent="0.35">
      <c r="A11047">
        <v>11045</v>
      </c>
      <c r="B11047">
        <v>2033</v>
      </c>
      <c r="C11047">
        <v>3</v>
      </c>
      <c r="D11047">
        <v>1.3757316036374001</v>
      </c>
      <c r="E11047">
        <v>1.03771381126333</v>
      </c>
      <c r="F11047">
        <v>1.1641443353623799</v>
      </c>
      <c r="G11047">
        <v>38565.314651793298</v>
      </c>
      <c r="H11047">
        <v>0.28486449908338901</v>
      </c>
      <c r="I11047">
        <v>6.2687637811208494E-2</v>
      </c>
      <c r="J11047">
        <v>0.37137041430172901</v>
      </c>
      <c r="K11047">
        <v>9.7394766430844396E-2</v>
      </c>
      <c r="L11047">
        <v>0.40550895752706201</v>
      </c>
      <c r="M11047">
        <v>0.116004732097531</v>
      </c>
      <c r="N11047">
        <v>4.7322481713038798</v>
      </c>
      <c r="O11047">
        <v>3.6132187436945302</v>
      </c>
      <c r="P11047">
        <v>3.7943567185484399</v>
      </c>
      <c r="Q11047" s="7">
        <v>1.87176732763925E-9</v>
      </c>
      <c r="R11047">
        <v>3.69639739614386E-3</v>
      </c>
      <c r="S11047" s="7">
        <v>6.8505248225222598E-9</v>
      </c>
    </row>
    <row r="11048" spans="1:19" hidden="1" x14ac:dyDescent="0.35">
      <c r="A11048">
        <v>11046</v>
      </c>
      <c r="B11048">
        <v>2033</v>
      </c>
      <c r="C11048">
        <v>3</v>
      </c>
      <c r="D11048">
        <v>1.4449088946891999</v>
      </c>
      <c r="E11048">
        <v>1.14396327939738</v>
      </c>
      <c r="F11048">
        <v>1.1663169873020001</v>
      </c>
      <c r="G11048">
        <v>42737.371306560097</v>
      </c>
      <c r="H11048">
        <v>0.29030827519446001</v>
      </c>
      <c r="I11048">
        <v>6.5106146077438296E-2</v>
      </c>
      <c r="J11048">
        <v>0.36976331676334001</v>
      </c>
      <c r="K11048">
        <v>9.9096710938399404E-2</v>
      </c>
      <c r="L11048">
        <v>0.401502876637647</v>
      </c>
      <c r="M11048">
        <v>0.12573286929524699</v>
      </c>
      <c r="N11048">
        <v>4.8133275132493196</v>
      </c>
      <c r="O11048">
        <v>3.7830065373889799</v>
      </c>
      <c r="P11048">
        <v>3.7834431051635899</v>
      </c>
      <c r="Q11048">
        <v>1.6632719420808299E-2</v>
      </c>
      <c r="R11048">
        <v>5.2818339647573501E-2</v>
      </c>
      <c r="S11048">
        <v>2.85084889437527E-3</v>
      </c>
    </row>
    <row r="11049" spans="1:19" hidden="1" x14ac:dyDescent="0.35">
      <c r="A11049">
        <v>11047</v>
      </c>
      <c r="B11049">
        <v>2033</v>
      </c>
      <c r="C11049">
        <v>3</v>
      </c>
      <c r="D11049">
        <v>1.51356082031071</v>
      </c>
      <c r="E11049">
        <v>1.2498059486283299</v>
      </c>
      <c r="F11049">
        <v>1.1682119648879401</v>
      </c>
      <c r="G11049">
        <v>46518.053170823798</v>
      </c>
      <c r="H11049">
        <v>0.30093141526033601</v>
      </c>
      <c r="I11049">
        <v>6.9678600132541096E-2</v>
      </c>
      <c r="J11049">
        <v>0.36998511276435903</v>
      </c>
      <c r="K11049">
        <v>0.102277721295809</v>
      </c>
      <c r="L11049">
        <v>0.40069024539881198</v>
      </c>
      <c r="M11049">
        <v>0.13817561225577199</v>
      </c>
      <c r="N11049">
        <v>4.8983546767054502</v>
      </c>
      <c r="O11049">
        <v>3.96581005390735</v>
      </c>
      <c r="P11049">
        <v>3.7702593727289102</v>
      </c>
      <c r="Q11049">
        <v>0.16432832192797101</v>
      </c>
      <c r="R11049">
        <v>0.17387142020395699</v>
      </c>
      <c r="S11049">
        <v>0.13044023873261801</v>
      </c>
    </row>
    <row r="11050" spans="1:19" hidden="1" x14ac:dyDescent="0.35">
      <c r="A11050">
        <v>11048</v>
      </c>
      <c r="B11050">
        <v>2033</v>
      </c>
      <c r="C11050">
        <v>3</v>
      </c>
      <c r="D11050">
        <v>1.57639811235326</v>
      </c>
      <c r="E11050">
        <v>1.35258736793423</v>
      </c>
      <c r="F11050">
        <v>1.17770040194742</v>
      </c>
      <c r="G11050">
        <v>49269.629396453398</v>
      </c>
      <c r="H11050">
        <v>0.29043246665218803</v>
      </c>
      <c r="I11050">
        <v>7.5611654365613998E-2</v>
      </c>
      <c r="J11050">
        <v>0.36931369360768501</v>
      </c>
      <c r="K11050">
        <v>0.124949450331925</v>
      </c>
      <c r="L11050">
        <v>0.39189442415274001</v>
      </c>
      <c r="M11050">
        <v>0.14486132627496801</v>
      </c>
      <c r="N11050">
        <v>4.9750470004805001</v>
      </c>
      <c r="O11050">
        <v>4.1061874175025501</v>
      </c>
      <c r="P11050">
        <v>3.7729922500148501</v>
      </c>
      <c r="Q11050">
        <v>0.31036653234577299</v>
      </c>
      <c r="R11050">
        <v>0.290973263859299</v>
      </c>
      <c r="S11050">
        <v>0.27387244846693898</v>
      </c>
    </row>
    <row r="11051" spans="1:19" hidden="1" x14ac:dyDescent="0.35">
      <c r="A11051">
        <v>11049</v>
      </c>
      <c r="B11051">
        <v>2033</v>
      </c>
      <c r="C11051">
        <v>3</v>
      </c>
      <c r="D11051">
        <v>1.6502180510928699</v>
      </c>
      <c r="E11051">
        <v>1.4624173128982001</v>
      </c>
      <c r="F11051">
        <v>1.1893723068988999</v>
      </c>
      <c r="G11051">
        <v>51199.589746121099</v>
      </c>
      <c r="H11051">
        <v>0.28421990856614099</v>
      </c>
      <c r="I11051">
        <v>8.5642538040333602E-2</v>
      </c>
      <c r="J11051">
        <v>0.36987705432310702</v>
      </c>
      <c r="K11051">
        <v>0.15489826473465601</v>
      </c>
      <c r="L11051">
        <v>0.38596094493595701</v>
      </c>
      <c r="M11051">
        <v>0.155122107207217</v>
      </c>
      <c r="N11051">
        <v>5.0658212572134103</v>
      </c>
      <c r="O11051">
        <v>4.2687228380161004</v>
      </c>
      <c r="P11051">
        <v>3.78944407678661</v>
      </c>
      <c r="Q11051">
        <v>0.41677268020217501</v>
      </c>
      <c r="R11051">
        <v>0.38284057330043803</v>
      </c>
      <c r="S11051">
        <v>0.38348264460214698</v>
      </c>
    </row>
    <row r="11052" spans="1:19" hidden="1" x14ac:dyDescent="0.35">
      <c r="A11052">
        <v>11050</v>
      </c>
      <c r="B11052">
        <v>2033</v>
      </c>
      <c r="C11052">
        <v>3</v>
      </c>
      <c r="D11052">
        <v>1.72400770372685</v>
      </c>
      <c r="E11052">
        <v>1.5724276096561201</v>
      </c>
      <c r="F11052">
        <v>1.20192107005677</v>
      </c>
      <c r="G11052">
        <v>51947.847908462201</v>
      </c>
      <c r="H11052">
        <v>0.282827276605085</v>
      </c>
      <c r="I11052">
        <v>9.9557656424379498E-2</v>
      </c>
      <c r="J11052">
        <v>0.37275014724028599</v>
      </c>
      <c r="K11052">
        <v>0.19227484209274701</v>
      </c>
      <c r="L11052">
        <v>0.38271279667083102</v>
      </c>
      <c r="M11052">
        <v>0.16865810191587499</v>
      </c>
      <c r="N11052">
        <v>5.1582455954741002</v>
      </c>
      <c r="O11052">
        <v>4.4300874022268797</v>
      </c>
      <c r="P11052">
        <v>3.79571626636351</v>
      </c>
      <c r="Q11052">
        <v>0.48630884982377198</v>
      </c>
      <c r="R11052">
        <v>0.45074218019614298</v>
      </c>
      <c r="S11052">
        <v>0.46198996963811001</v>
      </c>
    </row>
    <row r="11053" spans="1:19" hidden="1" x14ac:dyDescent="0.35">
      <c r="A11053">
        <v>11051</v>
      </c>
      <c r="B11053">
        <v>2033</v>
      </c>
      <c r="C11053">
        <v>3</v>
      </c>
      <c r="D11053">
        <v>1.74331880764966</v>
      </c>
      <c r="E11053">
        <v>1.56686394749408</v>
      </c>
      <c r="F11053">
        <v>1.22777626734652</v>
      </c>
      <c r="G11053">
        <v>51818.042151013098</v>
      </c>
      <c r="H11053">
        <v>0.27317085092395199</v>
      </c>
      <c r="I11053">
        <v>0.111499314652725</v>
      </c>
      <c r="J11053">
        <v>0.37002167912577699</v>
      </c>
      <c r="K11053">
        <v>0.20523211457486501</v>
      </c>
      <c r="L11053">
        <v>0.37760144864330802</v>
      </c>
      <c r="M11053">
        <v>0.17719657736871799</v>
      </c>
      <c r="N11053">
        <v>5.1916444206305297</v>
      </c>
      <c r="O11053">
        <v>4.4144337251180996</v>
      </c>
      <c r="P11053">
        <v>3.8438752206381301</v>
      </c>
      <c r="Q11053">
        <v>0.55283870189308804</v>
      </c>
      <c r="R11053">
        <v>0.51660759680039703</v>
      </c>
      <c r="S11053">
        <v>0.53685457672571202</v>
      </c>
    </row>
    <row r="11054" spans="1:19" hidden="1" x14ac:dyDescent="0.35">
      <c r="A11054">
        <v>11052</v>
      </c>
      <c r="B11054">
        <v>2033</v>
      </c>
      <c r="C11054">
        <v>3</v>
      </c>
      <c r="D11054">
        <v>1.7737406618931</v>
      </c>
      <c r="E11054">
        <v>1.5747095241879501</v>
      </c>
      <c r="F11054">
        <v>1.26003076473415</v>
      </c>
      <c r="G11054">
        <v>52216.096785699403</v>
      </c>
      <c r="H11054">
        <v>0.27104937841308302</v>
      </c>
      <c r="I11054">
        <v>0.12839573392534001</v>
      </c>
      <c r="J11054">
        <v>0.36953945916431202</v>
      </c>
      <c r="K11054">
        <v>0.22334835533716199</v>
      </c>
      <c r="L11054">
        <v>0.37664122127741601</v>
      </c>
      <c r="M11054">
        <v>0.188858013208453</v>
      </c>
      <c r="N11054">
        <v>5.2576242614399398</v>
      </c>
      <c r="O11054">
        <v>4.4349979198947604</v>
      </c>
      <c r="P11054">
        <v>3.91121925761751</v>
      </c>
      <c r="Q11054">
        <v>0.564809665683494</v>
      </c>
      <c r="R11054">
        <v>0.53078560324714597</v>
      </c>
      <c r="S11054">
        <v>0.55549281882652002</v>
      </c>
    </row>
    <row r="11055" spans="1:19" hidden="1" x14ac:dyDescent="0.35">
      <c r="A11055">
        <v>11053</v>
      </c>
      <c r="B11055">
        <v>2033</v>
      </c>
      <c r="C11055">
        <v>3</v>
      </c>
      <c r="D11055">
        <v>1.8039757512452499</v>
      </c>
      <c r="E11055">
        <v>1.5822018110546801</v>
      </c>
      <c r="F11055">
        <v>1.29209185039866</v>
      </c>
      <c r="G11055">
        <v>52253.893775605997</v>
      </c>
      <c r="H11055">
        <v>0.27541247078960301</v>
      </c>
      <c r="I11055">
        <v>0.150768161498185</v>
      </c>
      <c r="J11055">
        <v>0.37210067134223301</v>
      </c>
      <c r="K11055">
        <v>0.24632441645050601</v>
      </c>
      <c r="L11055">
        <v>0.37902365991977799</v>
      </c>
      <c r="M11055">
        <v>0.2039292939347</v>
      </c>
      <c r="N11055">
        <v>5.3235228593634396</v>
      </c>
      <c r="O11055">
        <v>4.4460862125373</v>
      </c>
      <c r="P11055">
        <v>3.9811400885376602</v>
      </c>
      <c r="Q11055">
        <v>0.52443591399517198</v>
      </c>
      <c r="R11055">
        <v>0.49523595097347201</v>
      </c>
      <c r="S11055">
        <v>0.52035344083258395</v>
      </c>
    </row>
    <row r="11056" spans="1:19" hidden="1" x14ac:dyDescent="0.35">
      <c r="A11056">
        <v>11054</v>
      </c>
      <c r="B11056">
        <v>2033</v>
      </c>
      <c r="C11056">
        <v>3</v>
      </c>
      <c r="D11056">
        <v>1.8179540967961201</v>
      </c>
      <c r="E11056">
        <v>1.58678895532482</v>
      </c>
      <c r="F11056">
        <v>1.31304338983645</v>
      </c>
      <c r="G11056">
        <v>53970.4198482141</v>
      </c>
      <c r="H11056">
        <v>0.27803393585420699</v>
      </c>
      <c r="I11056">
        <v>0.150424844507519</v>
      </c>
      <c r="J11056">
        <v>0.37275174732559702</v>
      </c>
      <c r="K11056">
        <v>0.241996500195299</v>
      </c>
      <c r="L11056">
        <v>0.38185877205894098</v>
      </c>
      <c r="M11056">
        <v>0.203600564655775</v>
      </c>
      <c r="N11056">
        <v>5.3425549200028497</v>
      </c>
      <c r="O11056">
        <v>4.4119370612772197</v>
      </c>
      <c r="P11056">
        <v>4.0171878822129798</v>
      </c>
      <c r="Q11056">
        <v>0.48582154126017801</v>
      </c>
      <c r="R11056">
        <v>0.46208427895155402</v>
      </c>
      <c r="S11056">
        <v>0.48622089305107202</v>
      </c>
    </row>
    <row r="11057" spans="1:19" hidden="1" x14ac:dyDescent="0.35">
      <c r="A11057">
        <v>11055</v>
      </c>
      <c r="B11057">
        <v>2033</v>
      </c>
      <c r="C11057">
        <v>3</v>
      </c>
      <c r="D11057">
        <v>1.8442994827652901</v>
      </c>
      <c r="E11057">
        <v>1.6028198713381701</v>
      </c>
      <c r="F11057">
        <v>1.3382074578518599</v>
      </c>
      <c r="G11057">
        <v>52715.637236050898</v>
      </c>
      <c r="H11057">
        <v>0.28719049395205398</v>
      </c>
      <c r="I11057">
        <v>0.15347166215626301</v>
      </c>
      <c r="J11057">
        <v>0.37657137377719002</v>
      </c>
      <c r="K11057">
        <v>0.24067966317471601</v>
      </c>
      <c r="L11057">
        <v>0.38830746836734398</v>
      </c>
      <c r="M11057">
        <v>0.20573411080981099</v>
      </c>
      <c r="N11057">
        <v>5.3707795432017003</v>
      </c>
      <c r="O11057">
        <v>4.40566245939144</v>
      </c>
      <c r="P11057">
        <v>4.05581848146441</v>
      </c>
      <c r="Q11057">
        <v>0.40972202447998601</v>
      </c>
      <c r="R11057">
        <v>0.39264381720153502</v>
      </c>
      <c r="S11057">
        <v>0.40927565536194799</v>
      </c>
    </row>
    <row r="11058" spans="1:19" hidden="1" x14ac:dyDescent="0.35">
      <c r="A11058">
        <v>11056</v>
      </c>
      <c r="B11058">
        <v>2033</v>
      </c>
      <c r="C11058">
        <v>3</v>
      </c>
      <c r="D11058">
        <v>1.8705329444888601</v>
      </c>
      <c r="E11058">
        <v>1.6194548604574801</v>
      </c>
      <c r="F11058">
        <v>1.3637742765270899</v>
      </c>
      <c r="G11058">
        <v>49305.215449435796</v>
      </c>
      <c r="H11058">
        <v>0.302805752833534</v>
      </c>
      <c r="I11058">
        <v>0.16010330789337801</v>
      </c>
      <c r="J11058">
        <v>0.38185670521512799</v>
      </c>
      <c r="K11058">
        <v>0.242624340590853</v>
      </c>
      <c r="L11058">
        <v>0.39845072969765899</v>
      </c>
      <c r="M11058">
        <v>0.21055261488388199</v>
      </c>
      <c r="N11058">
        <v>5.41755243762685</v>
      </c>
      <c r="O11058">
        <v>4.4114669664473398</v>
      </c>
      <c r="P11058">
        <v>4.1047060554978403</v>
      </c>
      <c r="Q11058">
        <v>0.29257570307189601</v>
      </c>
      <c r="R11058">
        <v>0.284794250945618</v>
      </c>
      <c r="S11058">
        <v>0.28548181942770101</v>
      </c>
    </row>
    <row r="11059" spans="1:19" hidden="1" x14ac:dyDescent="0.35">
      <c r="A11059">
        <v>11057</v>
      </c>
      <c r="B11059">
        <v>2033</v>
      </c>
      <c r="C11059">
        <v>3</v>
      </c>
      <c r="D11059">
        <v>1.7611329765764701</v>
      </c>
      <c r="E11059">
        <v>1.4901770666579</v>
      </c>
      <c r="F11059">
        <v>1.30558679784723</v>
      </c>
      <c r="G11059">
        <v>48518.9431517841</v>
      </c>
      <c r="H11059">
        <v>0.29859241276550802</v>
      </c>
      <c r="I11059">
        <v>0.13744479178542399</v>
      </c>
      <c r="J11059">
        <v>0.37550052766001402</v>
      </c>
      <c r="K11059">
        <v>0.19479735171547199</v>
      </c>
      <c r="L11059">
        <v>0.39852377219194501</v>
      </c>
      <c r="M11059">
        <v>0.17828329374966601</v>
      </c>
      <c r="N11059">
        <v>5.2310112399347997</v>
      </c>
      <c r="O11059">
        <v>4.19367986041531</v>
      </c>
      <c r="P11059">
        <v>3.9875396082669199</v>
      </c>
      <c r="Q11059">
        <v>0.16598150584542101</v>
      </c>
      <c r="R11059">
        <v>0.17331184233295499</v>
      </c>
      <c r="S11059">
        <v>0.14936090015540701</v>
      </c>
    </row>
    <row r="11060" spans="1:19" hidden="1" x14ac:dyDescent="0.35">
      <c r="A11060">
        <v>11058</v>
      </c>
      <c r="B11060">
        <v>2033</v>
      </c>
      <c r="C11060">
        <v>3</v>
      </c>
      <c r="D11060">
        <v>1.6658160968873701</v>
      </c>
      <c r="E11060">
        <v>1.3781409984763999</v>
      </c>
      <c r="F11060">
        <v>1.25517302434231</v>
      </c>
      <c r="G11060">
        <v>47829.6949333132</v>
      </c>
      <c r="H11060">
        <v>0.298847969872784</v>
      </c>
      <c r="I11060">
        <v>0.119667726770573</v>
      </c>
      <c r="J11060">
        <v>0.37267787966364702</v>
      </c>
      <c r="K11060">
        <v>0.155738927740255</v>
      </c>
      <c r="L11060">
        <v>0.40253181105397601</v>
      </c>
      <c r="M11060">
        <v>0.15223722367242001</v>
      </c>
      <c r="N11060">
        <v>5.0863047941175301</v>
      </c>
      <c r="O11060">
        <v>4.0313067993441196</v>
      </c>
      <c r="P11060">
        <v>3.8928097324616502</v>
      </c>
      <c r="Q11060">
        <v>3.3269034040805799E-2</v>
      </c>
      <c r="R11060">
        <v>7.0270354002485699E-2</v>
      </c>
      <c r="S11060">
        <v>2.1645029886642801E-2</v>
      </c>
    </row>
    <row r="11061" spans="1:19" hidden="1" x14ac:dyDescent="0.35">
      <c r="A11061">
        <v>11059</v>
      </c>
      <c r="B11061">
        <v>2033</v>
      </c>
      <c r="C11061">
        <v>3</v>
      </c>
      <c r="D11061">
        <v>1.57087330507879</v>
      </c>
      <c r="E11061">
        <v>1.2665374426281599</v>
      </c>
      <c r="F11061">
        <v>1.20480699652934</v>
      </c>
      <c r="G11061">
        <v>46608.599955113001</v>
      </c>
      <c r="H11061">
        <v>0.30511024245548402</v>
      </c>
      <c r="I11061">
        <v>0.106534512404382</v>
      </c>
      <c r="J11061">
        <v>0.37274825370319897</v>
      </c>
      <c r="K11061">
        <v>0.12502947872032899</v>
      </c>
      <c r="L11061">
        <v>0.40994704098461698</v>
      </c>
      <c r="M11061">
        <v>0.132198151296682</v>
      </c>
      <c r="N11061">
        <v>4.9401856533776298</v>
      </c>
      <c r="O11061">
        <v>3.87095536228763</v>
      </c>
      <c r="P11061">
        <v>3.7979562103970399</v>
      </c>
      <c r="Q11061">
        <v>4.5366242595270201E-4</v>
      </c>
      <c r="R11061">
        <v>1.33843107277397E-2</v>
      </c>
      <c r="S11061" s="7">
        <v>2.7830867075082102E-7</v>
      </c>
    </row>
    <row r="11062" spans="1:19" hidden="1" x14ac:dyDescent="0.35">
      <c r="A11062">
        <v>11060</v>
      </c>
      <c r="B11062">
        <v>2033</v>
      </c>
      <c r="C11062">
        <v>3</v>
      </c>
      <c r="D11062">
        <v>1.4850829042527101</v>
      </c>
      <c r="E11062">
        <v>1.16203969614931</v>
      </c>
      <c r="F11062">
        <v>1.15460379346715</v>
      </c>
      <c r="G11062">
        <v>44977.787138182597</v>
      </c>
      <c r="H11062">
        <v>0.29111379478148602</v>
      </c>
      <c r="I11062">
        <v>8.5223147392637005E-2</v>
      </c>
      <c r="J11062">
        <v>0.361528125153186</v>
      </c>
      <c r="K11062">
        <v>0.11015455647915701</v>
      </c>
      <c r="L11062">
        <v>0.40845243533110198</v>
      </c>
      <c r="M11062">
        <v>0.12050823715313699</v>
      </c>
      <c r="N11062">
        <v>4.8058632592114598</v>
      </c>
      <c r="O11062">
        <v>3.7374072249629999</v>
      </c>
      <c r="P11062">
        <v>3.7081499797608801</v>
      </c>
      <c r="Q11062">
        <v>0</v>
      </c>
      <c r="R11062" s="7">
        <v>3.22569257962482E-6</v>
      </c>
      <c r="S11062">
        <v>0</v>
      </c>
    </row>
    <row r="11063" spans="1:19" hidden="1" x14ac:dyDescent="0.35">
      <c r="A11063">
        <v>11061</v>
      </c>
      <c r="B11063">
        <v>2033</v>
      </c>
      <c r="C11063">
        <v>3</v>
      </c>
      <c r="D11063">
        <v>1.39395552614058</v>
      </c>
      <c r="E11063">
        <v>1.04867614441186</v>
      </c>
      <c r="F11063">
        <v>1.1099883954062499</v>
      </c>
      <c r="G11063">
        <v>42274.167725470499</v>
      </c>
      <c r="H11063">
        <v>0.282730677407732</v>
      </c>
      <c r="I11063">
        <v>6.8928976569915798E-2</v>
      </c>
      <c r="J11063">
        <v>0.35326628184657799</v>
      </c>
      <c r="K11063">
        <v>9.8896819282416101E-2</v>
      </c>
      <c r="L11063">
        <v>0.41159476013420598</v>
      </c>
      <c r="M11063">
        <v>0.112949251420654</v>
      </c>
      <c r="N11063">
        <v>4.6687651773738503</v>
      </c>
      <c r="O11063">
        <v>3.5821249556957402</v>
      </c>
      <c r="P11063">
        <v>3.6276179763260901</v>
      </c>
      <c r="Q11063">
        <v>0</v>
      </c>
      <c r="R11063">
        <v>0</v>
      </c>
      <c r="S11063">
        <v>0</v>
      </c>
    </row>
    <row r="11064" spans="1:19" hidden="1" x14ac:dyDescent="0.35">
      <c r="A11064">
        <v>11062</v>
      </c>
      <c r="B11064">
        <v>2033</v>
      </c>
      <c r="C11064">
        <v>3</v>
      </c>
      <c r="D11064">
        <v>1.30300766232854</v>
      </c>
      <c r="E11064">
        <v>0.93558989950275495</v>
      </c>
      <c r="F11064">
        <v>1.0656465136</v>
      </c>
      <c r="G11064">
        <v>39776.981805953699</v>
      </c>
      <c r="H11064">
        <v>0.27884525307723002</v>
      </c>
      <c r="I11064">
        <v>5.7735496211480899E-2</v>
      </c>
      <c r="J11064">
        <v>0.347529562148578</v>
      </c>
      <c r="K11064">
        <v>9.0886506864304203E-2</v>
      </c>
      <c r="L11064">
        <v>0.41811894151351198</v>
      </c>
      <c r="M11064">
        <v>0.109449279409516</v>
      </c>
      <c r="N11064">
        <v>4.5249617438998104</v>
      </c>
      <c r="O11064">
        <v>3.4248036926991898</v>
      </c>
      <c r="P11064">
        <v>3.55079913906616</v>
      </c>
      <c r="Q11064">
        <v>0</v>
      </c>
      <c r="R11064">
        <v>0</v>
      </c>
      <c r="S11064">
        <v>0</v>
      </c>
    </row>
    <row r="11065" spans="1:19" hidden="1" x14ac:dyDescent="0.35">
      <c r="A11065">
        <v>11063</v>
      </c>
      <c r="B11065">
        <v>2033</v>
      </c>
      <c r="C11065">
        <v>3</v>
      </c>
      <c r="D11065">
        <v>1.2949150658791599</v>
      </c>
      <c r="E11065">
        <v>0.96313542615331305</v>
      </c>
      <c r="F11065">
        <v>1.0661306497041201</v>
      </c>
      <c r="G11065">
        <v>37190.514352205297</v>
      </c>
      <c r="H11065">
        <v>0.262907961288735</v>
      </c>
      <c r="I11065">
        <v>5.4690914228331403E-2</v>
      </c>
      <c r="J11065">
        <v>0.34083852865589498</v>
      </c>
      <c r="K11065">
        <v>8.8966307617083198E-2</v>
      </c>
      <c r="L11065">
        <v>0.41197504578324501</v>
      </c>
      <c r="M11065">
        <v>0.105587016587311</v>
      </c>
      <c r="N11065">
        <v>4.4995431075758701</v>
      </c>
      <c r="O11065">
        <v>3.4421467108791699</v>
      </c>
      <c r="P11065">
        <v>3.5513628852607599</v>
      </c>
      <c r="Q11065">
        <v>0</v>
      </c>
      <c r="R11065">
        <v>0</v>
      </c>
      <c r="S11065">
        <v>0</v>
      </c>
    </row>
    <row r="11066" spans="1:19" hidden="1" x14ac:dyDescent="0.35">
      <c r="A11066">
        <v>11064</v>
      </c>
      <c r="B11066">
        <v>2033</v>
      </c>
      <c r="C11066">
        <v>3</v>
      </c>
      <c r="D11066">
        <v>1.2819111962230001</v>
      </c>
      <c r="E11066">
        <v>0.97568765825972603</v>
      </c>
      <c r="F11066">
        <v>1.0681161711354601</v>
      </c>
      <c r="G11066">
        <v>36058.998030189003</v>
      </c>
      <c r="H11066">
        <v>0.25384080010659199</v>
      </c>
      <c r="I11066">
        <v>5.3514717183892398E-2</v>
      </c>
      <c r="J11066">
        <v>0.33828398151446698</v>
      </c>
      <c r="K11066">
        <v>8.8589883192856198E-2</v>
      </c>
      <c r="L11066">
        <v>0.40969687254105702</v>
      </c>
      <c r="M11066">
        <v>0.104467648863189</v>
      </c>
      <c r="N11066">
        <v>4.4608955077947998</v>
      </c>
      <c r="O11066">
        <v>3.42184819412731</v>
      </c>
      <c r="P11066">
        <v>3.55763985724903</v>
      </c>
      <c r="Q11066">
        <v>0</v>
      </c>
      <c r="R11066">
        <v>0</v>
      </c>
      <c r="S11066">
        <v>0</v>
      </c>
    </row>
    <row r="11067" spans="1:19" hidden="1" x14ac:dyDescent="0.35">
      <c r="A11067">
        <v>11065</v>
      </c>
      <c r="B11067">
        <v>2033</v>
      </c>
      <c r="C11067">
        <v>3</v>
      </c>
      <c r="D11067">
        <v>0.19756563188912299</v>
      </c>
      <c r="E11067">
        <v>0.21185784188457499</v>
      </c>
      <c r="F11067">
        <v>0.91573396564202603</v>
      </c>
      <c r="G11067">
        <v>38105.662568918997</v>
      </c>
      <c r="H11067">
        <v>0.69223193731570798</v>
      </c>
      <c r="I11067">
        <v>0.22922341595037299</v>
      </c>
      <c r="J11067">
        <v>0.37287120831556603</v>
      </c>
      <c r="K11067">
        <v>7.3395337072029401E-2</v>
      </c>
      <c r="L11067">
        <v>0.93204130589137202</v>
      </c>
      <c r="M11067">
        <v>0.43676601727676501</v>
      </c>
      <c r="N11067">
        <v>1.80709911680713</v>
      </c>
      <c r="O11067">
        <v>2.2055871545018602</v>
      </c>
      <c r="P11067">
        <v>7.3329593370629302</v>
      </c>
      <c r="Q11067">
        <v>0</v>
      </c>
      <c r="R11067">
        <v>0</v>
      </c>
      <c r="S11067">
        <v>0</v>
      </c>
    </row>
    <row r="11068" spans="1:19" hidden="1" x14ac:dyDescent="0.35">
      <c r="A11068">
        <v>11066</v>
      </c>
      <c r="B11068">
        <v>2033</v>
      </c>
      <c r="C11068">
        <v>3</v>
      </c>
      <c r="D11068">
        <v>0.198521828917919</v>
      </c>
      <c r="E11068">
        <v>0.20951321682788299</v>
      </c>
      <c r="F11068">
        <v>0.86225871743378601</v>
      </c>
      <c r="G11068">
        <v>36995.954338770302</v>
      </c>
      <c r="H11068">
        <v>0.69287914451268795</v>
      </c>
      <c r="I11068">
        <v>0.22794952782226099</v>
      </c>
      <c r="J11068">
        <v>0.37552061540035703</v>
      </c>
      <c r="K11068">
        <v>7.3071602297211796E-2</v>
      </c>
      <c r="L11068">
        <v>0.94362727436795202</v>
      </c>
      <c r="M11068">
        <v>0.43300325834738101</v>
      </c>
      <c r="N11068">
        <v>1.8082793752876301</v>
      </c>
      <c r="O11068">
        <v>2.1904991327133301</v>
      </c>
      <c r="P11068">
        <v>7.0189852966791797</v>
      </c>
      <c r="Q11068">
        <v>0</v>
      </c>
      <c r="R11068">
        <v>0</v>
      </c>
      <c r="S11068">
        <v>0</v>
      </c>
    </row>
    <row r="11069" spans="1:19" hidden="1" x14ac:dyDescent="0.35">
      <c r="A11069">
        <v>11067</v>
      </c>
      <c r="B11069">
        <v>2033</v>
      </c>
      <c r="C11069">
        <v>3</v>
      </c>
      <c r="D11069">
        <v>0.198540842935537</v>
      </c>
      <c r="E11069">
        <v>0.20391028029305</v>
      </c>
      <c r="F11069">
        <v>0.80348430680486704</v>
      </c>
      <c r="G11069">
        <v>36218.702677830501</v>
      </c>
      <c r="H11069">
        <v>0.68817183479616995</v>
      </c>
      <c r="I11069">
        <v>0.22730193670648299</v>
      </c>
      <c r="J11069">
        <v>0.37991709198620499</v>
      </c>
      <c r="K11069">
        <v>7.3661876634222606E-2</v>
      </c>
      <c r="L11069">
        <v>0.94940532949906498</v>
      </c>
      <c r="M11069">
        <v>0.43164137474349101</v>
      </c>
      <c r="N11069">
        <v>1.8021679368958901</v>
      </c>
      <c r="O11069">
        <v>2.1641667744102402</v>
      </c>
      <c r="P11069">
        <v>6.7012913778913301</v>
      </c>
      <c r="Q11069">
        <v>0</v>
      </c>
      <c r="R11069">
        <v>0</v>
      </c>
      <c r="S11069">
        <v>0</v>
      </c>
    </row>
    <row r="11070" spans="1:19" hidden="1" x14ac:dyDescent="0.35">
      <c r="A11070">
        <v>11068</v>
      </c>
      <c r="B11070">
        <v>2033</v>
      </c>
      <c r="C11070">
        <v>3</v>
      </c>
      <c r="D11070">
        <v>0.198047798899157</v>
      </c>
      <c r="E11070">
        <v>0.19837584564404701</v>
      </c>
      <c r="F11070">
        <v>0.74733892325257201</v>
      </c>
      <c r="G11070">
        <v>35693.0489695387</v>
      </c>
      <c r="H11070">
        <v>0.68296307020295199</v>
      </c>
      <c r="I11070">
        <v>0.22683017025994201</v>
      </c>
      <c r="J11070">
        <v>0.38417992311793198</v>
      </c>
      <c r="K11070">
        <v>7.5146945355698297E-2</v>
      </c>
      <c r="L11070">
        <v>0.94705467719552405</v>
      </c>
      <c r="M11070">
        <v>0.43109088440781901</v>
      </c>
      <c r="N11070">
        <v>1.7969376075296299</v>
      </c>
      <c r="O11070">
        <v>2.1432971073251101</v>
      </c>
      <c r="P11070">
        <v>6.3735388567766602</v>
      </c>
      <c r="Q11070">
        <v>0</v>
      </c>
      <c r="R11070">
        <v>0</v>
      </c>
      <c r="S11070">
        <v>0</v>
      </c>
    </row>
    <row r="11071" spans="1:19" hidden="1" x14ac:dyDescent="0.35">
      <c r="A11071">
        <v>11069</v>
      </c>
      <c r="B11071">
        <v>2033</v>
      </c>
      <c r="C11071">
        <v>3</v>
      </c>
      <c r="D11071">
        <v>0.198618254308287</v>
      </c>
      <c r="E11071">
        <v>0.22910283996285599</v>
      </c>
      <c r="F11071">
        <v>0.711090102840781</v>
      </c>
      <c r="G11071">
        <v>36583.238487514602</v>
      </c>
      <c r="H11071">
        <v>0.68700658955217897</v>
      </c>
      <c r="I11071">
        <v>0.22221944938686999</v>
      </c>
      <c r="J11071">
        <v>0.37976404950366299</v>
      </c>
      <c r="K11071">
        <v>7.4720636782562605E-2</v>
      </c>
      <c r="L11071">
        <v>0.94884982223327796</v>
      </c>
      <c r="M11071">
        <v>0.42585061597005902</v>
      </c>
      <c r="N11071">
        <v>1.8098933770318499</v>
      </c>
      <c r="O11071">
        <v>2.3769585548274899</v>
      </c>
      <c r="P11071">
        <v>6.1524290861200903</v>
      </c>
      <c r="Q11071">
        <v>0</v>
      </c>
      <c r="R11071">
        <v>0</v>
      </c>
      <c r="S11071">
        <v>0</v>
      </c>
    </row>
    <row r="11072" spans="1:19" hidden="1" x14ac:dyDescent="0.35">
      <c r="A11072">
        <v>11070</v>
      </c>
      <c r="B11072">
        <v>2033</v>
      </c>
      <c r="C11072">
        <v>3</v>
      </c>
      <c r="D11072">
        <v>0.19861259397626399</v>
      </c>
      <c r="E11072">
        <v>0.25889178217630399</v>
      </c>
      <c r="F11072">
        <v>0.67639720608120601</v>
      </c>
      <c r="G11072">
        <v>40505.174556845202</v>
      </c>
      <c r="H11072">
        <v>0.68965129349096099</v>
      </c>
      <c r="I11072">
        <v>0.218580315780248</v>
      </c>
      <c r="J11072">
        <v>0.37654844161106898</v>
      </c>
      <c r="K11072">
        <v>7.5080991307283296E-2</v>
      </c>
      <c r="L11072">
        <v>0.94862304236837602</v>
      </c>
      <c r="M11072">
        <v>0.42175789910524603</v>
      </c>
      <c r="N11072">
        <v>1.8147103024545299</v>
      </c>
      <c r="O11072">
        <v>2.6021484308946601</v>
      </c>
      <c r="P11072">
        <v>5.9784882768271501</v>
      </c>
      <c r="Q11072">
        <v>0</v>
      </c>
      <c r="R11072">
        <v>0</v>
      </c>
      <c r="S11072">
        <v>0</v>
      </c>
    </row>
    <row r="11073" spans="1:19" hidden="1" x14ac:dyDescent="0.35">
      <c r="A11073">
        <v>11071</v>
      </c>
      <c r="B11073">
        <v>2033</v>
      </c>
      <c r="C11073">
        <v>3</v>
      </c>
      <c r="D11073">
        <v>0.19853768160815</v>
      </c>
      <c r="E11073">
        <v>0.28870950816711299</v>
      </c>
      <c r="F11073">
        <v>0.64115949623481805</v>
      </c>
      <c r="G11073">
        <v>45243.758891005898</v>
      </c>
      <c r="H11073">
        <v>0.69141876264884605</v>
      </c>
      <c r="I11073">
        <v>0.21550006954157599</v>
      </c>
      <c r="J11073">
        <v>0.376786428514988</v>
      </c>
      <c r="K11073">
        <v>7.61514212727918E-2</v>
      </c>
      <c r="L11073">
        <v>0.94414171622437904</v>
      </c>
      <c r="M11073">
        <v>0.41955257748555502</v>
      </c>
      <c r="N11073">
        <v>1.81929920587208</v>
      </c>
      <c r="O11073">
        <v>2.8348453170069101</v>
      </c>
      <c r="P11073">
        <v>5.8040858214603901</v>
      </c>
      <c r="Q11073">
        <v>9.0313737644058499E-3</v>
      </c>
      <c r="R11073">
        <v>2.6459638733467801E-2</v>
      </c>
      <c r="S11073">
        <v>1.4790766102300301E-2</v>
      </c>
    </row>
    <row r="11074" spans="1:19" hidden="1" x14ac:dyDescent="0.35">
      <c r="A11074">
        <v>11072</v>
      </c>
      <c r="B11074">
        <v>2033</v>
      </c>
      <c r="C11074">
        <v>3</v>
      </c>
      <c r="D11074">
        <v>0.198898766318479</v>
      </c>
      <c r="E11074">
        <v>0.317401953444856</v>
      </c>
      <c r="F11074">
        <v>0.60291496224658603</v>
      </c>
      <c r="G11074">
        <v>49058.87547513</v>
      </c>
      <c r="H11074">
        <v>0.69375858136091295</v>
      </c>
      <c r="I11074">
        <v>0.216239352916586</v>
      </c>
      <c r="J11074">
        <v>0.38191648404940598</v>
      </c>
      <c r="K11074">
        <v>7.6687989670749496E-2</v>
      </c>
      <c r="L11074">
        <v>0.95511058337125099</v>
      </c>
      <c r="M11074">
        <v>0.46325312731610802</v>
      </c>
      <c r="N11074">
        <v>1.82664051795666</v>
      </c>
      <c r="O11074">
        <v>3.0611270713159699</v>
      </c>
      <c r="P11074">
        <v>5.6648713163473099</v>
      </c>
      <c r="Q11074">
        <v>0.20545005947744699</v>
      </c>
      <c r="R11074">
        <v>0.184513254584557</v>
      </c>
      <c r="S11074">
        <v>0.13146522067945801</v>
      </c>
    </row>
    <row r="11075" spans="1:19" hidden="1" x14ac:dyDescent="0.35">
      <c r="A11075">
        <v>11073</v>
      </c>
      <c r="B11075">
        <v>2033</v>
      </c>
      <c r="C11075">
        <v>3</v>
      </c>
      <c r="D11075">
        <v>0.199261327459441</v>
      </c>
      <c r="E11075">
        <v>0.34905700563686298</v>
      </c>
      <c r="F11075">
        <v>0.56399463761544599</v>
      </c>
      <c r="G11075">
        <v>50588.737591413599</v>
      </c>
      <c r="H11075">
        <v>0.69657980885442605</v>
      </c>
      <c r="I11075">
        <v>0.21868487040606899</v>
      </c>
      <c r="J11075">
        <v>0.38980480018541203</v>
      </c>
      <c r="K11075">
        <v>7.8805226785903099E-2</v>
      </c>
      <c r="L11075">
        <v>0.95823359500627903</v>
      </c>
      <c r="M11075">
        <v>0.51142206133447998</v>
      </c>
      <c r="N11075">
        <v>1.8317048979056001</v>
      </c>
      <c r="O11075">
        <v>3.2862050748595899</v>
      </c>
      <c r="P11075">
        <v>5.5491172827040796</v>
      </c>
      <c r="Q11075">
        <v>0.20712985147530599</v>
      </c>
      <c r="R11075">
        <v>0.15777416778560399</v>
      </c>
      <c r="S11075">
        <v>0.13279676819060199</v>
      </c>
    </row>
    <row r="11076" spans="1:19" hidden="1" x14ac:dyDescent="0.35">
      <c r="A11076">
        <v>11074</v>
      </c>
      <c r="B11076">
        <v>2033</v>
      </c>
      <c r="C11076">
        <v>3</v>
      </c>
      <c r="D11076">
        <v>0.19959382110962801</v>
      </c>
      <c r="E11076">
        <v>0.38076494261041699</v>
      </c>
      <c r="F11076">
        <v>0.52221948248272698</v>
      </c>
      <c r="G11076">
        <v>50995.958171734899</v>
      </c>
      <c r="H11076">
        <v>0.69838702991371704</v>
      </c>
      <c r="I11076">
        <v>0.22332230124813099</v>
      </c>
      <c r="J11076">
        <v>0.39728135787616398</v>
      </c>
      <c r="K11076">
        <v>8.2621836512228403E-2</v>
      </c>
      <c r="L11076">
        <v>0.95252911419137098</v>
      </c>
      <c r="M11076">
        <v>0.55880002942356799</v>
      </c>
      <c r="N11076">
        <v>1.8360616949617601</v>
      </c>
      <c r="O11076">
        <v>3.5084519059868802</v>
      </c>
      <c r="P11076">
        <v>5.4577825526369796</v>
      </c>
      <c r="Q11076">
        <v>0.279805585484173</v>
      </c>
      <c r="R11076">
        <v>0.234196968422721</v>
      </c>
      <c r="S11076">
        <v>0.204421399490293</v>
      </c>
    </row>
    <row r="11077" spans="1:19" hidden="1" x14ac:dyDescent="0.35">
      <c r="A11077">
        <v>11075</v>
      </c>
      <c r="B11077">
        <v>2033</v>
      </c>
      <c r="C11077">
        <v>3</v>
      </c>
      <c r="D11077">
        <v>0.205013830801973</v>
      </c>
      <c r="E11077">
        <v>0.38525439354406499</v>
      </c>
      <c r="F11077">
        <v>0.50910977385120304</v>
      </c>
      <c r="G11077">
        <v>51342.4295234288</v>
      </c>
      <c r="H11077">
        <v>0.69237625143847303</v>
      </c>
      <c r="I11077">
        <v>0.22568142494759399</v>
      </c>
      <c r="J11077">
        <v>0.40591894494774</v>
      </c>
      <c r="K11077">
        <v>9.2746755304435699E-2</v>
      </c>
      <c r="L11077">
        <v>0.958664196157342</v>
      </c>
      <c r="M11077">
        <v>0.58699113453023999</v>
      </c>
      <c r="N11077">
        <v>1.8830123341078</v>
      </c>
      <c r="O11077">
        <v>3.5140636193845101</v>
      </c>
      <c r="P11077">
        <v>5.5644266637560396</v>
      </c>
      <c r="Q11077">
        <v>0.37876995031025501</v>
      </c>
      <c r="R11077">
        <v>0.32368461099750101</v>
      </c>
      <c r="S11077">
        <v>0.29720097810739099</v>
      </c>
    </row>
    <row r="11078" spans="1:19" hidden="1" x14ac:dyDescent="0.35">
      <c r="A11078">
        <v>11076</v>
      </c>
      <c r="B11078">
        <v>2033</v>
      </c>
      <c r="C11078">
        <v>3</v>
      </c>
      <c r="D11078">
        <v>0.21049031519232</v>
      </c>
      <c r="E11078">
        <v>0.39026295716703302</v>
      </c>
      <c r="F11078">
        <v>0.49590938539571</v>
      </c>
      <c r="G11078">
        <v>50674.671763469203</v>
      </c>
      <c r="H11078">
        <v>0.68493634100620804</v>
      </c>
      <c r="I11078">
        <v>0.230307226154358</v>
      </c>
      <c r="J11078">
        <v>0.420116774941938</v>
      </c>
      <c r="K11078">
        <v>0.105941190497216</v>
      </c>
      <c r="L11078">
        <v>0.95865613745128198</v>
      </c>
      <c r="M11078">
        <v>0.61444174681354902</v>
      </c>
      <c r="N11078">
        <v>1.9310839892182601</v>
      </c>
      <c r="O11078">
        <v>3.5366891138668901</v>
      </c>
      <c r="P11078">
        <v>5.5942348445967296</v>
      </c>
      <c r="Q11078">
        <v>0.39240523644390901</v>
      </c>
      <c r="R11078">
        <v>0.33718994134232999</v>
      </c>
      <c r="S11078">
        <v>0.31510321773988798</v>
      </c>
    </row>
    <row r="11079" spans="1:19" hidden="1" x14ac:dyDescent="0.35">
      <c r="A11079">
        <v>11077</v>
      </c>
      <c r="B11079">
        <v>2033</v>
      </c>
      <c r="C11079">
        <v>3</v>
      </c>
      <c r="D11079">
        <v>0.21595003318407299</v>
      </c>
      <c r="E11079">
        <v>0.39477144174575701</v>
      </c>
      <c r="F11079">
        <v>0.48476998680612898</v>
      </c>
      <c r="G11079">
        <v>50333.418814867102</v>
      </c>
      <c r="H11079">
        <v>0.67709156881587995</v>
      </c>
      <c r="I11079">
        <v>0.237219908763353</v>
      </c>
      <c r="J11079">
        <v>0.43510744675517299</v>
      </c>
      <c r="K11079">
        <v>0.122448511602001</v>
      </c>
      <c r="L11079">
        <v>0.95025944895291803</v>
      </c>
      <c r="M11079">
        <v>0.64232175317460205</v>
      </c>
      <c r="N11079">
        <v>1.98022092750363</v>
      </c>
      <c r="O11079">
        <v>3.5692759327274999</v>
      </c>
      <c r="P11079">
        <v>5.5807916266465396</v>
      </c>
      <c r="Q11079">
        <v>0.32966161606373201</v>
      </c>
      <c r="R11079">
        <v>0.28187588758473398</v>
      </c>
      <c r="S11079">
        <v>0.26560386503189498</v>
      </c>
    </row>
    <row r="11080" spans="1:19" hidden="1" x14ac:dyDescent="0.35">
      <c r="A11080">
        <v>11078</v>
      </c>
      <c r="B11080">
        <v>2033</v>
      </c>
      <c r="C11080">
        <v>3</v>
      </c>
      <c r="D11080">
        <v>0.22054589646275699</v>
      </c>
      <c r="E11080">
        <v>0.39395673668132097</v>
      </c>
      <c r="F11080">
        <v>0.47483488887887998</v>
      </c>
      <c r="G11080">
        <v>50853.2856904398</v>
      </c>
      <c r="H11080">
        <v>0.67640823646380399</v>
      </c>
      <c r="I11080">
        <v>0.23146429585780601</v>
      </c>
      <c r="J11080">
        <v>0.43542607673238798</v>
      </c>
      <c r="K11080">
        <v>0.110952416200838</v>
      </c>
      <c r="L11080">
        <v>0.96210991067792095</v>
      </c>
      <c r="M11080">
        <v>0.60477026408770096</v>
      </c>
      <c r="N11080">
        <v>2.02342182059783</v>
      </c>
      <c r="O11080">
        <v>3.58391752359833</v>
      </c>
      <c r="P11080">
        <v>5.5717572715916601</v>
      </c>
      <c r="Q11080">
        <v>0.299707811709294</v>
      </c>
      <c r="R11080">
        <v>0.24909044637497199</v>
      </c>
      <c r="S11080">
        <v>0.24503368175245599</v>
      </c>
    </row>
    <row r="11081" spans="1:19" hidden="1" x14ac:dyDescent="0.35">
      <c r="A11081">
        <v>11079</v>
      </c>
      <c r="B11081">
        <v>2033</v>
      </c>
      <c r="C11081">
        <v>3</v>
      </c>
      <c r="D11081">
        <v>0.22596627866906999</v>
      </c>
      <c r="E11081">
        <v>0.39669501495064002</v>
      </c>
      <c r="F11081">
        <v>0.46530808120665101</v>
      </c>
      <c r="G11081">
        <v>51404.430030242998</v>
      </c>
      <c r="H11081">
        <v>0.67406697664701098</v>
      </c>
      <c r="I11081">
        <v>0.22730013067348101</v>
      </c>
      <c r="J11081">
        <v>0.43572244180597902</v>
      </c>
      <c r="K11081">
        <v>0.102063035082092</v>
      </c>
      <c r="L11081">
        <v>0.96672860993960197</v>
      </c>
      <c r="M11081">
        <v>0.56587215650210898</v>
      </c>
      <c r="N11081">
        <v>2.0681707473459698</v>
      </c>
      <c r="O11081">
        <v>3.6184556881815699</v>
      </c>
      <c r="P11081">
        <v>5.5385684845591401</v>
      </c>
      <c r="Q11081">
        <v>0.269265959226961</v>
      </c>
      <c r="R11081">
        <v>0.21300817920701801</v>
      </c>
      <c r="S11081">
        <v>0.21583194073565501</v>
      </c>
    </row>
    <row r="11082" spans="1:19" hidden="1" x14ac:dyDescent="0.35">
      <c r="A11082">
        <v>11080</v>
      </c>
      <c r="B11082">
        <v>2033</v>
      </c>
      <c r="C11082">
        <v>3</v>
      </c>
      <c r="D11082">
        <v>0.23137727322364601</v>
      </c>
      <c r="E11082">
        <v>0.39968431178552999</v>
      </c>
      <c r="F11082">
        <v>0.45476120866872999</v>
      </c>
      <c r="G11082">
        <v>52305.023733907503</v>
      </c>
      <c r="H11082">
        <v>0.67026649072829603</v>
      </c>
      <c r="I11082">
        <v>0.225055333832515</v>
      </c>
      <c r="J11082">
        <v>0.43579515178331102</v>
      </c>
      <c r="K11082">
        <v>9.5885156661888502E-2</v>
      </c>
      <c r="L11082">
        <v>0.96682553179325803</v>
      </c>
      <c r="M11082">
        <v>0.528637212835665</v>
      </c>
      <c r="N11082">
        <v>2.11416831761042</v>
      </c>
      <c r="O11082">
        <v>3.6654874347191102</v>
      </c>
      <c r="P11082">
        <v>5.4757419765730804</v>
      </c>
      <c r="Q11082">
        <v>0.21573924074095699</v>
      </c>
      <c r="R11082">
        <v>0.20733809352000299</v>
      </c>
      <c r="S11082">
        <v>0.17254051127439199</v>
      </c>
    </row>
    <row r="11083" spans="1:19" hidden="1" x14ac:dyDescent="0.35">
      <c r="A11083">
        <v>11081</v>
      </c>
      <c r="B11083">
        <v>2033</v>
      </c>
      <c r="C11083">
        <v>3</v>
      </c>
      <c r="D11083">
        <v>0.233034551076964</v>
      </c>
      <c r="E11083">
        <v>0.37139895107321902</v>
      </c>
      <c r="F11083">
        <v>0.44887474163201602</v>
      </c>
      <c r="G11083">
        <v>53993.257845137799</v>
      </c>
      <c r="H11083">
        <v>0.67462922117020296</v>
      </c>
      <c r="I11083">
        <v>0.21508491269556701</v>
      </c>
      <c r="J11083">
        <v>0.43165809488435702</v>
      </c>
      <c r="K11083">
        <v>8.8131097999127897E-2</v>
      </c>
      <c r="L11083">
        <v>0.97469130210888499</v>
      </c>
      <c r="M11083">
        <v>0.47275884759536901</v>
      </c>
      <c r="N11083">
        <v>2.1244580847273702</v>
      </c>
      <c r="O11083">
        <v>3.4419995496747799</v>
      </c>
      <c r="P11083">
        <v>5.3846889439824297</v>
      </c>
      <c r="Q11083">
        <v>6.5123999647742306E-2</v>
      </c>
      <c r="R11083">
        <v>6.6816776869044997E-2</v>
      </c>
      <c r="S11083">
        <v>5.3528511944726298E-2</v>
      </c>
    </row>
    <row r="11084" spans="1:19" hidden="1" x14ac:dyDescent="0.35">
      <c r="A11084">
        <v>11082</v>
      </c>
      <c r="B11084">
        <v>2033</v>
      </c>
      <c r="C11084">
        <v>3</v>
      </c>
      <c r="D11084">
        <v>0.23508316629835099</v>
      </c>
      <c r="E11084">
        <v>0.34378102145146</v>
      </c>
      <c r="F11084">
        <v>0.44300095269676099</v>
      </c>
      <c r="G11084">
        <v>53993.645790843802</v>
      </c>
      <c r="H11084">
        <v>0.67568865191149197</v>
      </c>
      <c r="I11084">
        <v>0.207101534630352</v>
      </c>
      <c r="J11084">
        <v>0.42942142150031198</v>
      </c>
      <c r="K11084">
        <v>8.2714085910634894E-2</v>
      </c>
      <c r="L11084">
        <v>0.97805698333060298</v>
      </c>
      <c r="M11084">
        <v>0.41982313399175702</v>
      </c>
      <c r="N11084">
        <v>2.13698832740464</v>
      </c>
      <c r="O11084">
        <v>3.22266376141169</v>
      </c>
      <c r="P11084">
        <v>5.3020613332415003</v>
      </c>
      <c r="Q11084">
        <v>0</v>
      </c>
      <c r="R11084">
        <v>0</v>
      </c>
      <c r="S11084">
        <v>0</v>
      </c>
    </row>
    <row r="11085" spans="1:19" hidden="1" x14ac:dyDescent="0.35">
      <c r="A11085">
        <v>11083</v>
      </c>
      <c r="B11085">
        <v>2033</v>
      </c>
      <c r="C11085">
        <v>3</v>
      </c>
      <c r="D11085">
        <v>0.237459640409456</v>
      </c>
      <c r="E11085">
        <v>0.316200535436089</v>
      </c>
      <c r="F11085">
        <v>0.43492869076505303</v>
      </c>
      <c r="G11085">
        <v>52504.326941178799</v>
      </c>
      <c r="H11085">
        <v>0.67416105270195803</v>
      </c>
      <c r="I11085">
        <v>0.201679247743136</v>
      </c>
      <c r="J11085">
        <v>0.42832159355090599</v>
      </c>
      <c r="K11085">
        <v>7.9294723338020304E-2</v>
      </c>
      <c r="L11085">
        <v>0.97439776818105694</v>
      </c>
      <c r="M11085">
        <v>0.37355425180518298</v>
      </c>
      <c r="N11085">
        <v>2.15132352529311</v>
      </c>
      <c r="O11085">
        <v>2.9954219533437398</v>
      </c>
      <c r="P11085">
        <v>5.2666260520058401</v>
      </c>
      <c r="Q11085">
        <v>0</v>
      </c>
      <c r="R11085">
        <v>0</v>
      </c>
      <c r="S11085">
        <v>0</v>
      </c>
    </row>
    <row r="11086" spans="1:19" hidden="1" x14ac:dyDescent="0.35">
      <c r="A11086">
        <v>11084</v>
      </c>
      <c r="B11086">
        <v>2033</v>
      </c>
      <c r="C11086">
        <v>3</v>
      </c>
      <c r="D11086">
        <v>0.239870629424803</v>
      </c>
      <c r="E11086">
        <v>0.29211816316080902</v>
      </c>
      <c r="F11086">
        <v>0.43011229361575698</v>
      </c>
      <c r="G11086">
        <v>49846.544119798702</v>
      </c>
      <c r="H11086">
        <v>0.67781415913413201</v>
      </c>
      <c r="I11086">
        <v>0.20097664855848801</v>
      </c>
      <c r="J11086">
        <v>0.42658599090342503</v>
      </c>
      <c r="K11086">
        <v>7.9545873495728794E-2</v>
      </c>
      <c r="L11086">
        <v>0.98057559804950001</v>
      </c>
      <c r="M11086">
        <v>0.36555737170068198</v>
      </c>
      <c r="N11086">
        <v>2.1675265189768602</v>
      </c>
      <c r="O11086">
        <v>2.78424076878987</v>
      </c>
      <c r="P11086">
        <v>5.1989464394717197</v>
      </c>
      <c r="Q11086">
        <v>0</v>
      </c>
      <c r="R11086">
        <v>0</v>
      </c>
      <c r="S11086">
        <v>0</v>
      </c>
    </row>
    <row r="11087" spans="1:19" hidden="1" x14ac:dyDescent="0.35">
      <c r="A11087">
        <v>11085</v>
      </c>
      <c r="B11087">
        <v>2033</v>
      </c>
      <c r="C11087">
        <v>3</v>
      </c>
      <c r="D11087">
        <v>0.24425276560780099</v>
      </c>
      <c r="E11087">
        <v>0.26612381885603198</v>
      </c>
      <c r="F11087">
        <v>0.42696675399594303</v>
      </c>
      <c r="G11087">
        <v>47230.413147749598</v>
      </c>
      <c r="H11087">
        <v>0.68039075801019899</v>
      </c>
      <c r="I11087">
        <v>0.20110831447845601</v>
      </c>
      <c r="J11087">
        <v>0.426802419681798</v>
      </c>
      <c r="K11087">
        <v>8.0864361395968795E-2</v>
      </c>
      <c r="L11087">
        <v>0.97906621056363397</v>
      </c>
      <c r="M11087">
        <v>0.36054370647029099</v>
      </c>
      <c r="N11087">
        <v>2.2035239067710801</v>
      </c>
      <c r="O11087">
        <v>2.5703192496924498</v>
      </c>
      <c r="P11087">
        <v>5.1274371576610998</v>
      </c>
      <c r="Q11087">
        <v>0</v>
      </c>
      <c r="R11087">
        <v>0</v>
      </c>
      <c r="S11087">
        <v>0</v>
      </c>
    </row>
    <row r="11088" spans="1:19" hidden="1" x14ac:dyDescent="0.35">
      <c r="A11088">
        <v>11086</v>
      </c>
      <c r="B11088">
        <v>2033</v>
      </c>
      <c r="C11088">
        <v>3</v>
      </c>
      <c r="D11088">
        <v>0.24887668638236399</v>
      </c>
      <c r="E11088">
        <v>0.24025568962282601</v>
      </c>
      <c r="F11088">
        <v>0.42521793128565599</v>
      </c>
      <c r="G11088">
        <v>44559.614922098503</v>
      </c>
      <c r="H11088">
        <v>0.67933452316647902</v>
      </c>
      <c r="I11088">
        <v>0.202329691827109</v>
      </c>
      <c r="J11088">
        <v>0.429943140964891</v>
      </c>
      <c r="K11088">
        <v>8.3273267078714797E-2</v>
      </c>
      <c r="L11088">
        <v>0.97179955934348705</v>
      </c>
      <c r="M11088">
        <v>0.35865316063040698</v>
      </c>
      <c r="N11088">
        <v>2.2397833469010902</v>
      </c>
      <c r="O11088">
        <v>2.3446496291400098</v>
      </c>
      <c r="P11088">
        <v>5.0795482315200697</v>
      </c>
      <c r="Q11088">
        <v>0</v>
      </c>
      <c r="R11088">
        <v>0</v>
      </c>
      <c r="S11088">
        <v>0</v>
      </c>
    </row>
    <row r="11089" spans="1:19" hidden="1" x14ac:dyDescent="0.35">
      <c r="A11089">
        <v>11087</v>
      </c>
      <c r="B11089">
        <v>2033</v>
      </c>
      <c r="C11089">
        <v>3</v>
      </c>
      <c r="D11089">
        <v>0.25220775151563302</v>
      </c>
      <c r="E11089">
        <v>0.23788230708524699</v>
      </c>
      <c r="F11089">
        <v>0.42519348373395699</v>
      </c>
      <c r="G11089">
        <v>41919.710251862001</v>
      </c>
      <c r="H11089">
        <v>0.68530650664897297</v>
      </c>
      <c r="I11089">
        <v>0.20248150301363699</v>
      </c>
      <c r="J11089">
        <v>0.44433318365896401</v>
      </c>
      <c r="K11089">
        <v>8.44311886134224E-2</v>
      </c>
      <c r="L11089">
        <v>0.97600014419219105</v>
      </c>
      <c r="M11089">
        <v>0.35360117537533903</v>
      </c>
      <c r="N11089">
        <v>2.2596508428791999</v>
      </c>
      <c r="O11089">
        <v>2.3499757580004799</v>
      </c>
      <c r="P11089">
        <v>5.1116820845041699</v>
      </c>
      <c r="Q11089">
        <v>0</v>
      </c>
      <c r="R11089">
        <v>0</v>
      </c>
      <c r="S11089">
        <v>0</v>
      </c>
    </row>
    <row r="11090" spans="1:19" hidden="1" x14ac:dyDescent="0.35">
      <c r="A11090">
        <v>11088</v>
      </c>
      <c r="B11090">
        <v>2033</v>
      </c>
      <c r="C11090">
        <v>3</v>
      </c>
      <c r="D11090">
        <v>0.25646711532458299</v>
      </c>
      <c r="E11090">
        <v>0.236040433594878</v>
      </c>
      <c r="F11090">
        <v>0.423730726755775</v>
      </c>
      <c r="G11090">
        <v>39506.034772897699</v>
      </c>
      <c r="H11090">
        <v>0.68888476823007905</v>
      </c>
      <c r="I11090">
        <v>0.20385109776928201</v>
      </c>
      <c r="J11090">
        <v>0.45611333749710298</v>
      </c>
      <c r="K11090">
        <v>8.6501982873775599E-2</v>
      </c>
      <c r="L11090">
        <v>0.97287431617798303</v>
      </c>
      <c r="M11090">
        <v>0.34934047146644598</v>
      </c>
      <c r="N11090">
        <v>2.28993420300367</v>
      </c>
      <c r="O11090">
        <v>2.3489615653483802</v>
      </c>
      <c r="P11090">
        <v>5.1666960461851703</v>
      </c>
      <c r="Q11090">
        <v>0</v>
      </c>
      <c r="R11090">
        <v>0</v>
      </c>
      <c r="S11090">
        <v>0</v>
      </c>
    </row>
    <row r="11091" spans="1:19" hidden="1" x14ac:dyDescent="0.35">
      <c r="A11091">
        <v>11089</v>
      </c>
      <c r="B11091">
        <v>2033</v>
      </c>
      <c r="C11091">
        <v>3</v>
      </c>
      <c r="D11091">
        <v>2.0669589192006099</v>
      </c>
      <c r="E11091">
        <v>4.2016563908203999</v>
      </c>
      <c r="F11091">
        <v>0.81991128930249002</v>
      </c>
      <c r="G11091">
        <v>34706.483592151497</v>
      </c>
      <c r="H11091">
        <v>0.33311578451387502</v>
      </c>
      <c r="I11091">
        <v>8.15401148259942E-2</v>
      </c>
      <c r="J11091">
        <v>0.49943334812784701</v>
      </c>
      <c r="K11091">
        <v>0.11256363258635201</v>
      </c>
      <c r="L11091">
        <v>0.28325348301622399</v>
      </c>
      <c r="M11091">
        <v>7.9805323021757801E-2</v>
      </c>
      <c r="N11091">
        <v>6.3533041196470901</v>
      </c>
      <c r="O11091">
        <v>10.452739812244401</v>
      </c>
      <c r="P11091">
        <v>2.53804798052286</v>
      </c>
      <c r="Q11091">
        <v>0</v>
      </c>
      <c r="R11091">
        <v>0</v>
      </c>
      <c r="S11091">
        <v>0</v>
      </c>
    </row>
    <row r="11092" spans="1:19" hidden="1" x14ac:dyDescent="0.35">
      <c r="A11092">
        <v>11090</v>
      </c>
      <c r="B11092">
        <v>2033</v>
      </c>
      <c r="C11092">
        <v>3</v>
      </c>
      <c r="D11092">
        <v>2.0636422919402602</v>
      </c>
      <c r="E11092">
        <v>4.1837904878885501</v>
      </c>
      <c r="F11092">
        <v>0.82096919167965199</v>
      </c>
      <c r="G11092">
        <v>34457.734293287103</v>
      </c>
      <c r="H11092">
        <v>0.32666858945087501</v>
      </c>
      <c r="I11092">
        <v>7.8630257261940201E-2</v>
      </c>
      <c r="J11092">
        <v>0.49651822609192198</v>
      </c>
      <c r="K11092">
        <v>0.11212483452854299</v>
      </c>
      <c r="L11092">
        <v>0.28348433612271901</v>
      </c>
      <c r="M11092">
        <v>7.8462948667291602E-2</v>
      </c>
      <c r="N11092">
        <v>6.3419669586496497</v>
      </c>
      <c r="O11092">
        <v>10.5668164410298</v>
      </c>
      <c r="P11092">
        <v>2.5460506392796498</v>
      </c>
      <c r="Q11092">
        <v>0</v>
      </c>
      <c r="R11092">
        <v>0</v>
      </c>
      <c r="S11092">
        <v>0</v>
      </c>
    </row>
    <row r="11093" spans="1:19" hidden="1" x14ac:dyDescent="0.35">
      <c r="A11093">
        <v>11091</v>
      </c>
      <c r="B11093">
        <v>2033</v>
      </c>
      <c r="C11093">
        <v>3</v>
      </c>
      <c r="D11093">
        <v>2.0490755928744799</v>
      </c>
      <c r="E11093">
        <v>4.2866916948318003</v>
      </c>
      <c r="F11093">
        <v>0.81313608971283702</v>
      </c>
      <c r="G11093">
        <v>34673.723228443698</v>
      </c>
      <c r="H11093">
        <v>0.327327194181457</v>
      </c>
      <c r="I11093">
        <v>7.7083784285235393E-2</v>
      </c>
      <c r="J11093">
        <v>0.49130807701312601</v>
      </c>
      <c r="K11093">
        <v>0.113164793036673</v>
      </c>
      <c r="L11093">
        <v>0.28923982267946902</v>
      </c>
      <c r="M11093">
        <v>7.9571587148415099E-2</v>
      </c>
      <c r="N11093">
        <v>6.3107139152557998</v>
      </c>
      <c r="O11093">
        <v>10.774999196908</v>
      </c>
      <c r="P11093">
        <v>2.5341657892304199</v>
      </c>
      <c r="Q11093">
        <v>0</v>
      </c>
      <c r="R11093">
        <v>0</v>
      </c>
      <c r="S11093">
        <v>0</v>
      </c>
    </row>
    <row r="11094" spans="1:19" hidden="1" x14ac:dyDescent="0.35">
      <c r="A11094">
        <v>11092</v>
      </c>
      <c r="B11094">
        <v>2033</v>
      </c>
      <c r="C11094">
        <v>3</v>
      </c>
      <c r="D11094">
        <v>2.03494903332692</v>
      </c>
      <c r="E11094">
        <v>4.3857368084902397</v>
      </c>
      <c r="F11094">
        <v>0.80513369799594803</v>
      </c>
      <c r="G11094">
        <v>35508.203009462501</v>
      </c>
      <c r="H11094">
        <v>0.334599695443137</v>
      </c>
      <c r="I11094">
        <v>7.8251158106314597E-2</v>
      </c>
      <c r="J11094">
        <v>0.48634374613320802</v>
      </c>
      <c r="K11094">
        <v>0.115713436222888</v>
      </c>
      <c r="L11094">
        <v>0.300212313769813</v>
      </c>
      <c r="M11094">
        <v>8.3122311511906702E-2</v>
      </c>
      <c r="N11094">
        <v>6.2697926772789003</v>
      </c>
      <c r="O11094">
        <v>11.031593210300899</v>
      </c>
      <c r="P11094">
        <v>2.52020920585257</v>
      </c>
      <c r="Q11094">
        <v>0</v>
      </c>
      <c r="R11094">
        <v>0</v>
      </c>
      <c r="S11094">
        <v>0</v>
      </c>
    </row>
    <row r="11095" spans="1:19" hidden="1" x14ac:dyDescent="0.35">
      <c r="A11095">
        <v>11093</v>
      </c>
      <c r="B11095">
        <v>2033</v>
      </c>
      <c r="C11095">
        <v>3</v>
      </c>
      <c r="D11095">
        <v>2.0973641598884099</v>
      </c>
      <c r="E11095">
        <v>4.5995364304676798</v>
      </c>
      <c r="F11095">
        <v>0.81145983439803604</v>
      </c>
      <c r="G11095">
        <v>38420.093234129003</v>
      </c>
      <c r="H11095">
        <v>0.32479875333608299</v>
      </c>
      <c r="I11095">
        <v>8.23092770334342E-2</v>
      </c>
      <c r="J11095">
        <v>0.48913340415922302</v>
      </c>
      <c r="K11095">
        <v>0.120117470726363</v>
      </c>
      <c r="L11095">
        <v>0.29521252992166502</v>
      </c>
      <c r="M11095">
        <v>9.1062601850264893E-2</v>
      </c>
      <c r="N11095">
        <v>6.3553934844463296</v>
      </c>
      <c r="O11095">
        <v>11.2261290205567</v>
      </c>
      <c r="P11095">
        <v>2.5288823396003801</v>
      </c>
      <c r="Q11095">
        <v>0</v>
      </c>
      <c r="R11095">
        <v>5.79923846350653E-3</v>
      </c>
      <c r="S11095" s="7">
        <v>4.1195400975720401E-9</v>
      </c>
    </row>
    <row r="11096" spans="1:19" hidden="1" x14ac:dyDescent="0.35">
      <c r="A11096">
        <v>11094</v>
      </c>
      <c r="B11096">
        <v>2033</v>
      </c>
      <c r="C11096">
        <v>3</v>
      </c>
      <c r="D11096">
        <v>2.1399336667847</v>
      </c>
      <c r="E11096">
        <v>4.8019583072511098</v>
      </c>
      <c r="F11096">
        <v>0.80957375779166896</v>
      </c>
      <c r="G11096">
        <v>42965.393691002202</v>
      </c>
      <c r="H11096">
        <v>0.32149163198969899</v>
      </c>
      <c r="I11096">
        <v>8.9719370752545602E-2</v>
      </c>
      <c r="J11096">
        <v>0.49303620215302202</v>
      </c>
      <c r="K11096">
        <v>0.126316837540982</v>
      </c>
      <c r="L11096">
        <v>0.296110899283065</v>
      </c>
      <c r="M11096">
        <v>0.102326373084202</v>
      </c>
      <c r="N11096">
        <v>6.3909038583702298</v>
      </c>
      <c r="O11096">
        <v>11.3613946305422</v>
      </c>
      <c r="P11096">
        <v>2.5134915483685001</v>
      </c>
      <c r="Q11096">
        <v>1.97833811231557E-2</v>
      </c>
      <c r="R11096">
        <v>5.5540073899309803E-2</v>
      </c>
      <c r="S11096">
        <v>3.1506392305527199E-3</v>
      </c>
    </row>
    <row r="11097" spans="1:19" hidden="1" x14ac:dyDescent="0.35">
      <c r="A11097">
        <v>11095</v>
      </c>
      <c r="B11097">
        <v>2033</v>
      </c>
      <c r="C11097">
        <v>3</v>
      </c>
      <c r="D11097">
        <v>2.1816997124338302</v>
      </c>
      <c r="E11097">
        <v>4.9952904500184196</v>
      </c>
      <c r="F11097">
        <v>0.80732478997077395</v>
      </c>
      <c r="G11097">
        <v>47120.790038536601</v>
      </c>
      <c r="H11097">
        <v>0.327353231908728</v>
      </c>
      <c r="I11097">
        <v>0.100608640060858</v>
      </c>
      <c r="J11097">
        <v>0.49769109790258997</v>
      </c>
      <c r="K11097">
        <v>0.13411686288250299</v>
      </c>
      <c r="L11097">
        <v>0.30330039409967402</v>
      </c>
      <c r="M11097">
        <v>0.117194896273791</v>
      </c>
      <c r="N11097">
        <v>6.4297912827998296</v>
      </c>
      <c r="O11097">
        <v>11.5127729448549</v>
      </c>
      <c r="P11097">
        <v>2.49883985057168</v>
      </c>
      <c r="Q11097">
        <v>0.16270424462313299</v>
      </c>
      <c r="R11097">
        <v>0.14377141399624199</v>
      </c>
      <c r="S11097">
        <v>0.149967083461261</v>
      </c>
    </row>
    <row r="11098" spans="1:19" hidden="1" x14ac:dyDescent="0.35">
      <c r="A11098">
        <v>11096</v>
      </c>
      <c r="B11098">
        <v>2033</v>
      </c>
      <c r="C11098">
        <v>3</v>
      </c>
      <c r="D11098">
        <v>2.2239880761308402</v>
      </c>
      <c r="E11098">
        <v>5.1956920443696202</v>
      </c>
      <c r="F11098">
        <v>0.80885787219432503</v>
      </c>
      <c r="G11098">
        <v>49488.879937755497</v>
      </c>
      <c r="H11098">
        <v>0.331957529092959</v>
      </c>
      <c r="I11098">
        <v>0.11022215475104</v>
      </c>
      <c r="J11098">
        <v>0.503413702992631</v>
      </c>
      <c r="K11098">
        <v>0.15770155103071201</v>
      </c>
      <c r="L11098">
        <v>0.28953867366255498</v>
      </c>
      <c r="M11098">
        <v>0.12334199006997899</v>
      </c>
      <c r="N11098">
        <v>6.4792759617164899</v>
      </c>
      <c r="O11098">
        <v>11.6282437625502</v>
      </c>
      <c r="P11098">
        <v>2.4927810257284402</v>
      </c>
      <c r="Q11098">
        <v>0.30431926574954699</v>
      </c>
      <c r="R11098">
        <v>0.23197649173464699</v>
      </c>
      <c r="S11098">
        <v>0.31204277681589598</v>
      </c>
    </row>
    <row r="11099" spans="1:19" hidden="1" x14ac:dyDescent="0.35">
      <c r="A11099">
        <v>11097</v>
      </c>
      <c r="B11099">
        <v>2033</v>
      </c>
      <c r="C11099">
        <v>3</v>
      </c>
      <c r="D11099">
        <v>2.2736271177450602</v>
      </c>
      <c r="E11099">
        <v>5.3118541945487401</v>
      </c>
      <c r="F11099">
        <v>0.81614036107129695</v>
      </c>
      <c r="G11099">
        <v>51833.4606905931</v>
      </c>
      <c r="H11099">
        <v>0.34318133129890599</v>
      </c>
      <c r="I11099">
        <v>0.125356210540149</v>
      </c>
      <c r="J11099">
        <v>0.51276096682182004</v>
      </c>
      <c r="K11099">
        <v>0.187682309588802</v>
      </c>
      <c r="L11099">
        <v>0.28019327650436598</v>
      </c>
      <c r="M11099">
        <v>0.13381852566334301</v>
      </c>
      <c r="N11099">
        <v>6.5445178675627904</v>
      </c>
      <c r="O11099">
        <v>11.6845278863616</v>
      </c>
      <c r="P11099">
        <v>2.5017645289567998</v>
      </c>
      <c r="Q11099">
        <v>0.40944091692675899</v>
      </c>
      <c r="R11099">
        <v>0.30135994478328199</v>
      </c>
      <c r="S11099">
        <v>0.43256161111423902</v>
      </c>
    </row>
    <row r="11100" spans="1:19" hidden="1" x14ac:dyDescent="0.35">
      <c r="A11100">
        <v>11098</v>
      </c>
      <c r="B11100">
        <v>2033</v>
      </c>
      <c r="C11100">
        <v>3</v>
      </c>
      <c r="D11100">
        <v>2.3227557765553701</v>
      </c>
      <c r="E11100">
        <v>5.4407374347737996</v>
      </c>
      <c r="F11100">
        <v>0.82352701184875698</v>
      </c>
      <c r="G11100">
        <v>52372.542021614703</v>
      </c>
      <c r="H11100">
        <v>0.353808835941541</v>
      </c>
      <c r="I11100">
        <v>0.145595959330345</v>
      </c>
      <c r="J11100">
        <v>0.52580706623406903</v>
      </c>
      <c r="K11100">
        <v>0.22419909502774599</v>
      </c>
      <c r="L11100">
        <v>0.27525670810799902</v>
      </c>
      <c r="M11100">
        <v>0.14846498179613199</v>
      </c>
      <c r="N11100">
        <v>6.6063119162724702</v>
      </c>
      <c r="O11100">
        <v>11.7073536298162</v>
      </c>
      <c r="P11100">
        <v>2.5059873320035702</v>
      </c>
      <c r="Q11100">
        <v>0.47809225299796998</v>
      </c>
      <c r="R11100">
        <v>0.35117754098300702</v>
      </c>
      <c r="S11100">
        <v>0.51290972548220404</v>
      </c>
    </row>
    <row r="11101" spans="1:19" hidden="1" x14ac:dyDescent="0.35">
      <c r="A11101">
        <v>11099</v>
      </c>
      <c r="B11101">
        <v>2033</v>
      </c>
      <c r="C11101">
        <v>3</v>
      </c>
      <c r="D11101">
        <v>2.3622427839449398</v>
      </c>
      <c r="E11101">
        <v>5.2736323895604196</v>
      </c>
      <c r="F11101">
        <v>0.856754690431213</v>
      </c>
      <c r="G11101">
        <v>52328.7829697177</v>
      </c>
      <c r="H11101">
        <v>0.36049003985466999</v>
      </c>
      <c r="I11101">
        <v>0.165823586607171</v>
      </c>
      <c r="J11101">
        <v>0.53985315956569202</v>
      </c>
      <c r="K11101">
        <v>0.24088679410267899</v>
      </c>
      <c r="L11101">
        <v>0.268076560097327</v>
      </c>
      <c r="M11101">
        <v>0.16136964929123401</v>
      </c>
      <c r="N11101">
        <v>6.6815771966543096</v>
      </c>
      <c r="O11101">
        <v>11.4248959364473</v>
      </c>
      <c r="P11101">
        <v>2.5596621980574299</v>
      </c>
      <c r="Q11101">
        <v>0.54150574468012802</v>
      </c>
      <c r="R11101">
        <v>0.39911083155178501</v>
      </c>
      <c r="S11101">
        <v>0.58634417773106895</v>
      </c>
    </row>
    <row r="11102" spans="1:19" hidden="1" x14ac:dyDescent="0.35">
      <c r="A11102">
        <v>11100</v>
      </c>
      <c r="B11102">
        <v>2033</v>
      </c>
      <c r="C11102">
        <v>3</v>
      </c>
      <c r="D11102">
        <v>2.4096793576818598</v>
      </c>
      <c r="E11102">
        <v>5.1166955049193499</v>
      </c>
      <c r="F11102">
        <v>0.89250681538445797</v>
      </c>
      <c r="G11102">
        <v>52710.498209514102</v>
      </c>
      <c r="H11102">
        <v>0.374600712048833</v>
      </c>
      <c r="I11102">
        <v>0.192061918844703</v>
      </c>
      <c r="J11102">
        <v>0.55739190236761704</v>
      </c>
      <c r="K11102">
        <v>0.26297274631324102</v>
      </c>
      <c r="L11102">
        <v>0.27061277031562497</v>
      </c>
      <c r="M11102">
        <v>0.178156654830325</v>
      </c>
      <c r="N11102">
        <v>6.7794690213071904</v>
      </c>
      <c r="O11102">
        <v>11.2184802959284</v>
      </c>
      <c r="P11102">
        <v>2.6257744275897998</v>
      </c>
      <c r="Q11102">
        <v>0.55606962295546802</v>
      </c>
      <c r="R11102">
        <v>0.40945448016062702</v>
      </c>
      <c r="S11102">
        <v>0.60595314637939202</v>
      </c>
    </row>
    <row r="11103" spans="1:19" hidden="1" x14ac:dyDescent="0.35">
      <c r="A11103">
        <v>11101</v>
      </c>
      <c r="B11103">
        <v>2033</v>
      </c>
      <c r="C11103">
        <v>3</v>
      </c>
      <c r="D11103">
        <v>2.4558381854290801</v>
      </c>
      <c r="E11103">
        <v>4.9630792011492701</v>
      </c>
      <c r="F11103">
        <v>0.92766147603424798</v>
      </c>
      <c r="G11103">
        <v>52984.441592700801</v>
      </c>
      <c r="H11103">
        <v>0.39073039385545499</v>
      </c>
      <c r="I11103">
        <v>0.225367219036883</v>
      </c>
      <c r="J11103">
        <v>0.57332102192362699</v>
      </c>
      <c r="K11103">
        <v>0.289751591048721</v>
      </c>
      <c r="L11103">
        <v>0.28103934723754198</v>
      </c>
      <c r="M11103">
        <v>0.19892361039471201</v>
      </c>
      <c r="N11103">
        <v>6.87974986741186</v>
      </c>
      <c r="O11103">
        <v>11.0593027450793</v>
      </c>
      <c r="P11103">
        <v>2.6919398841072999</v>
      </c>
      <c r="Q11103">
        <v>0.52362641247813002</v>
      </c>
      <c r="R11103">
        <v>0.38312636924806498</v>
      </c>
      <c r="S11103">
        <v>0.57405105525203703</v>
      </c>
    </row>
    <row r="11104" spans="1:19" hidden="1" x14ac:dyDescent="0.35">
      <c r="A11104">
        <v>11102</v>
      </c>
      <c r="B11104">
        <v>2033</v>
      </c>
      <c r="C11104">
        <v>3</v>
      </c>
      <c r="D11104">
        <v>2.48944526413828</v>
      </c>
      <c r="E11104">
        <v>4.9238536095449303</v>
      </c>
      <c r="F11104">
        <v>0.95860263845294902</v>
      </c>
      <c r="G11104">
        <v>54623.775566516102</v>
      </c>
      <c r="H11104">
        <v>0.401795663377847</v>
      </c>
      <c r="I11104">
        <v>0.226378897890849</v>
      </c>
      <c r="J11104">
        <v>0.57858941061809799</v>
      </c>
      <c r="K11104">
        <v>0.28993063184356299</v>
      </c>
      <c r="L11104">
        <v>0.28564662173181998</v>
      </c>
      <c r="M11104">
        <v>0.20285771901303901</v>
      </c>
      <c r="N11104">
        <v>6.93775433629368</v>
      </c>
      <c r="O11104">
        <v>10.9714376350957</v>
      </c>
      <c r="P11104">
        <v>2.7417674243727799</v>
      </c>
      <c r="Q11104">
        <v>0.490856436289</v>
      </c>
      <c r="R11104">
        <v>0.35720551791930499</v>
      </c>
      <c r="S11104">
        <v>0.54054175196546295</v>
      </c>
    </row>
    <row r="11105" spans="1:19" hidden="1" x14ac:dyDescent="0.35">
      <c r="A11105">
        <v>11103</v>
      </c>
      <c r="B11105">
        <v>2033</v>
      </c>
      <c r="C11105">
        <v>3</v>
      </c>
      <c r="D11105">
        <v>2.5313784144574001</v>
      </c>
      <c r="E11105">
        <v>4.87555637632728</v>
      </c>
      <c r="F11105">
        <v>0.98916278458290796</v>
      </c>
      <c r="G11105">
        <v>54946.397986391297</v>
      </c>
      <c r="H11105">
        <v>0.41597376678671399</v>
      </c>
      <c r="I11105">
        <v>0.23108860539753401</v>
      </c>
      <c r="J11105">
        <v>0.587144446979459</v>
      </c>
      <c r="K11105">
        <v>0.293812778410174</v>
      </c>
      <c r="L11105">
        <v>0.29460739849066298</v>
      </c>
      <c r="M11105">
        <v>0.20976888438535601</v>
      </c>
      <c r="N11105">
        <v>7.0018057326185996</v>
      </c>
      <c r="O11105">
        <v>10.925099888189401</v>
      </c>
      <c r="P11105">
        <v>2.7925093629967201</v>
      </c>
      <c r="Q11105">
        <v>0.41914054320329702</v>
      </c>
      <c r="R11105">
        <v>0.30542786857904702</v>
      </c>
      <c r="S11105">
        <v>0.460432105951251</v>
      </c>
    </row>
    <row r="11106" spans="1:19" hidden="1" x14ac:dyDescent="0.35">
      <c r="A11106">
        <v>11104</v>
      </c>
      <c r="B11106">
        <v>2033</v>
      </c>
      <c r="C11106">
        <v>3</v>
      </c>
      <c r="D11106">
        <v>2.57307974494721</v>
      </c>
      <c r="E11106">
        <v>4.8262309305993503</v>
      </c>
      <c r="F11106">
        <v>1.0200693021993399</v>
      </c>
      <c r="G11106">
        <v>50481.5161728034</v>
      </c>
      <c r="H11106">
        <v>0.43109836543771202</v>
      </c>
      <c r="I11106">
        <v>0.23970054954658099</v>
      </c>
      <c r="J11106">
        <v>0.59692932746613603</v>
      </c>
      <c r="K11106">
        <v>0.30158260149977101</v>
      </c>
      <c r="L11106">
        <v>0.308963530547746</v>
      </c>
      <c r="M11106">
        <v>0.21998196185663799</v>
      </c>
      <c r="N11106">
        <v>7.0853274799898003</v>
      </c>
      <c r="O11106">
        <v>10.908251199005599</v>
      </c>
      <c r="P11106">
        <v>2.8483854542603599</v>
      </c>
      <c r="Q11106">
        <v>0.30616653704483099</v>
      </c>
      <c r="R11106">
        <v>0.22721310389032601</v>
      </c>
      <c r="S11106">
        <v>0.32958341267832297</v>
      </c>
    </row>
    <row r="11107" spans="1:19" hidden="1" x14ac:dyDescent="0.35">
      <c r="A11107">
        <v>11105</v>
      </c>
      <c r="B11107">
        <v>2033</v>
      </c>
      <c r="C11107">
        <v>3</v>
      </c>
      <c r="D11107">
        <v>2.4769360069265001</v>
      </c>
      <c r="E11107">
        <v>4.79734660959818</v>
      </c>
      <c r="F11107">
        <v>0.97136788247077299</v>
      </c>
      <c r="G11107">
        <v>49536.501225277498</v>
      </c>
      <c r="H11107">
        <v>0.42389002801937298</v>
      </c>
      <c r="I11107">
        <v>0.21080551323911501</v>
      </c>
      <c r="J11107">
        <v>0.59904967060918801</v>
      </c>
      <c r="K11107">
        <v>0.26279324358954698</v>
      </c>
      <c r="L11107">
        <v>0.31184243461234501</v>
      </c>
      <c r="M11107">
        <v>0.18921823006299099</v>
      </c>
      <c r="N11107">
        <v>6.9456413501006597</v>
      </c>
      <c r="O11107">
        <v>10.9417699650886</v>
      </c>
      <c r="P11107">
        <v>2.7556206738473401</v>
      </c>
      <c r="Q11107">
        <v>0.18323188446453101</v>
      </c>
      <c r="R11107">
        <v>0.14641524556321101</v>
      </c>
      <c r="S11107">
        <v>0.18289794921015201</v>
      </c>
    </row>
    <row r="11108" spans="1:19" hidden="1" x14ac:dyDescent="0.35">
      <c r="A11108">
        <v>11106</v>
      </c>
      <c r="B11108">
        <v>2033</v>
      </c>
      <c r="C11108">
        <v>3</v>
      </c>
      <c r="D11108">
        <v>2.3947337890616001</v>
      </c>
      <c r="E11108">
        <v>4.7731827248421403</v>
      </c>
      <c r="F11108">
        <v>0.92712423129565602</v>
      </c>
      <c r="G11108">
        <v>48071.715896107402</v>
      </c>
      <c r="H11108">
        <v>0.41710323899706198</v>
      </c>
      <c r="I11108">
        <v>0.18670917175204901</v>
      </c>
      <c r="J11108">
        <v>0.60300998929138405</v>
      </c>
      <c r="K11108">
        <v>0.230583542632116</v>
      </c>
      <c r="L11108">
        <v>0.32039729578437598</v>
      </c>
      <c r="M11108">
        <v>0.16438238967317101</v>
      </c>
      <c r="N11108">
        <v>6.8410098950534</v>
      </c>
      <c r="O11108">
        <v>10.982889113308399</v>
      </c>
      <c r="P11108">
        <v>2.67346154488173</v>
      </c>
      <c r="Q11108">
        <v>4.4751473361439503E-2</v>
      </c>
      <c r="R11108">
        <v>7.0793453693426003E-2</v>
      </c>
      <c r="S11108">
        <v>3.9215224266835901E-2</v>
      </c>
    </row>
    <row r="11109" spans="1:19" hidden="1" x14ac:dyDescent="0.35">
      <c r="A11109">
        <v>11107</v>
      </c>
      <c r="B11109">
        <v>2033</v>
      </c>
      <c r="C11109">
        <v>3</v>
      </c>
      <c r="D11109">
        <v>2.3133883578183001</v>
      </c>
      <c r="E11109">
        <v>4.7496291375994897</v>
      </c>
      <c r="F11109">
        <v>0.88320023343431997</v>
      </c>
      <c r="G11109">
        <v>45990.655602188803</v>
      </c>
      <c r="H11109">
        <v>0.41470158123691497</v>
      </c>
      <c r="I11109">
        <v>0.16853300422697201</v>
      </c>
      <c r="J11109">
        <v>0.60184143634223497</v>
      </c>
      <c r="K11109">
        <v>0.20472249131136699</v>
      </c>
      <c r="L11109">
        <v>0.33296907451540297</v>
      </c>
      <c r="M11109">
        <v>0.14551180079014001</v>
      </c>
      <c r="N11109">
        <v>6.7380947007278804</v>
      </c>
      <c r="O11109">
        <v>10.9578097677492</v>
      </c>
      <c r="P11109">
        <v>2.5939910028299198</v>
      </c>
      <c r="Q11109">
        <v>1.8485462694678601E-3</v>
      </c>
      <c r="R11109">
        <v>1.76765392242338E-2</v>
      </c>
      <c r="S11109" s="7">
        <v>6.2571027606615E-7</v>
      </c>
    </row>
    <row r="11110" spans="1:19" hidden="1" x14ac:dyDescent="0.35">
      <c r="A11110">
        <v>11108</v>
      </c>
      <c r="B11110">
        <v>2033</v>
      </c>
      <c r="C11110">
        <v>3</v>
      </c>
      <c r="D11110">
        <v>2.2390020402094502</v>
      </c>
      <c r="E11110">
        <v>4.6394433345423698</v>
      </c>
      <c r="F11110">
        <v>0.84217041277284699</v>
      </c>
      <c r="G11110">
        <v>44701.133195230403</v>
      </c>
      <c r="H11110">
        <v>0.40435604348802501</v>
      </c>
      <c r="I11110">
        <v>0.138526408600537</v>
      </c>
      <c r="J11110">
        <v>0.59114029693452796</v>
      </c>
      <c r="K11110">
        <v>0.17493029281238801</v>
      </c>
      <c r="L11110">
        <v>0.32979196215534301</v>
      </c>
      <c r="M11110">
        <v>0.122819217373196</v>
      </c>
      <c r="N11110">
        <v>6.6463144989991703</v>
      </c>
      <c r="O11110">
        <v>10.871306922241899</v>
      </c>
      <c r="P11110">
        <v>2.5168590650765901</v>
      </c>
      <c r="Q11110">
        <v>0</v>
      </c>
      <c r="R11110" s="7">
        <v>3.6113070229303301E-6</v>
      </c>
      <c r="S11110">
        <v>0</v>
      </c>
    </row>
    <row r="11111" spans="1:19" hidden="1" x14ac:dyDescent="0.35">
      <c r="A11111">
        <v>11109</v>
      </c>
      <c r="B11111">
        <v>2033</v>
      </c>
      <c r="C11111">
        <v>3</v>
      </c>
      <c r="D11111">
        <v>2.1604931661267499</v>
      </c>
      <c r="E11111">
        <v>4.4646564687841304</v>
      </c>
      <c r="F11111">
        <v>0.80513181460193495</v>
      </c>
      <c r="G11111">
        <v>42121.241788968196</v>
      </c>
      <c r="H11111">
        <v>0.39759610580518701</v>
      </c>
      <c r="I11111">
        <v>0.11532015912987</v>
      </c>
      <c r="J11111">
        <v>0.582549936938761</v>
      </c>
      <c r="K11111">
        <v>0.15076085483409599</v>
      </c>
      <c r="L11111">
        <v>0.32993001659142601</v>
      </c>
      <c r="M11111">
        <v>0.106438466806741</v>
      </c>
      <c r="N11111">
        <v>6.55038478115081</v>
      </c>
      <c r="O11111">
        <v>10.668183640329101</v>
      </c>
      <c r="P11111">
        <v>2.4436707135892601</v>
      </c>
      <c r="Q11111">
        <v>0</v>
      </c>
      <c r="R11111">
        <v>0</v>
      </c>
      <c r="S11111">
        <v>0</v>
      </c>
    </row>
    <row r="11112" spans="1:19" hidden="1" x14ac:dyDescent="0.35">
      <c r="A11112">
        <v>11110</v>
      </c>
      <c r="B11112">
        <v>2033</v>
      </c>
      <c r="C11112">
        <v>3</v>
      </c>
      <c r="D11112">
        <v>2.08230769988237</v>
      </c>
      <c r="E11112">
        <v>4.2806814100236403</v>
      </c>
      <c r="F11112">
        <v>0.76812318577965299</v>
      </c>
      <c r="G11112">
        <v>39757.856322214</v>
      </c>
      <c r="H11112">
        <v>0.39448797064110702</v>
      </c>
      <c r="I11112">
        <v>9.88835902456425E-2</v>
      </c>
      <c r="J11112">
        <v>0.57571887192557003</v>
      </c>
      <c r="K11112">
        <v>0.131957788740107</v>
      </c>
      <c r="L11112">
        <v>0.333731591939667</v>
      </c>
      <c r="M11112">
        <v>9.6462616284034505E-2</v>
      </c>
      <c r="N11112">
        <v>6.44801574375232</v>
      </c>
      <c r="O11112">
        <v>10.423074007308299</v>
      </c>
      <c r="P11112">
        <v>2.3724825321058902</v>
      </c>
      <c r="Q11112">
        <v>0</v>
      </c>
      <c r="R11112">
        <v>0</v>
      </c>
      <c r="S11112">
        <v>0</v>
      </c>
    </row>
    <row r="11113" spans="1:19" hidden="1" x14ac:dyDescent="0.35">
      <c r="A11113">
        <v>11111</v>
      </c>
      <c r="B11113">
        <v>2033</v>
      </c>
      <c r="C11113">
        <v>3</v>
      </c>
      <c r="D11113">
        <v>2.0751090907914702</v>
      </c>
      <c r="E11113">
        <v>4.2022708903531196</v>
      </c>
      <c r="F11113">
        <v>0.77258720743889597</v>
      </c>
      <c r="G11113">
        <v>36454.2431017173</v>
      </c>
      <c r="H11113">
        <v>0.38574330057554301</v>
      </c>
      <c r="I11113">
        <v>9.3006041649763005E-2</v>
      </c>
      <c r="J11113">
        <v>0.573778150648523</v>
      </c>
      <c r="K11113">
        <v>0.12723214756623999</v>
      </c>
      <c r="L11113">
        <v>0.32315808295625298</v>
      </c>
      <c r="M11113">
        <v>9.27277516448691E-2</v>
      </c>
      <c r="N11113">
        <v>6.4311316701856898</v>
      </c>
      <c r="O11113">
        <v>10.4347645044356</v>
      </c>
      <c r="P11113">
        <v>2.3821744098116402</v>
      </c>
      <c r="Q11113">
        <v>0</v>
      </c>
      <c r="R11113">
        <v>0</v>
      </c>
      <c r="S11113">
        <v>0</v>
      </c>
    </row>
    <row r="11114" spans="1:19" hidden="1" x14ac:dyDescent="0.35">
      <c r="A11114">
        <v>11112</v>
      </c>
      <c r="B11114">
        <v>2033</v>
      </c>
      <c r="C11114">
        <v>3</v>
      </c>
      <c r="D11114">
        <v>2.0665574181009601</v>
      </c>
      <c r="E11114">
        <v>4.1169027895723698</v>
      </c>
      <c r="F11114">
        <v>0.77893420981643202</v>
      </c>
      <c r="G11114">
        <v>35418.753481215797</v>
      </c>
      <c r="H11114">
        <v>0.38377480807959602</v>
      </c>
      <c r="I11114">
        <v>9.0256608408064001E-2</v>
      </c>
      <c r="J11114">
        <v>0.57376209240628195</v>
      </c>
      <c r="K11114">
        <v>0.124013716466031</v>
      </c>
      <c r="L11114">
        <v>0.31894651847032501</v>
      </c>
      <c r="M11114">
        <v>9.2114958536033104E-2</v>
      </c>
      <c r="N11114">
        <v>6.4078367935665304</v>
      </c>
      <c r="O11114">
        <v>10.4205907690031</v>
      </c>
      <c r="P11114">
        <v>2.3953318916896298</v>
      </c>
      <c r="Q11114">
        <v>0</v>
      </c>
      <c r="R11114">
        <v>0</v>
      </c>
      <c r="S11114">
        <v>0</v>
      </c>
    </row>
    <row r="11115" spans="1:19" hidden="1" x14ac:dyDescent="0.35">
      <c r="A11115">
        <v>11113</v>
      </c>
      <c r="B11115">
        <v>2033</v>
      </c>
      <c r="C11115">
        <v>3</v>
      </c>
      <c r="D11115">
        <v>0.78432720929631905</v>
      </c>
      <c r="E11115">
        <v>0.65482837894583601</v>
      </c>
      <c r="F11115">
        <v>0.68616088896194305</v>
      </c>
      <c r="G11115">
        <v>36862.864635130201</v>
      </c>
      <c r="H11115">
        <v>0.70702417873862</v>
      </c>
      <c r="I11115">
        <v>0.182730099005501</v>
      </c>
      <c r="J11115">
        <v>0.19643078783461601</v>
      </c>
      <c r="K11115">
        <v>6.3889732654999101E-2</v>
      </c>
      <c r="L11115">
        <v>0.25928296171906501</v>
      </c>
      <c r="M11115">
        <v>7.3036558983351693E-2</v>
      </c>
      <c r="N11115">
        <v>3.3082347531107801</v>
      </c>
      <c r="O11115">
        <v>2.5802877240431501</v>
      </c>
      <c r="P11115">
        <v>2.6400782664281901</v>
      </c>
      <c r="Q11115">
        <v>0</v>
      </c>
      <c r="R11115">
        <v>0</v>
      </c>
      <c r="S11115">
        <v>0</v>
      </c>
    </row>
    <row r="11116" spans="1:19" hidden="1" x14ac:dyDescent="0.35">
      <c r="A11116">
        <v>11114</v>
      </c>
      <c r="B11116">
        <v>2033</v>
      </c>
      <c r="C11116">
        <v>3</v>
      </c>
      <c r="D11116">
        <v>0.78572089981374205</v>
      </c>
      <c r="E11116">
        <v>0.677600157853121</v>
      </c>
      <c r="F11116">
        <v>0.68638101440229504</v>
      </c>
      <c r="G11116">
        <v>36379.359986301199</v>
      </c>
      <c r="H11116">
        <v>0.731026503326205</v>
      </c>
      <c r="I11116">
        <v>0.18250153825635201</v>
      </c>
      <c r="J11116">
        <v>0.193460877912702</v>
      </c>
      <c r="K11116">
        <v>6.3178375681937599E-2</v>
      </c>
      <c r="L11116">
        <v>0.23843223313206599</v>
      </c>
      <c r="M11116">
        <v>7.1078369028028707E-2</v>
      </c>
      <c r="N11116">
        <v>3.3054529315763101</v>
      </c>
      <c r="O11116">
        <v>2.6587875111171702</v>
      </c>
      <c r="P11116">
        <v>2.6512940586015699</v>
      </c>
      <c r="Q11116">
        <v>0</v>
      </c>
      <c r="R11116">
        <v>0</v>
      </c>
      <c r="S11116">
        <v>0</v>
      </c>
    </row>
    <row r="11117" spans="1:19" hidden="1" x14ac:dyDescent="0.35">
      <c r="A11117">
        <v>11115</v>
      </c>
      <c r="B11117">
        <v>2033</v>
      </c>
      <c r="C11117">
        <v>3</v>
      </c>
      <c r="D11117">
        <v>0.77972167191387898</v>
      </c>
      <c r="E11117">
        <v>0.68990410794656898</v>
      </c>
      <c r="F11117">
        <v>0.68033838472742203</v>
      </c>
      <c r="G11117">
        <v>36264.770576633302</v>
      </c>
      <c r="H11117">
        <v>0.75061454640164704</v>
      </c>
      <c r="I11117">
        <v>0.184825493410358</v>
      </c>
      <c r="J11117">
        <v>0.19350606230414499</v>
      </c>
      <c r="K11117">
        <v>6.3629770091279403E-2</v>
      </c>
      <c r="L11117">
        <v>0.22253986469492101</v>
      </c>
      <c r="M11117">
        <v>7.06258811215391E-2</v>
      </c>
      <c r="N11117">
        <v>3.2919429484576299</v>
      </c>
      <c r="O11117">
        <v>2.7148984424939502</v>
      </c>
      <c r="P11117">
        <v>2.6476098344097498</v>
      </c>
      <c r="Q11117">
        <v>0</v>
      </c>
      <c r="R11117">
        <v>0</v>
      </c>
      <c r="S11117">
        <v>0</v>
      </c>
    </row>
    <row r="11118" spans="1:19" hidden="1" x14ac:dyDescent="0.35">
      <c r="A11118">
        <v>11116</v>
      </c>
      <c r="B11118">
        <v>2033</v>
      </c>
      <c r="C11118">
        <v>3</v>
      </c>
      <c r="D11118">
        <v>0.77357326989522301</v>
      </c>
      <c r="E11118">
        <v>0.70194693319643797</v>
      </c>
      <c r="F11118">
        <v>0.67406075495404705</v>
      </c>
      <c r="G11118">
        <v>37115.401030924302</v>
      </c>
      <c r="H11118">
        <v>0.75570642860594806</v>
      </c>
      <c r="I11118">
        <v>0.18953469888052801</v>
      </c>
      <c r="J11118">
        <v>0.19489803301827199</v>
      </c>
      <c r="K11118">
        <v>6.52320747939618E-2</v>
      </c>
      <c r="L11118">
        <v>0.21306585892363</v>
      </c>
      <c r="M11118">
        <v>7.17535246061064E-2</v>
      </c>
      <c r="N11118">
        <v>3.2802430546107102</v>
      </c>
      <c r="O11118">
        <v>2.7644651427981</v>
      </c>
      <c r="P11118">
        <v>2.6315529248160798</v>
      </c>
      <c r="Q11118">
        <v>0</v>
      </c>
      <c r="R11118">
        <v>0</v>
      </c>
      <c r="S11118">
        <v>0</v>
      </c>
    </row>
    <row r="11119" spans="1:19" hidden="1" x14ac:dyDescent="0.35">
      <c r="A11119">
        <v>11117</v>
      </c>
      <c r="B11119">
        <v>2033</v>
      </c>
      <c r="C11119">
        <v>3</v>
      </c>
      <c r="D11119">
        <v>0.77821773942166195</v>
      </c>
      <c r="E11119">
        <v>0.742992633819618</v>
      </c>
      <c r="F11119">
        <v>0.69869504668099403</v>
      </c>
      <c r="G11119">
        <v>39589.972080713502</v>
      </c>
      <c r="H11119">
        <v>0.77976091591463303</v>
      </c>
      <c r="I11119">
        <v>0.19139863185317699</v>
      </c>
      <c r="J11119">
        <v>0.18863443151375101</v>
      </c>
      <c r="K11119">
        <v>6.4154823122395802E-2</v>
      </c>
      <c r="L11119">
        <v>0.20419211087353201</v>
      </c>
      <c r="M11119">
        <v>7.4869553493178004E-2</v>
      </c>
      <c r="N11119">
        <v>3.2965476151056401</v>
      </c>
      <c r="O11119">
        <v>2.77022715899508</v>
      </c>
      <c r="P11119">
        <v>2.68749122233926</v>
      </c>
      <c r="Q11119" s="7">
        <v>8.2758122984777102E-9</v>
      </c>
      <c r="R11119">
        <v>1.6000765949845601E-3</v>
      </c>
      <c r="S11119">
        <v>0</v>
      </c>
    </row>
    <row r="11120" spans="1:19" hidden="1" x14ac:dyDescent="0.35">
      <c r="A11120">
        <v>11118</v>
      </c>
      <c r="B11120">
        <v>2033</v>
      </c>
      <c r="C11120">
        <v>3</v>
      </c>
      <c r="D11120">
        <v>0.77779574887583103</v>
      </c>
      <c r="E11120">
        <v>0.77471417239745599</v>
      </c>
      <c r="F11120">
        <v>0.71597522566480698</v>
      </c>
      <c r="G11120">
        <v>44251.370488257598</v>
      </c>
      <c r="H11120">
        <v>0.79776832358775496</v>
      </c>
      <c r="I11120">
        <v>0.19570771592606201</v>
      </c>
      <c r="J11120">
        <v>0.185426375293788</v>
      </c>
      <c r="K11120">
        <v>6.3986181221742794E-2</v>
      </c>
      <c r="L11120">
        <v>0.20116446180300299</v>
      </c>
      <c r="M11120">
        <v>7.99716558086358E-2</v>
      </c>
      <c r="N11120">
        <v>3.3030926809574699</v>
      </c>
      <c r="O11120">
        <v>2.7483561346088701</v>
      </c>
      <c r="P11120">
        <v>2.7168770984155999</v>
      </c>
      <c r="Q11120">
        <v>9.9659620250748503E-3</v>
      </c>
      <c r="R11120">
        <v>3.33456632214056E-2</v>
      </c>
      <c r="S11120">
        <v>2.9334036298845098E-3</v>
      </c>
    </row>
    <row r="11121" spans="1:19" hidden="1" x14ac:dyDescent="0.35">
      <c r="A11121">
        <v>11119</v>
      </c>
      <c r="B11121">
        <v>2033</v>
      </c>
      <c r="C11121">
        <v>3</v>
      </c>
      <c r="D11121">
        <v>0.77750746989863095</v>
      </c>
      <c r="E11121">
        <v>0.80579548365198095</v>
      </c>
      <c r="F11121">
        <v>0.73275040618224996</v>
      </c>
      <c r="G11121">
        <v>48578.658979858599</v>
      </c>
      <c r="H11121">
        <v>0.80102587880482001</v>
      </c>
      <c r="I11121">
        <v>0.20278200293103599</v>
      </c>
      <c r="J11121">
        <v>0.18611713475042499</v>
      </c>
      <c r="K11121">
        <v>6.4742277782782201E-2</v>
      </c>
      <c r="L11121">
        <v>0.203457972549418</v>
      </c>
      <c r="M11121">
        <v>8.7189911180715493E-2</v>
      </c>
      <c r="N11121">
        <v>3.3116785500016599</v>
      </c>
      <c r="O11121">
        <v>2.7290623753766701</v>
      </c>
      <c r="P11121">
        <v>2.7429317045466699</v>
      </c>
      <c r="Q11121">
        <v>0.12711980746535001</v>
      </c>
      <c r="R11121">
        <v>0.17101766075495201</v>
      </c>
      <c r="S11121">
        <v>0.12300172688081</v>
      </c>
    </row>
    <row r="11122" spans="1:19" hidden="1" x14ac:dyDescent="0.35">
      <c r="A11122">
        <v>11120</v>
      </c>
      <c r="B11122">
        <v>2033</v>
      </c>
      <c r="C11122">
        <v>3</v>
      </c>
      <c r="D11122">
        <v>0.77799864138159103</v>
      </c>
      <c r="E11122">
        <v>0.84492961366965302</v>
      </c>
      <c r="F11122">
        <v>0.75636132628075803</v>
      </c>
      <c r="G11122">
        <v>51052.670512909499</v>
      </c>
      <c r="H11122">
        <v>0.82477068878476301</v>
      </c>
      <c r="I11122">
        <v>0.21628946469164001</v>
      </c>
      <c r="J11122">
        <v>0.18501921572829999</v>
      </c>
      <c r="K11122">
        <v>7.5018293877230899E-2</v>
      </c>
      <c r="L11122">
        <v>0.20076700120330901</v>
      </c>
      <c r="M11122">
        <v>9.2686569752781597E-2</v>
      </c>
      <c r="N11122">
        <v>3.3170260687544402</v>
      </c>
      <c r="O11122">
        <v>2.7045695150464901</v>
      </c>
      <c r="P11122">
        <v>2.78725162164899</v>
      </c>
      <c r="Q11122">
        <v>0.21900623326603499</v>
      </c>
      <c r="R11122">
        <v>0.25518233124336498</v>
      </c>
      <c r="S11122">
        <v>0.23290259499173499</v>
      </c>
    </row>
    <row r="11123" spans="1:19" hidden="1" x14ac:dyDescent="0.35">
      <c r="A11123">
        <v>11121</v>
      </c>
      <c r="B11123">
        <v>2033</v>
      </c>
      <c r="C11123">
        <v>3</v>
      </c>
      <c r="D11123">
        <v>0.78295612087869504</v>
      </c>
      <c r="E11123">
        <v>0.872819491823426</v>
      </c>
      <c r="F11123">
        <v>0.78331322167142003</v>
      </c>
      <c r="G11123">
        <v>52813.4202234318</v>
      </c>
      <c r="H11123">
        <v>0.83507170600066705</v>
      </c>
      <c r="I11123">
        <v>0.23476703518995701</v>
      </c>
      <c r="J11123">
        <v>0.19014087241722499</v>
      </c>
      <c r="K11123">
        <v>8.9104759751153007E-2</v>
      </c>
      <c r="L11123">
        <v>0.203030282931904</v>
      </c>
      <c r="M11123">
        <v>0.10171464758125399</v>
      </c>
      <c r="N11123">
        <v>3.3308768322808402</v>
      </c>
      <c r="O11123">
        <v>2.68685329905504</v>
      </c>
      <c r="P11123">
        <v>2.84594555328336</v>
      </c>
      <c r="Q11123">
        <v>0.29175779156610898</v>
      </c>
      <c r="R11123">
        <v>0.32940393277382801</v>
      </c>
      <c r="S11123">
        <v>0.330918481993485</v>
      </c>
    </row>
    <row r="11124" spans="1:19" hidden="1" x14ac:dyDescent="0.35">
      <c r="A11124">
        <v>11122</v>
      </c>
      <c r="B11124">
        <v>2033</v>
      </c>
      <c r="C11124">
        <v>3</v>
      </c>
      <c r="D11124">
        <v>0.78733312252754895</v>
      </c>
      <c r="E11124">
        <v>0.90220672155263404</v>
      </c>
      <c r="F11124">
        <v>0.81038589589888099</v>
      </c>
      <c r="G11124">
        <v>53195.870573508902</v>
      </c>
      <c r="H11124">
        <v>0.83413273169478896</v>
      </c>
      <c r="I11124">
        <v>0.258792688006237</v>
      </c>
      <c r="J11124">
        <v>0.201284536233127</v>
      </c>
      <c r="K11124">
        <v>0.10713059537494</v>
      </c>
      <c r="L11124">
        <v>0.20785325084050399</v>
      </c>
      <c r="M11124">
        <v>0.114147093841504</v>
      </c>
      <c r="N11124">
        <v>3.3420342266052101</v>
      </c>
      <c r="O11124">
        <v>2.6641737931551699</v>
      </c>
      <c r="P11124">
        <v>2.9067630017314001</v>
      </c>
      <c r="Q11124">
        <v>0.35343403307897803</v>
      </c>
      <c r="R11124">
        <v>0.39243457384334501</v>
      </c>
      <c r="S11124">
        <v>0.421158155756094</v>
      </c>
    </row>
    <row r="11125" spans="1:19" hidden="1" x14ac:dyDescent="0.35">
      <c r="A11125">
        <v>11123</v>
      </c>
      <c r="B11125">
        <v>2033</v>
      </c>
      <c r="C11125">
        <v>3</v>
      </c>
      <c r="D11125">
        <v>0.79628874279830297</v>
      </c>
      <c r="E11125">
        <v>0.88017304401545904</v>
      </c>
      <c r="F11125">
        <v>0.84427741379858801</v>
      </c>
      <c r="G11125">
        <v>52735.830117115001</v>
      </c>
      <c r="H11125">
        <v>0.841674276786464</v>
      </c>
      <c r="I11125">
        <v>0.26656683475351001</v>
      </c>
      <c r="J11125">
        <v>0.208246880721804</v>
      </c>
      <c r="K11125">
        <v>0.118004040283715</v>
      </c>
      <c r="L11125">
        <v>0.204054527698596</v>
      </c>
      <c r="M11125">
        <v>0.120124764049605</v>
      </c>
      <c r="N11125">
        <v>3.36706772975029</v>
      </c>
      <c r="O11125">
        <v>2.6154928225238399</v>
      </c>
      <c r="P11125">
        <v>2.99664776949639</v>
      </c>
      <c r="Q11125">
        <v>0.41924449274148701</v>
      </c>
      <c r="R11125">
        <v>0.45831837286542598</v>
      </c>
      <c r="S11125">
        <v>0.51388053715564996</v>
      </c>
    </row>
    <row r="11126" spans="1:19" hidden="1" x14ac:dyDescent="0.35">
      <c r="A11126">
        <v>11124</v>
      </c>
      <c r="B11126">
        <v>2033</v>
      </c>
      <c r="C11126">
        <v>3</v>
      </c>
      <c r="D11126">
        <v>0.80765617433026904</v>
      </c>
      <c r="E11126">
        <v>0.870508271876551</v>
      </c>
      <c r="F11126">
        <v>0.88322424587946202</v>
      </c>
      <c r="G11126">
        <v>52687.368776546202</v>
      </c>
      <c r="H11126">
        <v>0.83832919165609199</v>
      </c>
      <c r="I11126">
        <v>0.27840074078753502</v>
      </c>
      <c r="J11126">
        <v>0.220709047111281</v>
      </c>
      <c r="K11126">
        <v>0.13371773886956201</v>
      </c>
      <c r="L11126">
        <v>0.20550919407222901</v>
      </c>
      <c r="M11126">
        <v>0.12954895186544799</v>
      </c>
      <c r="N11126">
        <v>3.3970589126936299</v>
      </c>
      <c r="O11126">
        <v>2.59837006181478</v>
      </c>
      <c r="P11126">
        <v>3.1060388210381098</v>
      </c>
      <c r="Q11126">
        <v>0.43199009494644097</v>
      </c>
      <c r="R11126">
        <v>0.46550213092773102</v>
      </c>
      <c r="S11126">
        <v>0.53614166959265497</v>
      </c>
    </row>
    <row r="11127" spans="1:19" hidden="1" x14ac:dyDescent="0.35">
      <c r="A11127">
        <v>11125</v>
      </c>
      <c r="B11127">
        <v>2033</v>
      </c>
      <c r="C11127">
        <v>3</v>
      </c>
      <c r="D11127">
        <v>0.81928283649158096</v>
      </c>
      <c r="E11127">
        <v>0.86087653379953299</v>
      </c>
      <c r="F11127">
        <v>0.92202149323455096</v>
      </c>
      <c r="G11127">
        <v>52779.545958101997</v>
      </c>
      <c r="H11127">
        <v>0.82573998003365601</v>
      </c>
      <c r="I11127">
        <v>0.29406180293299899</v>
      </c>
      <c r="J11127">
        <v>0.23775218406686899</v>
      </c>
      <c r="K11127">
        <v>0.154179693207254</v>
      </c>
      <c r="L11127">
        <v>0.210541974644987</v>
      </c>
      <c r="M11127">
        <v>0.14252707756181601</v>
      </c>
      <c r="N11127">
        <v>3.4225047819132</v>
      </c>
      <c r="O11127">
        <v>2.58169734194745</v>
      </c>
      <c r="P11127">
        <v>3.2206470654263799</v>
      </c>
      <c r="Q11127">
        <v>0.39433828944135002</v>
      </c>
      <c r="R11127">
        <v>0.416762619487001</v>
      </c>
      <c r="S11127">
        <v>0.49223911635982498</v>
      </c>
    </row>
    <row r="11128" spans="1:19" hidden="1" x14ac:dyDescent="0.35">
      <c r="A11128">
        <v>11126</v>
      </c>
      <c r="B11128">
        <v>2033</v>
      </c>
      <c r="C11128">
        <v>3</v>
      </c>
      <c r="D11128">
        <v>0.82127412210569095</v>
      </c>
      <c r="E11128">
        <v>0.83075695523577997</v>
      </c>
      <c r="F11128">
        <v>0.94244050184467199</v>
      </c>
      <c r="G11128">
        <v>54113.0808297205</v>
      </c>
      <c r="H11128">
        <v>0.83012240841902